c>
      <c>
        <v>238319</v>
      </c>
      <c s="2">
        <v>44379.960543689318</v>
      </c>
      <c>
        <v>322395</v>
      </c>
      <c s="71">
        <v>6</v>
      </c>
      <c>
        <v>23</v>
      </c>
      <c s="71" t="str">
        <f t="shared" si="956"/>
        <v>пятница</v>
      </c>
      <c s="71" t="str">
        <f>VLOOKUP(A30631,Подписчики!A:C,2,0)</f>
        <v>UTC+2</v>
      </c>
      <c s="71" t="str">
        <f t="shared" si="957"/>
        <v>Калиниградское время</v>
      </c>
      <c s="71"/>
    </row>
    <row r="30632" spans="1:10" ht="15">
      <c r="A30632">
        <v>76298</v>
      </c>
      <c>
        <v>263259</v>
      </c>
      <c s="2">
        <v>44387.6611835078</v>
      </c>
      <c>
        <v>158978</v>
      </c>
      <c s="71">
        <v>7</v>
      </c>
      <c>
        <v>15</v>
      </c>
      <c s="71" t="str">
        <f t="shared" si="956"/>
        <v>суббота</v>
      </c>
      <c s="71" t="str">
        <f>VLOOKUP(A30632,Подписчики!A:C,2,0)</f>
        <v>UTC+2</v>
      </c>
      <c s="71" t="str">
        <f t="shared" si="957"/>
        <v>Калиниградское время</v>
      </c>
      <c s="71"/>
    </row>
    <row r="30633" spans="1:10" ht="15">
      <c r="A30633">
        <v>76298</v>
      </c>
      <c>
        <v>266620</v>
      </c>
      <c s="2">
        <v>44388.387737662895</v>
      </c>
      <c>
        <v>351192</v>
      </c>
      <c s="71">
        <v>1</v>
      </c>
      <c>
        <v>9</v>
      </c>
      <c s="71" t="str">
        <f t="shared" si="956"/>
        <v>воскресенье</v>
      </c>
      <c s="71" t="str">
        <f>VLOOKUP(A30633,Подписчики!A:C,2,0)</f>
        <v>UTC+2</v>
      </c>
      <c s="71" t="str">
        <f t="shared" si="957"/>
        <v>Калиниградское время</v>
      </c>
      <c s="71"/>
    </row>
    <row r="30634" spans="1:10" ht="15">
      <c r="A30634">
        <v>76298</v>
      </c>
      <c>
        <v>271573</v>
      </c>
      <c s="2">
        <v>44389.738860841419</v>
      </c>
      <c>
        <v>381626</v>
      </c>
      <c s="71">
        <v>2</v>
      </c>
      <c>
        <v>17</v>
      </c>
      <c s="71" t="str">
        <f t="shared" si="956"/>
        <v>понедельник</v>
      </c>
      <c s="71" t="str">
        <f>VLOOKUP(A30634,Подписчики!A:C,2,0)</f>
        <v>UTC+2</v>
      </c>
      <c s="71" t="str">
        <f t="shared" si="957"/>
        <v>Калиниградское время</v>
      </c>
      <c s="71"/>
    </row>
    <row r="30635" spans="1:10" ht="15">
      <c r="A30635">
        <v>76298</v>
      </c>
      <c>
        <v>292046</v>
      </c>
      <c s="2">
        <v>44395.761514563106</v>
      </c>
      <c>
        <v>266419</v>
      </c>
      <c s="71">
        <v>1</v>
      </c>
      <c>
        <v>18</v>
      </c>
      <c s="71" t="str">
        <f t="shared" si="956"/>
        <v>воскресенье</v>
      </c>
      <c s="71" t="str">
        <f>VLOOKUP(A30635,Подписчики!A:C,2,0)</f>
        <v>UTC+2</v>
      </c>
      <c s="71" t="str">
        <f t="shared" si="957"/>
        <v>Калиниградское время</v>
      </c>
      <c s="71"/>
    </row>
    <row r="30636" spans="1:10" ht="15">
      <c r="A30636">
        <v>76298</v>
      </c>
      <c>
        <v>325769</v>
      </c>
      <c s="2">
        <v>44405.860220064722</v>
      </c>
      <c>
        <v>394087</v>
      </c>
      <c s="71">
        <v>4</v>
      </c>
      <c>
        <v>20</v>
      </c>
      <c s="71" t="str">
        <f t="shared" si="956"/>
        <v>среда</v>
      </c>
      <c s="71" t="str">
        <f>VLOOKUP(A30636,Подписчики!A:C,2,0)</f>
        <v>UTC+2</v>
      </c>
      <c s="71" t="str">
        <f t="shared" si="957"/>
        <v>Калиниградское время</v>
      </c>
      <c s="71"/>
    </row>
    <row r="30637" spans="1:10" ht="15">
      <c r="A30637">
        <v>76298</v>
      </c>
      <c>
        <v>343091</v>
      </c>
      <c s="2">
        <v>44410.538213592234</v>
      </c>
      <c>
        <v>411922</v>
      </c>
      <c s="71">
        <v>2</v>
      </c>
      <c>
        <v>12</v>
      </c>
      <c s="71" t="str">
        <f t="shared" si="956"/>
        <v>понедельник</v>
      </c>
      <c s="71" t="str">
        <f>VLOOKUP(A30637,Подписчики!A:C,2,0)</f>
        <v>UTC+2</v>
      </c>
      <c s="71" t="str">
        <f t="shared" si="957"/>
        <v>Калиниградское время</v>
      </c>
      <c s="71"/>
    </row>
    <row r="30638" spans="1:10" ht="15">
      <c r="A30638">
        <v>76298</v>
      </c>
      <c>
        <v>382645</v>
      </c>
      <c s="2">
        <v>44422.573812297735</v>
      </c>
      <c>
        <v>127055</v>
      </c>
      <c s="71">
        <v>7</v>
      </c>
      <c>
        <v>13</v>
      </c>
      <c s="71" t="str">
        <f t="shared" si="956"/>
        <v>суббота</v>
      </c>
      <c s="71" t="str">
        <f>VLOOKUP(A30638,Подписчики!A:C,2,0)</f>
        <v>UTC+2</v>
      </c>
      <c s="71" t="str">
        <f t="shared" si="957"/>
        <v>Калиниградское время</v>
      </c>
      <c s="71"/>
    </row>
    <row r="30639" spans="1:10" ht="15">
      <c r="A30639">
        <v>76298</v>
      </c>
      <c>
        <v>393008</v>
      </c>
      <c s="2">
        <v>44425.76636893204</v>
      </c>
      <c>
        <v>345793</v>
      </c>
      <c s="71">
        <v>3</v>
      </c>
      <c>
        <v>18</v>
      </c>
      <c s="71" t="str">
        <f t="shared" si="956"/>
        <v>вторник</v>
      </c>
      <c s="71" t="str">
        <f>VLOOKUP(A30639,Подписчики!A:C,2,0)</f>
        <v>UTC+2</v>
      </c>
      <c s="71" t="str">
        <f t="shared" si="957"/>
        <v>Калиниградское время</v>
      </c>
      <c s="71"/>
    </row>
    <row r="30640" spans="1:10" ht="15">
      <c r="A30640">
        <v>76298</v>
      </c>
      <c>
        <v>397775</v>
      </c>
      <c s="2">
        <v>44427.698407766991</v>
      </c>
      <c>
        <v>154228</v>
      </c>
      <c s="71">
        <v>5</v>
      </c>
      <c>
        <v>16</v>
      </c>
      <c s="71" t="str">
        <f t="shared" si="956"/>
        <v>четверг</v>
      </c>
      <c s="71" t="str">
        <f>VLOOKUP(A30640,Подписчики!A:C,2,0)</f>
        <v>UTC+2</v>
      </c>
      <c s="71" t="str">
        <f t="shared" si="957"/>
        <v>Калиниградское время</v>
      </c>
      <c s="71"/>
    </row>
    <row r="30641" spans="1:10" ht="15">
      <c r="A30641">
        <v>76298</v>
      </c>
      <c>
        <v>401718</v>
      </c>
      <c s="2">
        <v>44428.761514563106</v>
      </c>
      <c>
        <v>60890</v>
      </c>
      <c s="71">
        <v>6</v>
      </c>
      <c>
        <v>18</v>
      </c>
      <c s="71" t="str">
        <f t="shared" si="956"/>
        <v>пятница</v>
      </c>
      <c s="71" t="str">
        <f>VLOOKUP(A30641,Подписчики!A:C,2,0)</f>
        <v>UTC+2</v>
      </c>
      <c s="71" t="str">
        <f t="shared" si="957"/>
        <v>Калиниградское время</v>
      </c>
      <c s="71"/>
    </row>
    <row r="30642" spans="1:10" ht="15">
      <c r="A30642">
        <v>76298</v>
      </c>
      <c>
        <v>421371</v>
      </c>
      <c s="2">
        <v>44435.712970873785</v>
      </c>
      <c>
        <v>473323</v>
      </c>
      <c s="71">
        <v>6</v>
      </c>
      <c>
        <v>17</v>
      </c>
      <c s="71" t="str">
        <f t="shared" si="956"/>
        <v>пятница</v>
      </c>
      <c s="71" t="str">
        <f>VLOOKUP(A30642,Подписчики!A:C,2,0)</f>
        <v>UTC+2</v>
      </c>
      <c s="71" t="str">
        <f t="shared" si="957"/>
        <v>Калиниградское время</v>
      </c>
      <c s="71"/>
    </row>
    <row r="30643" spans="1:10" ht="15">
      <c r="A30643">
        <v>76350</v>
      </c>
      <c>
        <v>105527</v>
      </c>
      <c s="2">
        <v>44342.024459546927</v>
      </c>
      <c>
        <v>411922</v>
      </c>
      <c s="71">
        <v>4</v>
      </c>
      <c>
        <v>0</v>
      </c>
      <c s="71" t="str">
        <f t="shared" si="956"/>
        <v>среда</v>
      </c>
      <c s="71" t="str">
        <f>VLOOKUP(A30643,Подписчики!A:C,2,0)</f>
        <v>UTC+0</v>
      </c>
      <c s="71" t="str">
        <f t="shared" si="957"/>
        <v>Запределами России</v>
      </c>
      <c s="71"/>
    </row>
    <row r="30644" spans="1:10" ht="15">
      <c r="A30644">
        <v>76350</v>
      </c>
      <c>
        <v>135894</v>
      </c>
      <c s="2">
        <v>44351.006660194173</v>
      </c>
      <c>
        <v>68733</v>
      </c>
      <c s="71">
        <v>6</v>
      </c>
      <c>
        <v>0</v>
      </c>
      <c s="71" t="str">
        <f t="shared" si="956"/>
        <v>пятница</v>
      </c>
      <c s="71" t="str">
        <f>VLOOKUP(A30644,Подписчики!A:C,2,0)</f>
        <v>UTC+0</v>
      </c>
      <c s="71" t="str">
        <f t="shared" si="957"/>
        <v>Запределами России</v>
      </c>
      <c s="71"/>
    </row>
    <row r="30645" spans="1:10" ht="15">
      <c r="A30645">
        <v>76350</v>
      </c>
      <c>
        <v>174186</v>
      </c>
      <c s="2">
        <v>44361.710543689318</v>
      </c>
      <c>
        <v>244574</v>
      </c>
      <c s="71">
        <v>2</v>
      </c>
      <c>
        <v>17</v>
      </c>
      <c s="71" t="str">
        <f t="shared" si="956"/>
        <v>понедельник</v>
      </c>
      <c s="71" t="str">
        <f>VLOOKUP(A30645,Подписчики!A:C,2,0)</f>
        <v>UTC+0</v>
      </c>
      <c s="71" t="str">
        <f t="shared" si="957"/>
        <v>Запределами России</v>
      </c>
      <c s="71"/>
    </row>
    <row r="30646" spans="1:10" ht="15">
      <c r="A30646">
        <v>76350</v>
      </c>
      <c>
        <v>269767</v>
      </c>
      <c s="2">
        <v>44389.003423948219</v>
      </c>
      <c>
        <v>341844</v>
      </c>
      <c s="71">
        <v>2</v>
      </c>
      <c>
        <v>0</v>
      </c>
      <c s="71" t="str">
        <f t="shared" si="956"/>
        <v>понедельник</v>
      </c>
      <c s="71" t="str">
        <f>VLOOKUP(A30646,Подписчики!A:C,2,0)</f>
        <v>UTC+0</v>
      </c>
      <c s="71" t="str">
        <f t="shared" si="957"/>
        <v>Запределами России</v>
      </c>
      <c s="71"/>
    </row>
    <row r="30647" spans="1:10" ht="15">
      <c r="A30647">
        <v>76350</v>
      </c>
      <c>
        <v>297504</v>
      </c>
      <c s="2">
        <v>44397.705689320392</v>
      </c>
      <c>
        <v>21760</v>
      </c>
      <c s="71">
        <v>3</v>
      </c>
      <c>
        <v>16</v>
      </c>
      <c s="71" t="str">
        <f t="shared" si="956"/>
        <v>вторник</v>
      </c>
      <c s="71" t="str">
        <f>VLOOKUP(A30647,Подписчики!A:C,2,0)</f>
        <v>UTC+0</v>
      </c>
      <c s="71" t="str">
        <f t="shared" si="957"/>
        <v>Запределами России</v>
      </c>
      <c s="71"/>
    </row>
    <row r="30648" spans="1:10" ht="15">
      <c r="A30648">
        <v>76350</v>
      </c>
      <c>
        <v>379217</v>
      </c>
      <c s="2">
        <v>44421.742906148866</v>
      </c>
      <c>
        <v>43927</v>
      </c>
      <c s="71">
        <v>6</v>
      </c>
      <c>
        <v>17</v>
      </c>
      <c s="71" t="str">
        <f t="shared" si="956"/>
        <v>пятница</v>
      </c>
      <c s="71" t="str">
        <f>VLOOKUP(A30648,Подписчики!A:C,2,0)</f>
        <v>UTC+0</v>
      </c>
      <c s="71" t="str">
        <f t="shared" si="957"/>
        <v>Запределами России</v>
      </c>
      <c s="71"/>
    </row>
    <row r="30649" spans="1:10" ht="15">
      <c r="A30649">
        <v>76350</v>
      </c>
      <c>
        <v>383034</v>
      </c>
      <c s="2">
        <v>44422.637728155343</v>
      </c>
      <c>
        <v>182676</v>
      </c>
      <c s="71">
        <v>7</v>
      </c>
      <c>
        <v>15</v>
      </c>
      <c s="71" t="str">
        <f t="shared" si="956"/>
        <v>суббота</v>
      </c>
      <c s="71" t="str">
        <f>VLOOKUP(A30649,Подписчики!A:C,2,0)</f>
        <v>UTC+0</v>
      </c>
      <c s="71" t="str">
        <f t="shared" si="957"/>
        <v>Запределами России</v>
      </c>
      <c s="71"/>
    </row>
    <row r="30650" spans="1:10" ht="15">
      <c r="A30650">
        <v>76350</v>
      </c>
      <c>
        <v>388287</v>
      </c>
      <c s="2">
        <v>44423.799540453074</v>
      </c>
      <c>
        <v>461611</v>
      </c>
      <c s="71">
        <v>1</v>
      </c>
      <c>
        <v>19</v>
      </c>
      <c s="71" t="str">
        <f t="shared" si="956"/>
        <v>воскресенье</v>
      </c>
      <c s="71" t="str">
        <f>VLOOKUP(A30650,Подписчики!A:C,2,0)</f>
        <v>UTC+0</v>
      </c>
      <c s="71" t="str">
        <f t="shared" si="957"/>
        <v>Запределами России</v>
      </c>
      <c s="71"/>
    </row>
    <row r="30651" spans="1:10" ht="15">
      <c r="A30651">
        <v>76350</v>
      </c>
      <c>
        <v>389899</v>
      </c>
      <c s="2">
        <v>44424.601000000002</v>
      </c>
      <c>
        <v>217307</v>
      </c>
      <c s="71">
        <v>2</v>
      </c>
      <c>
        <v>14</v>
      </c>
      <c s="71" t="str">
        <f t="shared" si="956"/>
        <v>понедельник</v>
      </c>
      <c s="71" t="str">
        <f>VLOOKUP(A30651,Подписчики!A:C,2,0)</f>
        <v>UTC+0</v>
      </c>
      <c s="71" t="str">
        <f t="shared" si="957"/>
        <v>Запределами России</v>
      </c>
      <c s="71"/>
    </row>
    <row r="30652" spans="1:10" ht="15">
      <c r="A30652">
        <v>76350</v>
      </c>
      <c>
        <v>399155</v>
      </c>
      <c s="2">
        <v>44428.100511326862</v>
      </c>
      <c>
        <v>276751</v>
      </c>
      <c s="71">
        <v>6</v>
      </c>
      <c>
        <v>2</v>
      </c>
      <c s="71" t="str">
        <f t="shared" si="956"/>
        <v>пятница</v>
      </c>
      <c s="71" t="str">
        <f>VLOOKUP(A30652,Подписчики!A:C,2,0)</f>
        <v>UTC+0</v>
      </c>
      <c s="71" t="str">
        <f t="shared" si="957"/>
        <v>Запределами России</v>
      </c>
      <c s="71"/>
    </row>
    <row r="30653" spans="1:10" ht="15">
      <c r="A30653">
        <v>76350</v>
      </c>
      <c>
        <v>407240</v>
      </c>
      <c s="2">
        <v>44430.020752586446</v>
      </c>
      <c>
        <v>250679</v>
      </c>
      <c s="71">
        <v>1</v>
      </c>
      <c>
        <v>0</v>
      </c>
      <c s="71" t="str">
        <f t="shared" si="956"/>
        <v>воскресенье</v>
      </c>
      <c s="71" t="str">
        <f>VLOOKUP(A30653,Подписчики!A:C,2,0)</f>
        <v>UTC+0</v>
      </c>
      <c s="71" t="str">
        <f t="shared" si="957"/>
        <v>Запределами России</v>
      </c>
      <c s="71"/>
    </row>
    <row r="30654" spans="1:10" ht="15">
      <c r="A30654">
        <v>76367</v>
      </c>
      <c>
        <v>33286</v>
      </c>
      <c s="2">
        <v>44315.553585760521</v>
      </c>
      <c>
        <v>158978</v>
      </c>
      <c s="71">
        <v>5</v>
      </c>
      <c>
        <v>13</v>
      </c>
      <c s="71" t="str">
        <f t="shared" si="956"/>
        <v>четверг</v>
      </c>
      <c s="71" t="str">
        <f>VLOOKUP(A30654,Подписчики!A:C,2,0)</f>
        <v>UTC+4</v>
      </c>
      <c s="71" t="str">
        <f t="shared" si="957"/>
        <v>Самарское время</v>
      </c>
      <c s="71"/>
    </row>
    <row r="30655" spans="1:10" ht="15">
      <c r="A30655">
        <v>76367</v>
      </c>
      <c>
        <v>60961</v>
      </c>
      <c s="2">
        <v>44326.637728155343</v>
      </c>
      <c>
        <v>112334</v>
      </c>
      <c s="71">
        <v>2</v>
      </c>
      <c>
        <v>15</v>
      </c>
      <c s="71" t="str">
        <f t="shared" si="956"/>
        <v>понедельник</v>
      </c>
      <c s="71" t="str">
        <f>VLOOKUP(A30655,Подписчики!A:C,2,0)</f>
        <v>UTC+4</v>
      </c>
      <c s="71" t="str">
        <f t="shared" si="957"/>
        <v>Самарское время</v>
      </c>
      <c s="71"/>
    </row>
    <row r="30656" spans="1:10" ht="15">
      <c r="A30656">
        <v>76367</v>
      </c>
      <c>
        <v>86628</v>
      </c>
      <c s="2">
        <v>44336.603747572815</v>
      </c>
      <c>
        <v>411922</v>
      </c>
      <c s="71">
        <v>5</v>
      </c>
      <c>
        <v>14</v>
      </c>
      <c s="71" t="str">
        <f t="shared" si="956"/>
        <v>четверг</v>
      </c>
      <c s="71" t="str">
        <f>VLOOKUP(A30656,Подписчики!A:C,2,0)</f>
        <v>UTC+4</v>
      </c>
      <c s="71" t="str">
        <f t="shared" si="957"/>
        <v>Самарское время</v>
      </c>
      <c s="71"/>
    </row>
    <row r="30657" spans="1:10" ht="15">
      <c r="A30657">
        <v>76367</v>
      </c>
      <c>
        <v>89086</v>
      </c>
      <c s="2">
        <v>44337.600511326862</v>
      </c>
      <c>
        <v>459455</v>
      </c>
      <c s="71">
        <v>6</v>
      </c>
      <c>
        <v>14</v>
      </c>
      <c s="71" t="str">
        <f t="shared" si="956"/>
        <v>пятница</v>
      </c>
      <c s="71" t="str">
        <f>VLOOKUP(A30657,Подписчики!A:C,2,0)</f>
        <v>UTC+4</v>
      </c>
      <c s="71" t="str">
        <f t="shared" si="957"/>
        <v>Самарское время</v>
      </c>
      <c s="71"/>
    </row>
    <row r="30658" spans="1:10" ht="15">
      <c r="A30658">
        <v>76401</v>
      </c>
      <c>
        <v>156288</v>
      </c>
      <c s="2">
        <v>44357.030932038833</v>
      </c>
      <c>
        <v>351192</v>
      </c>
      <c s="71">
        <v>5</v>
      </c>
      <c>
        <v>0</v>
      </c>
      <c s="71" t="str">
        <f t="shared" si="956"/>
        <v>четверг</v>
      </c>
      <c s="71" t="str">
        <f>VLOOKUP(A30658,Подписчики!A:C,2,0)</f>
        <v>UTC+0</v>
      </c>
      <c s="71" t="str">
        <f t="shared" si="957"/>
        <v>Запределами России</v>
      </c>
      <c s="71"/>
    </row>
    <row r="30659" spans="1:10" ht="15">
      <c r="A30659">
        <v>76401</v>
      </c>
      <c>
        <v>194528</v>
      </c>
      <c s="2">
        <v>44367.574621359221</v>
      </c>
      <c>
        <v>411922</v>
      </c>
      <c s="71">
        <v>1</v>
      </c>
      <c>
        <v>13</v>
      </c>
      <c s="71" t="str">
        <f t="shared" si="958" ref="G30659:G30722">TEXT(C30659,"дддд")</f>
        <v>воскресенье</v>
      </c>
      <c s="71" t="str">
        <f>VLOOKUP(A30659,Подписчики!A:C,2,0)</f>
        <v>UTC+0</v>
      </c>
      <c s="71" t="str">
        <f t="shared" si="959" ref="I30659:I30722">IF(H30659="UTC+1","Центральноевропейское время",IF(H30659="UTC+2","Калиниградское время",IF(H30659="UTC+3","Московское время",IF(H30659="UTC+4","Самарское время",IF(H30659="UTC+5","Екатеринбургское время",IF(H30659="UTC+6","Омское время",IF(H30659="UTC+7","Красноярское время",IF(H30659="UTC+8","Иркутское время",IF(H30659="UTC+9","Якутское время",IF(H30659="UTC+10","Владивостокское время",IF(H30659="UTC+11","Магаданское время",IF(H30659="UTC+12","Камчатское время",IF(H30659="UTC+0","Запределами России",IF(H30659="UTC-1","Запределами России",IF(H30659="UTC-2","Запределами России",IF(H30659="UTC-3","Запределами России",IF(H30659="UTC-4","Запределами России",IF(H30659="UTC-5","Запределами России",IF(H30659="UTC-6","Запределами России",IF(H30659="UTC-7","Запределами России",IF(H30659="UTC-8","Запределами России",IF(H30659="UTC-9","Запределами России",0))))))))))))))))))))))</f>
        <v>Запределами России</v>
      </c>
      <c s="71"/>
    </row>
    <row r="30660" spans="1:10" ht="15">
      <c r="A30660">
        <v>76426</v>
      </c>
      <c>
        <v>18135</v>
      </c>
      <c s="2">
        <v>44307.617501618122</v>
      </c>
      <c>
        <v>274147</v>
      </c>
      <c s="71">
        <v>4</v>
      </c>
      <c>
        <v>14</v>
      </c>
      <c s="71" t="str">
        <f t="shared" si="958"/>
        <v>среда</v>
      </c>
      <c s="71" t="str">
        <f>VLOOKUP(A30660,Подписчики!A:C,2,0)</f>
        <v>UTC+2</v>
      </c>
      <c s="71" t="str">
        <f t="shared" si="959"/>
        <v>Калиниградское время</v>
      </c>
      <c s="71"/>
    </row>
    <row r="30661" spans="1:10" ht="15">
      <c r="A30661">
        <v>76426</v>
      </c>
      <c>
        <v>23030</v>
      </c>
      <c s="2">
        <v>44310.421460615864</v>
      </c>
      <c>
        <v>401945</v>
      </c>
      <c s="71">
        <v>7</v>
      </c>
      <c>
        <v>10</v>
      </c>
      <c s="71" t="str">
        <f t="shared" si="958"/>
        <v>суббота</v>
      </c>
      <c s="71" t="str">
        <f>VLOOKUP(A30661,Подписчики!A:C,2,0)</f>
        <v>UTC+2</v>
      </c>
      <c s="71" t="str">
        <f t="shared" si="959"/>
        <v>Калиниградское время</v>
      </c>
      <c s="71"/>
    </row>
    <row r="30662" spans="1:10" ht="15">
      <c r="A30662">
        <v>76426</v>
      </c>
      <c>
        <v>31690</v>
      </c>
      <c s="2">
        <v>44314.693553398058</v>
      </c>
      <c>
        <v>182191</v>
      </c>
      <c s="71">
        <v>4</v>
      </c>
      <c>
        <v>16</v>
      </c>
      <c s="71" t="str">
        <f t="shared" si="958"/>
        <v>среда</v>
      </c>
      <c s="71" t="str">
        <f>VLOOKUP(A30662,Подписчики!A:C,2,0)</f>
        <v>UTC+2</v>
      </c>
      <c s="71" t="str">
        <f t="shared" si="959"/>
        <v>Калиниградское время</v>
      </c>
      <c s="71"/>
    </row>
    <row r="30663" spans="1:10" ht="15">
      <c r="A30663">
        <v>76426</v>
      </c>
      <c>
        <v>35013</v>
      </c>
      <c s="2">
        <v>44316.148666666668</v>
      </c>
      <c>
        <v>230507</v>
      </c>
      <c s="71">
        <v>6</v>
      </c>
      <c>
        <v>3</v>
      </c>
      <c s="71" t="str">
        <f t="shared" si="958"/>
        <v>пятница</v>
      </c>
      <c s="71" t="str">
        <f>VLOOKUP(A30663,Подписчики!A:C,2,0)</f>
        <v>UTC+2</v>
      </c>
      <c s="71" t="str">
        <f t="shared" si="959"/>
        <v>Калиниградское время</v>
      </c>
      <c s="71"/>
    </row>
    <row r="30664" spans="1:10" ht="15">
      <c r="A30664">
        <v>76426</v>
      </c>
      <c>
        <v>71884</v>
      </c>
      <c s="2">
        <v>44330.895818770223</v>
      </c>
      <c>
        <v>301549</v>
      </c>
      <c s="71">
        <v>6</v>
      </c>
      <c>
        <v>21</v>
      </c>
      <c s="71" t="str">
        <f t="shared" si="958"/>
        <v>пятница</v>
      </c>
      <c s="71" t="str">
        <f>VLOOKUP(A30664,Подписчики!A:C,2,0)</f>
        <v>UTC+2</v>
      </c>
      <c s="71" t="str">
        <f t="shared" si="959"/>
        <v>Калиниградское время</v>
      </c>
      <c s="71"/>
    </row>
    <row r="30665" spans="1:10" ht="15">
      <c r="A30665">
        <v>76426</v>
      </c>
      <c>
        <v>75478</v>
      </c>
      <c s="2">
        <v>44331.858394116032</v>
      </c>
      <c>
        <v>469849</v>
      </c>
      <c s="71">
        <v>7</v>
      </c>
      <c>
        <v>20</v>
      </c>
      <c s="71" t="str">
        <f t="shared" si="958"/>
        <v>суббота</v>
      </c>
      <c s="71" t="str">
        <f>VLOOKUP(A30665,Подписчики!A:C,2,0)</f>
        <v>UTC+2</v>
      </c>
      <c s="71" t="str">
        <f t="shared" si="959"/>
        <v>Калиниградское время</v>
      </c>
      <c s="71"/>
    </row>
    <row r="30666" spans="1:10" ht="15">
      <c r="A30666">
        <v>76426</v>
      </c>
      <c>
        <v>83115</v>
      </c>
      <c s="2">
        <v>44334.792258899673</v>
      </c>
      <c>
        <v>473323</v>
      </c>
      <c s="71">
        <v>3</v>
      </c>
      <c>
        <v>19</v>
      </c>
      <c s="71" t="str">
        <f t="shared" si="958"/>
        <v>вторник</v>
      </c>
      <c s="71" t="str">
        <f>VLOOKUP(A30666,Подписчики!A:C,2,0)</f>
        <v>UTC+2</v>
      </c>
      <c s="71" t="str">
        <f t="shared" si="959"/>
        <v>Калиниградское время</v>
      </c>
      <c s="71"/>
    </row>
    <row r="30667" spans="1:10" ht="15">
      <c r="A30667">
        <v>76426</v>
      </c>
      <c>
        <v>86450</v>
      </c>
      <c s="2">
        <v>44336.518796116499</v>
      </c>
      <c>
        <v>351192</v>
      </c>
      <c s="71">
        <v>5</v>
      </c>
      <c>
        <v>12</v>
      </c>
      <c s="71" t="str">
        <f t="shared" si="958"/>
        <v>четверг</v>
      </c>
      <c s="71" t="str">
        <f>VLOOKUP(A30667,Подписчики!A:C,2,0)</f>
        <v>UTC+2</v>
      </c>
      <c s="71" t="str">
        <f t="shared" si="959"/>
        <v>Калиниградское время</v>
      </c>
      <c s="71"/>
    </row>
    <row r="30668" spans="1:10" ht="15">
      <c r="A30668">
        <v>76426</v>
      </c>
      <c>
        <v>95771</v>
      </c>
      <c s="2">
        <v>44338.839184466015</v>
      </c>
      <c>
        <v>271248</v>
      </c>
      <c s="71">
        <v>7</v>
      </c>
      <c>
        <v>20</v>
      </c>
      <c s="71" t="str">
        <f t="shared" si="958"/>
        <v>суббота</v>
      </c>
      <c s="71" t="str">
        <f>VLOOKUP(A30668,Подписчики!A:C,2,0)</f>
        <v>UTC+2</v>
      </c>
      <c s="71" t="str">
        <f t="shared" si="959"/>
        <v>Калиниградское время</v>
      </c>
      <c s="71"/>
    </row>
    <row r="30669" spans="1:10" ht="15">
      <c r="A30669">
        <v>76444</v>
      </c>
      <c>
        <v>142785</v>
      </c>
      <c s="2">
        <v>44352.788618122977</v>
      </c>
      <c>
        <v>154256</v>
      </c>
      <c s="71">
        <v>7</v>
      </c>
      <c>
        <v>18</v>
      </c>
      <c s="71" t="str">
        <f t="shared" si="958"/>
        <v>суббота</v>
      </c>
      <c s="71" t="str">
        <f>VLOOKUP(A30669,Подписчики!A:C,2,0)</f>
        <v>UTC+1</v>
      </c>
      <c s="71" t="str">
        <f t="shared" si="959"/>
        <v>Центральноевропейское время</v>
      </c>
      <c s="71"/>
    </row>
    <row r="30670" spans="1:10" ht="15">
      <c r="A30670">
        <v>76444</v>
      </c>
      <c>
        <v>151879</v>
      </c>
      <c s="2">
        <v>44355.710948220069</v>
      </c>
      <c>
        <v>249345</v>
      </c>
      <c s="71">
        <v>3</v>
      </c>
      <c>
        <v>17</v>
      </c>
      <c s="71" t="str">
        <f t="shared" si="958"/>
        <v>вторник</v>
      </c>
      <c s="71" t="str">
        <f>VLOOKUP(A30670,Подписчики!A:C,2,0)</f>
        <v>UTC+1</v>
      </c>
      <c s="71" t="str">
        <f t="shared" si="959"/>
        <v>Центральноевропейское время</v>
      </c>
      <c s="71"/>
    </row>
    <row r="30671" spans="1:10" ht="15">
      <c r="A30671">
        <v>76444</v>
      </c>
      <c>
        <v>187516</v>
      </c>
      <c s="2">
        <v>44365.877614886733</v>
      </c>
      <c>
        <v>230507</v>
      </c>
      <c s="71">
        <v>6</v>
      </c>
      <c>
        <v>21</v>
      </c>
      <c s="71" t="str">
        <f t="shared" si="958"/>
        <v>пятница</v>
      </c>
      <c s="71" t="str">
        <f>VLOOKUP(A30671,Подписчики!A:C,2,0)</f>
        <v>UTC+1</v>
      </c>
      <c s="71" t="str">
        <f t="shared" si="959"/>
        <v>Центральноевропейское время</v>
      </c>
      <c s="71"/>
    </row>
    <row r="30672" spans="1:10" ht="15">
      <c r="A30672">
        <v>76444</v>
      </c>
      <c>
        <v>207876</v>
      </c>
      <c s="2">
        <v>44371.693148867314</v>
      </c>
      <c>
        <v>329026</v>
      </c>
      <c s="71">
        <v>5</v>
      </c>
      <c>
        <v>16</v>
      </c>
      <c s="71" t="str">
        <f t="shared" si="958"/>
        <v>четверг</v>
      </c>
      <c s="71" t="str">
        <f>VLOOKUP(A30672,Подписчики!A:C,2,0)</f>
        <v>UTC+1</v>
      </c>
      <c s="71" t="str">
        <f t="shared" si="959"/>
        <v>Центральноевропейское время</v>
      </c>
      <c s="71"/>
    </row>
    <row r="30673" spans="1:10" ht="15">
      <c r="A30673">
        <v>76444</v>
      </c>
      <c>
        <v>233218</v>
      </c>
      <c s="2">
        <v>44378.678585760521</v>
      </c>
      <c>
        <v>250679</v>
      </c>
      <c s="71">
        <v>5</v>
      </c>
      <c>
        <v>16</v>
      </c>
      <c s="71" t="str">
        <f t="shared" si="958"/>
        <v>четверг</v>
      </c>
      <c s="71" t="str">
        <f>VLOOKUP(A30673,Подписчики!A:C,2,0)</f>
        <v>UTC+1</v>
      </c>
      <c s="71" t="str">
        <f t="shared" si="959"/>
        <v>Центральноевропейское время</v>
      </c>
      <c s="71"/>
    </row>
    <row r="30674" spans="1:10" ht="15">
      <c r="A30674">
        <v>76444</v>
      </c>
      <c>
        <v>301444</v>
      </c>
      <c s="2">
        <v>44398.900268608413</v>
      </c>
      <c>
        <v>250212</v>
      </c>
      <c s="71">
        <v>4</v>
      </c>
      <c>
        <v>21</v>
      </c>
      <c s="71" t="str">
        <f t="shared" si="958"/>
        <v>среда</v>
      </c>
      <c s="71" t="str">
        <f>VLOOKUP(A30674,Подписчики!A:C,2,0)</f>
        <v>UTC+1</v>
      </c>
      <c s="71" t="str">
        <f t="shared" si="959"/>
        <v>Центральноевропейское время</v>
      </c>
      <c s="71"/>
    </row>
    <row r="30675" spans="1:10" ht="15">
      <c r="A30675">
        <v>76444</v>
      </c>
      <c>
        <v>348650</v>
      </c>
      <c s="2">
        <v>44412.617097087379</v>
      </c>
      <c>
        <v>107006</v>
      </c>
      <c s="71">
        <v>4</v>
      </c>
      <c>
        <v>14</v>
      </c>
      <c s="71" t="str">
        <f t="shared" si="958"/>
        <v>среда</v>
      </c>
      <c s="71" t="str">
        <f>VLOOKUP(A30675,Подписчики!A:C,2,0)</f>
        <v>UTC+1</v>
      </c>
      <c s="71" t="str">
        <f t="shared" si="959"/>
        <v>Центральноевропейское время</v>
      </c>
      <c s="71"/>
    </row>
    <row r="30676" spans="1:10" ht="15">
      <c r="A30676">
        <v>76444</v>
      </c>
      <c>
        <v>358860</v>
      </c>
      <c s="2">
        <v>44415.453666666668</v>
      </c>
      <c>
        <v>128523</v>
      </c>
      <c s="71">
        <v>7</v>
      </c>
      <c>
        <v>10</v>
      </c>
      <c s="71" t="str">
        <f t="shared" si="958"/>
        <v>суббота</v>
      </c>
      <c s="71" t="str">
        <f>VLOOKUP(A30676,Подписчики!A:C,2,0)</f>
        <v>UTC+1</v>
      </c>
      <c s="71" t="str">
        <f t="shared" si="959"/>
        <v>Центральноевропейское время</v>
      </c>
      <c s="71"/>
    </row>
    <row r="30677" spans="1:10" ht="15">
      <c r="A30677">
        <v>76444</v>
      </c>
      <c>
        <v>397463</v>
      </c>
      <c s="2">
        <v>44427.6300420712</v>
      </c>
      <c>
        <v>388561</v>
      </c>
      <c s="71">
        <v>5</v>
      </c>
      <c>
        <v>15</v>
      </c>
      <c s="71" t="str">
        <f t="shared" si="958"/>
        <v>четверг</v>
      </c>
      <c s="71" t="str">
        <f>VLOOKUP(A30677,Подписчики!A:C,2,0)</f>
        <v>UTC+1</v>
      </c>
      <c s="71" t="str">
        <f t="shared" si="959"/>
        <v>Центральноевропейское время</v>
      </c>
      <c s="71"/>
    </row>
    <row r="30678" spans="1:10" ht="15">
      <c r="A30678">
        <v>76444</v>
      </c>
      <c>
        <v>423662</v>
      </c>
      <c s="2">
        <v>44437.639333333333</v>
      </c>
      <c>
        <v>470762</v>
      </c>
      <c s="71">
        <v>1</v>
      </c>
      <c>
        <v>15</v>
      </c>
      <c s="71" t="str">
        <f t="shared" si="958"/>
        <v>воскресенье</v>
      </c>
      <c s="71" t="str">
        <f>VLOOKUP(A30678,Подписчики!A:C,2,0)</f>
        <v>UTC+1</v>
      </c>
      <c s="71" t="str">
        <f t="shared" si="959"/>
        <v>Центральноевропейское время</v>
      </c>
      <c s="71"/>
    </row>
    <row r="30679" spans="1:10" ht="15">
      <c r="A30679">
        <v>76498</v>
      </c>
      <c>
        <v>215218</v>
      </c>
      <c s="2">
        <v>44373.569811090427</v>
      </c>
      <c>
        <v>154228</v>
      </c>
      <c s="71">
        <v>7</v>
      </c>
      <c>
        <v>13</v>
      </c>
      <c s="71" t="str">
        <f t="shared" si="958"/>
        <v>суббота</v>
      </c>
      <c s="71" t="str">
        <f>VLOOKUP(A30679,Подписчики!A:C,2,0)</f>
        <v>UTC+3</v>
      </c>
      <c s="71" t="str">
        <f t="shared" si="959"/>
        <v>Московское время</v>
      </c>
      <c s="71"/>
    </row>
    <row r="30680" spans="1:10" ht="15">
      <c r="A30680">
        <v>76498</v>
      </c>
      <c>
        <v>250825</v>
      </c>
      <c s="2">
        <v>44383.672922330094</v>
      </c>
      <c>
        <v>447736</v>
      </c>
      <c s="71">
        <v>3</v>
      </c>
      <c>
        <v>16</v>
      </c>
      <c s="71" t="str">
        <f t="shared" si="958"/>
        <v>вторник</v>
      </c>
      <c s="71" t="str">
        <f>VLOOKUP(A30680,Подписчики!A:C,2,0)</f>
        <v>UTC+3</v>
      </c>
      <c s="71" t="str">
        <f t="shared" si="959"/>
        <v>Московское время</v>
      </c>
      <c s="71"/>
    </row>
    <row r="30681" spans="1:10" ht="15">
      <c r="A30681">
        <v>76498</v>
      </c>
      <c>
        <v>361021</v>
      </c>
      <c s="2">
        <v>44415.77324595469</v>
      </c>
      <c>
        <v>411922</v>
      </c>
      <c s="71">
        <v>7</v>
      </c>
      <c>
        <v>18</v>
      </c>
      <c s="71" t="str">
        <f t="shared" si="958"/>
        <v>суббота</v>
      </c>
      <c s="71" t="str">
        <f>VLOOKUP(A30681,Подписчики!A:C,2,0)</f>
        <v>UTC+3</v>
      </c>
      <c s="71" t="str">
        <f t="shared" si="959"/>
        <v>Московское время</v>
      </c>
      <c s="71"/>
    </row>
    <row r="30682" spans="1:10" ht="15">
      <c r="A30682">
        <v>76498</v>
      </c>
      <c>
        <v>384374</v>
      </c>
      <c s="2">
        <v>44422.826644012945</v>
      </c>
      <c>
        <v>295928</v>
      </c>
      <c s="71">
        <v>7</v>
      </c>
      <c>
        <v>19</v>
      </c>
      <c s="71" t="str">
        <f t="shared" si="958"/>
        <v>суббота</v>
      </c>
      <c s="71" t="str">
        <f>VLOOKUP(A30682,Подписчики!A:C,2,0)</f>
        <v>UTC+3</v>
      </c>
      <c s="71" t="str">
        <f t="shared" si="959"/>
        <v>Московское время</v>
      </c>
      <c s="71"/>
    </row>
    <row r="30683" spans="1:10" ht="15">
      <c r="A30683">
        <v>76498</v>
      </c>
      <c>
        <v>405915</v>
      </c>
      <c s="2">
        <v>44429.77648220065</v>
      </c>
      <c>
        <v>191893</v>
      </c>
      <c s="71">
        <v>7</v>
      </c>
      <c>
        <v>18</v>
      </c>
      <c s="71" t="str">
        <f t="shared" si="958"/>
        <v>суббота</v>
      </c>
      <c s="71" t="str">
        <f>VLOOKUP(A30683,Подписчики!A:C,2,0)</f>
        <v>UTC+3</v>
      </c>
      <c s="71" t="str">
        <f t="shared" si="959"/>
        <v>Московское время</v>
      </c>
      <c s="71"/>
    </row>
    <row r="30684" spans="1:10" ht="15">
      <c r="A30684">
        <v>76499</v>
      </c>
      <c>
        <v>214402</v>
      </c>
      <c s="2">
        <v>44373.392345957822</v>
      </c>
      <c>
        <v>54532</v>
      </c>
      <c s="71">
        <v>7</v>
      </c>
      <c>
        <v>9</v>
      </c>
      <c s="71" t="str">
        <f t="shared" si="958"/>
        <v>суббота</v>
      </c>
      <c s="71" t="str">
        <f>VLOOKUP(A30684,Подписчики!A:C,2,0)</f>
        <v>UTC-5</v>
      </c>
      <c s="71" t="str">
        <f t="shared" si="959"/>
        <v>Запределами России</v>
      </c>
      <c s="71"/>
    </row>
    <row r="30685" spans="1:10" ht="15">
      <c r="A30685">
        <v>76499</v>
      </c>
      <c>
        <v>275086</v>
      </c>
      <c s="2">
        <v>44390.820171521038</v>
      </c>
      <c>
        <v>304128</v>
      </c>
      <c s="71">
        <v>3</v>
      </c>
      <c>
        <v>19</v>
      </c>
      <c s="71" t="str">
        <f t="shared" si="958"/>
        <v>вторник</v>
      </c>
      <c s="71" t="str">
        <f>VLOOKUP(A30685,Подписчики!A:C,2,0)</f>
        <v>UTC-5</v>
      </c>
      <c s="71" t="str">
        <f t="shared" si="959"/>
        <v>Запределами России</v>
      </c>
      <c s="71"/>
    </row>
    <row r="30686" spans="1:10" ht="15">
      <c r="A30686">
        <v>76499</v>
      </c>
      <c>
        <v>297723</v>
      </c>
      <c s="2">
        <v>44397.739265372169</v>
      </c>
      <c>
        <v>4316</v>
      </c>
      <c s="71">
        <v>3</v>
      </c>
      <c>
        <v>17</v>
      </c>
      <c s="71" t="str">
        <f t="shared" si="958"/>
        <v>вторник</v>
      </c>
      <c s="71" t="str">
        <f>VLOOKUP(A30686,Подписчики!A:C,2,0)</f>
        <v>UTC-5</v>
      </c>
      <c s="71" t="str">
        <f t="shared" si="959"/>
        <v>Запределами России</v>
      </c>
      <c s="71"/>
    </row>
    <row r="30687" spans="1:10" ht="15">
      <c r="A30687">
        <v>76532</v>
      </c>
      <c>
        <v>49202</v>
      </c>
      <c s="2">
        <v>44321.838375404535</v>
      </c>
      <c>
        <v>230507</v>
      </c>
      <c s="71">
        <v>4</v>
      </c>
      <c>
        <v>20</v>
      </c>
      <c s="71" t="str">
        <f t="shared" si="958"/>
        <v>среда</v>
      </c>
      <c s="71" t="str">
        <f>VLOOKUP(A30687,Подписчики!A:C,2,0)</f>
        <v>UTC+4</v>
      </c>
      <c s="71" t="str">
        <f t="shared" si="959"/>
        <v>Самарское время</v>
      </c>
      <c s="71"/>
    </row>
    <row r="30688" spans="1:10" ht="15">
      <c r="A30688">
        <v>76532</v>
      </c>
      <c>
        <v>70983</v>
      </c>
      <c s="2">
        <v>44330.752614886733</v>
      </c>
      <c>
        <v>37644</v>
      </c>
      <c s="71">
        <v>6</v>
      </c>
      <c>
        <v>18</v>
      </c>
      <c s="71" t="str">
        <f t="shared" si="958"/>
        <v>пятница</v>
      </c>
      <c s="71" t="str">
        <f>VLOOKUP(A30688,Подписчики!A:C,2,0)</f>
        <v>UTC+4</v>
      </c>
      <c s="71" t="str">
        <f t="shared" si="959"/>
        <v>Самарское время</v>
      </c>
      <c s="71"/>
    </row>
    <row r="30689" spans="1:10" ht="15">
      <c r="A30689">
        <v>76532</v>
      </c>
      <c>
        <v>147990</v>
      </c>
      <c s="2">
        <v>44354.086333333333</v>
      </c>
      <c>
        <v>113028</v>
      </c>
      <c s="71">
        <v>2</v>
      </c>
      <c>
        <v>2</v>
      </c>
      <c s="71" t="str">
        <f t="shared" si="958"/>
        <v>понедельник</v>
      </c>
      <c s="71" t="str">
        <f>VLOOKUP(A30689,Подписчики!A:C,2,0)</f>
        <v>UTC+4</v>
      </c>
      <c s="71" t="str">
        <f t="shared" si="959"/>
        <v>Самарское время</v>
      </c>
      <c s="71"/>
    </row>
    <row r="30690" spans="1:10" ht="15">
      <c r="A30690">
        <v>76532</v>
      </c>
      <c>
        <v>170185</v>
      </c>
      <c s="2">
        <v>44360.539022653727</v>
      </c>
      <c>
        <v>394087</v>
      </c>
      <c s="71">
        <v>1</v>
      </c>
      <c>
        <v>12</v>
      </c>
      <c s="71" t="str">
        <f t="shared" si="958"/>
        <v>воскресенье</v>
      </c>
      <c s="71" t="str">
        <f>VLOOKUP(A30690,Подписчики!A:C,2,0)</f>
        <v>UTC+4</v>
      </c>
      <c s="71" t="str">
        <f t="shared" si="959"/>
        <v>Самарское время</v>
      </c>
      <c s="71"/>
    </row>
    <row r="30691" spans="1:10" ht="15">
      <c r="A30691">
        <v>76532</v>
      </c>
      <c>
        <v>296406</v>
      </c>
      <c s="2">
        <v>44397.475915857605</v>
      </c>
      <c>
        <v>153808</v>
      </c>
      <c s="71">
        <v>3</v>
      </c>
      <c>
        <v>11</v>
      </c>
      <c s="71" t="str">
        <f t="shared" si="958"/>
        <v>вторник</v>
      </c>
      <c s="71" t="str">
        <f>VLOOKUP(A30691,Подписчики!A:C,2,0)</f>
        <v>UTC+4</v>
      </c>
      <c s="71" t="str">
        <f t="shared" si="959"/>
        <v>Самарское время</v>
      </c>
      <c s="71"/>
    </row>
    <row r="30692" spans="1:10" ht="15">
      <c r="A30692">
        <v>76532</v>
      </c>
      <c>
        <v>314038</v>
      </c>
      <c s="2">
        <v>44402.386303292944</v>
      </c>
      <c>
        <v>309678</v>
      </c>
      <c s="71">
        <v>1</v>
      </c>
      <c>
        <v>9</v>
      </c>
      <c s="71" t="str">
        <f t="shared" si="958"/>
        <v>воскресенье</v>
      </c>
      <c s="71" t="str">
        <f>VLOOKUP(A30692,Подписчики!A:C,2,0)</f>
        <v>UTC+4</v>
      </c>
      <c s="71" t="str">
        <f t="shared" si="959"/>
        <v>Самарское время</v>
      </c>
      <c s="71"/>
    </row>
    <row r="30693" spans="1:10" ht="15">
      <c r="A30693">
        <v>76543</v>
      </c>
      <c>
        <v>38242</v>
      </c>
      <c s="2">
        <v>44317.06561479537</v>
      </c>
      <c>
        <v>21760</v>
      </c>
      <c s="71">
        <v>7</v>
      </c>
      <c>
        <v>1</v>
      </c>
      <c s="71" t="str">
        <f t="shared" si="958"/>
        <v>суббота</v>
      </c>
      <c s="71" t="str">
        <f>VLOOKUP(A30693,Подписчики!A:C,2,0)</f>
        <v>UTC+2</v>
      </c>
      <c s="71" t="str">
        <f t="shared" si="959"/>
        <v>Калиниградское время</v>
      </c>
      <c s="71"/>
    </row>
    <row r="30694" spans="1:10" ht="15">
      <c r="A30694">
        <v>76543</v>
      </c>
      <c>
        <v>47187</v>
      </c>
      <c s="2">
        <v>44320.772841423946</v>
      </c>
      <c>
        <v>250679</v>
      </c>
      <c s="71">
        <v>3</v>
      </c>
      <c>
        <v>18</v>
      </c>
      <c s="71" t="str">
        <f t="shared" si="958"/>
        <v>вторник</v>
      </c>
      <c s="71" t="str">
        <f>VLOOKUP(A30694,Подписчики!A:C,2,0)</f>
        <v>UTC+2</v>
      </c>
      <c s="71" t="str">
        <f t="shared" si="959"/>
        <v>Калиниградское время</v>
      </c>
      <c s="71"/>
    </row>
    <row r="30695" spans="1:10" ht="15">
      <c r="A30695">
        <v>76543</v>
      </c>
      <c>
        <v>59485</v>
      </c>
      <c s="2">
        <v>44325.811676375401</v>
      </c>
      <c>
        <v>387595</v>
      </c>
      <c s="71">
        <v>1</v>
      </c>
      <c>
        <v>19</v>
      </c>
      <c s="71" t="str">
        <f t="shared" si="958"/>
        <v>воскресенье</v>
      </c>
      <c s="71" t="str">
        <f>VLOOKUP(A30695,Подписчики!A:C,2,0)</f>
        <v>UTC+2</v>
      </c>
      <c s="71" t="str">
        <f t="shared" si="959"/>
        <v>Калиниградское время</v>
      </c>
      <c s="71"/>
    </row>
    <row r="30696" spans="1:10" ht="15">
      <c r="A30696">
        <v>76543</v>
      </c>
      <c>
        <v>85486</v>
      </c>
      <c s="2">
        <v>44335.821385113268</v>
      </c>
      <c>
        <v>230347</v>
      </c>
      <c s="71">
        <v>4</v>
      </c>
      <c>
        <v>19</v>
      </c>
      <c s="71" t="str">
        <f t="shared" si="958"/>
        <v>среда</v>
      </c>
      <c s="71" t="str">
        <f>VLOOKUP(A30696,Подписчики!A:C,2,0)</f>
        <v>UTC+2</v>
      </c>
      <c s="71" t="str">
        <f t="shared" si="959"/>
        <v>Калиниградское время</v>
      </c>
      <c s="71"/>
    </row>
    <row r="30697" spans="1:10" ht="15">
      <c r="A30697">
        <v>76543</v>
      </c>
      <c>
        <v>95403</v>
      </c>
      <c s="2">
        <v>44338.77769579288</v>
      </c>
      <c>
        <v>88863</v>
      </c>
      <c s="71">
        <v>7</v>
      </c>
      <c>
        <v>18</v>
      </c>
      <c s="71" t="str">
        <f t="shared" si="958"/>
        <v>суббота</v>
      </c>
      <c s="71" t="str">
        <f>VLOOKUP(A30697,Подписчики!A:C,2,0)</f>
        <v>UTC+2</v>
      </c>
      <c s="71" t="str">
        <f t="shared" si="959"/>
        <v>Калиниградское время</v>
      </c>
      <c s="71"/>
    </row>
    <row r="30698" spans="1:10" ht="15">
      <c r="A30698">
        <v>76543</v>
      </c>
      <c>
        <v>138439</v>
      </c>
      <c s="2">
        <v>44351.771223300966</v>
      </c>
      <c>
        <v>258219</v>
      </c>
      <c s="71">
        <v>6</v>
      </c>
      <c>
        <v>18</v>
      </c>
      <c s="71" t="str">
        <f t="shared" si="958"/>
        <v>пятница</v>
      </c>
      <c s="71" t="str">
        <f>VLOOKUP(A30698,Подписчики!A:C,2,0)</f>
        <v>UTC+2</v>
      </c>
      <c s="71" t="str">
        <f t="shared" si="959"/>
        <v>Калиниградское время</v>
      </c>
      <c s="71"/>
    </row>
    <row r="30699" spans="1:10" ht="15">
      <c r="A30699">
        <v>76543</v>
      </c>
      <c>
        <v>149954</v>
      </c>
      <c s="2">
        <v>44354.863456310675</v>
      </c>
      <c>
        <v>105597</v>
      </c>
      <c s="71">
        <v>2</v>
      </c>
      <c>
        <v>20</v>
      </c>
      <c s="71" t="str">
        <f t="shared" si="958"/>
        <v>понедельник</v>
      </c>
      <c s="71" t="str">
        <f>VLOOKUP(A30699,Подписчики!A:C,2,0)</f>
        <v>UTC+2</v>
      </c>
      <c s="71" t="str">
        <f t="shared" si="959"/>
        <v>Калиниградское время</v>
      </c>
      <c s="71"/>
    </row>
    <row r="30700" spans="1:10" ht="15">
      <c r="A30700">
        <v>76543</v>
      </c>
      <c>
        <v>157271</v>
      </c>
      <c s="2">
        <v>44357.64986407767</v>
      </c>
      <c>
        <v>180863</v>
      </c>
      <c s="71">
        <v>5</v>
      </c>
      <c>
        <v>15</v>
      </c>
      <c s="71" t="str">
        <f t="shared" si="958"/>
        <v>четверг</v>
      </c>
      <c s="71" t="str">
        <f>VLOOKUP(A30700,Подписчики!A:C,2,0)</f>
        <v>UTC+2</v>
      </c>
      <c s="71" t="str">
        <f t="shared" si="959"/>
        <v>Калиниградское время</v>
      </c>
      <c s="71"/>
    </row>
    <row r="30701" spans="1:10" ht="15">
      <c r="A30701">
        <v>76543</v>
      </c>
      <c>
        <v>170324</v>
      </c>
      <c s="2">
        <v>44360.559648426773</v>
      </c>
      <c>
        <v>369308</v>
      </c>
      <c s="71">
        <v>1</v>
      </c>
      <c>
        <v>13</v>
      </c>
      <c s="71" t="str">
        <f t="shared" si="958"/>
        <v>воскресенье</v>
      </c>
      <c s="71" t="str">
        <f>VLOOKUP(A30701,Подписчики!A:C,2,0)</f>
        <v>UTC+2</v>
      </c>
      <c s="71" t="str">
        <f t="shared" si="959"/>
        <v>Калиниградское время</v>
      </c>
      <c s="71"/>
    </row>
    <row r="30702" spans="1:10" ht="15">
      <c r="A30702">
        <v>76543</v>
      </c>
      <c>
        <v>177503</v>
      </c>
      <c s="2">
        <v>44362.829475728155</v>
      </c>
      <c>
        <v>238334</v>
      </c>
      <c s="71">
        <v>3</v>
      </c>
      <c>
        <v>19</v>
      </c>
      <c s="71" t="str">
        <f t="shared" si="958"/>
        <v>вторник</v>
      </c>
      <c s="71" t="str">
        <f>VLOOKUP(A30702,Подписчики!A:C,2,0)</f>
        <v>UTC+2</v>
      </c>
      <c s="71" t="str">
        <f t="shared" si="959"/>
        <v>Калиниградское время</v>
      </c>
      <c s="71"/>
    </row>
    <row r="30703" spans="1:10" ht="15">
      <c r="A30703">
        <v>76546</v>
      </c>
      <c>
        <v>8487</v>
      </c>
      <c s="2">
        <v>44298.818148867314</v>
      </c>
      <c>
        <v>86587</v>
      </c>
      <c s="71">
        <v>2</v>
      </c>
      <c>
        <v>19</v>
      </c>
      <c s="71" t="str">
        <f t="shared" si="958"/>
        <v>понедельник</v>
      </c>
      <c s="71" t="str">
        <f>VLOOKUP(A30703,Подписчики!A:C,2,0)</f>
        <v>UTC+2</v>
      </c>
      <c s="71" t="str">
        <f t="shared" si="959"/>
        <v>Калиниградское время</v>
      </c>
      <c s="71"/>
    </row>
    <row r="30704" spans="1:10" ht="15">
      <c r="A30704">
        <v>76546</v>
      </c>
      <c>
        <v>8710</v>
      </c>
      <c s="2">
        <v>44299.002666666667</v>
      </c>
      <c>
        <v>304722</v>
      </c>
      <c s="71">
        <v>3</v>
      </c>
      <c>
        <v>0</v>
      </c>
      <c s="71" t="str">
        <f t="shared" si="958"/>
        <v>вторник</v>
      </c>
      <c s="71" t="str">
        <f>VLOOKUP(A30704,Подписчики!A:C,2,0)</f>
        <v>UTC+2</v>
      </c>
      <c s="71" t="str">
        <f t="shared" si="959"/>
        <v>Калиниградское время</v>
      </c>
      <c s="71"/>
    </row>
    <row r="30705" spans="1:10" ht="15">
      <c r="A30705">
        <v>76546</v>
      </c>
      <c>
        <v>8797</v>
      </c>
      <c s="2">
        <v>44299.476724919092</v>
      </c>
      <c>
        <v>466414</v>
      </c>
      <c s="71">
        <v>3</v>
      </c>
      <c>
        <v>11</v>
      </c>
      <c s="71" t="str">
        <f t="shared" si="958"/>
        <v>вторник</v>
      </c>
      <c s="71" t="str">
        <f>VLOOKUP(A30705,Подписчики!A:C,2,0)</f>
        <v>UTC+2</v>
      </c>
      <c s="71" t="str">
        <f t="shared" si="959"/>
        <v>Калиниградское время</v>
      </c>
      <c s="71"/>
    </row>
    <row r="30706" spans="1:10" ht="15">
      <c r="A30706">
        <v>76546</v>
      </c>
      <c>
        <v>10660</v>
      </c>
      <c s="2">
        <v>44301.716207119738</v>
      </c>
      <c>
        <v>227775</v>
      </c>
      <c s="71">
        <v>5</v>
      </c>
      <c>
        <v>17</v>
      </c>
      <c s="71" t="str">
        <f t="shared" si="958"/>
        <v>четверг</v>
      </c>
      <c s="71" t="str">
        <f>VLOOKUP(A30706,Подписчики!A:C,2,0)</f>
        <v>UTC+2</v>
      </c>
      <c s="71" t="str">
        <f t="shared" si="959"/>
        <v>Калиниградское время</v>
      </c>
      <c s="71"/>
    </row>
    <row r="30707" spans="1:10" ht="15">
      <c r="A30707">
        <v>76577</v>
      </c>
      <c>
        <v>114327</v>
      </c>
      <c s="2">
        <v>44344.817744336571</v>
      </c>
      <c>
        <v>331902</v>
      </c>
      <c s="71">
        <v>6</v>
      </c>
      <c>
        <v>19</v>
      </c>
      <c s="71" t="str">
        <f t="shared" si="958"/>
        <v>пятница</v>
      </c>
      <c s="71" t="str">
        <f>VLOOKUP(A30707,Подписчики!A:C,2,0)</f>
        <v>UTC+1</v>
      </c>
      <c s="71" t="str">
        <f t="shared" si="959"/>
        <v>Центральноевропейское время</v>
      </c>
      <c s="71"/>
    </row>
    <row r="30708" spans="1:10" ht="15">
      <c r="A30708">
        <v>76577</v>
      </c>
      <c>
        <v>146224</v>
      </c>
      <c s="2">
        <v>44353.707711974115</v>
      </c>
      <c>
        <v>163865</v>
      </c>
      <c s="71">
        <v>1</v>
      </c>
      <c>
        <v>16</v>
      </c>
      <c s="71" t="str">
        <f t="shared" si="958"/>
        <v>воскресенье</v>
      </c>
      <c s="71" t="str">
        <f>VLOOKUP(A30708,Подписчики!A:C,2,0)</f>
        <v>UTC+1</v>
      </c>
      <c s="71" t="str">
        <f t="shared" si="959"/>
        <v>Центральноевропейское время</v>
      </c>
      <c s="71"/>
    </row>
    <row r="30709" spans="1:10" ht="15">
      <c r="A30709">
        <v>76577</v>
      </c>
      <c>
        <v>155933</v>
      </c>
      <c s="2">
        <v>44356.911595469261</v>
      </c>
      <c>
        <v>472712</v>
      </c>
      <c s="71">
        <v>4</v>
      </c>
      <c>
        <v>21</v>
      </c>
      <c s="71" t="str">
        <f t="shared" si="958"/>
        <v>среда</v>
      </c>
      <c s="71" t="str">
        <f>VLOOKUP(A30709,Подписчики!A:C,2,0)</f>
        <v>UTC+1</v>
      </c>
      <c s="71" t="str">
        <f t="shared" si="959"/>
        <v>Центральноевропейское время</v>
      </c>
      <c s="71"/>
    </row>
    <row r="30710" spans="1:10" ht="15">
      <c r="A30710">
        <v>76577</v>
      </c>
      <c>
        <v>156882</v>
      </c>
      <c s="2">
        <v>44357.568553398058</v>
      </c>
      <c>
        <v>256201</v>
      </c>
      <c s="71">
        <v>5</v>
      </c>
      <c>
        <v>13</v>
      </c>
      <c s="71" t="str">
        <f t="shared" si="958"/>
        <v>четверг</v>
      </c>
      <c s="71" t="str">
        <f>VLOOKUP(A30710,Подписчики!A:C,2,0)</f>
        <v>UTC+1</v>
      </c>
      <c s="71" t="str">
        <f t="shared" si="959"/>
        <v>Центральноевропейское время</v>
      </c>
      <c s="71"/>
    </row>
    <row r="30711" spans="1:10" ht="15">
      <c r="A30711">
        <v>76577</v>
      </c>
      <c>
        <v>195090</v>
      </c>
      <c s="2">
        <v>44367.660786407767</v>
      </c>
      <c>
        <v>81226</v>
      </c>
      <c s="71">
        <v>1</v>
      </c>
      <c>
        <v>15</v>
      </c>
      <c s="71" t="str">
        <f t="shared" si="958"/>
        <v>воскресенье</v>
      </c>
      <c s="71" t="str">
        <f>VLOOKUP(A30711,Подписчики!A:C,2,0)</f>
        <v>UTC+1</v>
      </c>
      <c s="71" t="str">
        <f t="shared" si="959"/>
        <v>Центральноевропейское время</v>
      </c>
      <c s="71"/>
    </row>
    <row r="30712" spans="1:10" ht="15">
      <c r="A30712">
        <v>76577</v>
      </c>
      <c>
        <v>215852</v>
      </c>
      <c s="2">
        <v>44373.65431391586</v>
      </c>
      <c>
        <v>347008</v>
      </c>
      <c s="71">
        <v>7</v>
      </c>
      <c>
        <v>15</v>
      </c>
      <c s="71" t="str">
        <f t="shared" si="958"/>
        <v>суббота</v>
      </c>
      <c s="71" t="str">
        <f>VLOOKUP(A30712,Подписчики!A:C,2,0)</f>
        <v>UTC+1</v>
      </c>
      <c s="71" t="str">
        <f t="shared" si="959"/>
        <v>Центральноевропейское время</v>
      </c>
      <c s="71"/>
    </row>
    <row r="30713" spans="1:10" ht="15">
      <c r="A30713">
        <v>76577</v>
      </c>
      <c>
        <v>248139</v>
      </c>
      <c s="2">
        <v>44382.664022653727</v>
      </c>
      <c>
        <v>265820</v>
      </c>
      <c s="71">
        <v>2</v>
      </c>
      <c>
        <v>15</v>
      </c>
      <c s="71" t="str">
        <f t="shared" si="958"/>
        <v>понедельник</v>
      </c>
      <c s="71" t="str">
        <f>VLOOKUP(A30713,Подписчики!A:C,2,0)</f>
        <v>UTC+1</v>
      </c>
      <c s="71" t="str">
        <f t="shared" si="959"/>
        <v>Центральноевропейское время</v>
      </c>
      <c s="71"/>
    </row>
    <row r="30714" spans="1:10" ht="15">
      <c r="A30714">
        <v>76577</v>
      </c>
      <c>
        <v>249323</v>
      </c>
      <c s="2">
        <v>44382.918067961167</v>
      </c>
      <c>
        <v>330333</v>
      </c>
      <c s="71">
        <v>2</v>
      </c>
      <c>
        <v>22</v>
      </c>
      <c s="71" t="str">
        <f t="shared" si="958"/>
        <v>понедельник</v>
      </c>
      <c s="71" t="str">
        <f>VLOOKUP(A30714,Подписчики!A:C,2,0)</f>
        <v>UTC+1</v>
      </c>
      <c s="71" t="str">
        <f t="shared" si="959"/>
        <v>Центральноевропейское время</v>
      </c>
      <c s="71"/>
    </row>
    <row r="30715" spans="1:10" ht="15">
      <c r="A30715">
        <v>76577</v>
      </c>
      <c>
        <v>251391</v>
      </c>
      <c s="2">
        <v>44383.827453074438</v>
      </c>
      <c>
        <v>469849</v>
      </c>
      <c s="71">
        <v>3</v>
      </c>
      <c>
        <v>19</v>
      </c>
      <c s="71" t="str">
        <f t="shared" si="958"/>
        <v>вторник</v>
      </c>
      <c s="71" t="str">
        <f>VLOOKUP(A30715,Подписчики!A:C,2,0)</f>
        <v>UTC+1</v>
      </c>
      <c s="71" t="str">
        <f t="shared" si="959"/>
        <v>Центральноевропейское время</v>
      </c>
      <c s="71"/>
    </row>
    <row r="30716" spans="1:10" ht="15">
      <c r="A30716">
        <v>76577</v>
      </c>
      <c>
        <v>275648</v>
      </c>
      <c s="2">
        <v>44390.958521035602</v>
      </c>
      <c>
        <v>343491</v>
      </c>
      <c s="71">
        <v>3</v>
      </c>
      <c>
        <v>23</v>
      </c>
      <c s="71" t="str">
        <f t="shared" si="958"/>
        <v>вторник</v>
      </c>
      <c s="71" t="str">
        <f>VLOOKUP(A30716,Подписчики!A:C,2,0)</f>
        <v>UTC+1</v>
      </c>
      <c s="71" t="str">
        <f t="shared" si="959"/>
        <v>Центральноевропейское время</v>
      </c>
      <c s="71"/>
    </row>
    <row r="30717" spans="1:10" ht="15">
      <c r="A30717">
        <v>76577</v>
      </c>
      <c>
        <v>284116</v>
      </c>
      <c s="2">
        <v>44393.761110032363</v>
      </c>
      <c>
        <v>154256</v>
      </c>
      <c s="71">
        <v>6</v>
      </c>
      <c>
        <v>18</v>
      </c>
      <c s="71" t="str">
        <f t="shared" si="958"/>
        <v>пятница</v>
      </c>
      <c s="71" t="str">
        <f>VLOOKUP(A30717,Подписчики!A:C,2,0)</f>
        <v>UTC+1</v>
      </c>
      <c s="71" t="str">
        <f t="shared" si="959"/>
        <v>Центральноевропейское время</v>
      </c>
      <c s="71"/>
    </row>
    <row r="30718" spans="1:10" ht="15">
      <c r="A30718">
        <v>76577</v>
      </c>
      <c>
        <v>295570</v>
      </c>
      <c s="2">
        <v>44396.869524271846</v>
      </c>
      <c>
        <v>158978</v>
      </c>
      <c s="71">
        <v>2</v>
      </c>
      <c>
        <v>20</v>
      </c>
      <c s="71" t="str">
        <f t="shared" si="958"/>
        <v>понедельник</v>
      </c>
      <c s="71" t="str">
        <f>VLOOKUP(A30718,Подписчики!A:C,2,0)</f>
        <v>UTC+1</v>
      </c>
      <c s="71" t="str">
        <f t="shared" si="959"/>
        <v>Центральноевропейское время</v>
      </c>
      <c s="71"/>
    </row>
    <row r="30719" spans="1:10" ht="15">
      <c r="A30719">
        <v>76577</v>
      </c>
      <c>
        <v>303841</v>
      </c>
      <c s="2">
        <v>44399.774055016183</v>
      </c>
      <c>
        <v>260812</v>
      </c>
      <c s="71">
        <v>5</v>
      </c>
      <c>
        <v>18</v>
      </c>
      <c s="71" t="str">
        <f t="shared" si="958"/>
        <v>четверг</v>
      </c>
      <c s="71" t="str">
        <f>VLOOKUP(A30719,Подписчики!A:C,2,0)</f>
        <v>UTC+1</v>
      </c>
      <c s="71" t="str">
        <f t="shared" si="959"/>
        <v>Центральноевропейское время</v>
      </c>
      <c s="71"/>
    </row>
    <row r="30720" spans="1:10" ht="15">
      <c r="A30720">
        <v>76577</v>
      </c>
      <c>
        <v>336632</v>
      </c>
      <c s="2">
        <v>44408.799944983824</v>
      </c>
      <c>
        <v>273577</v>
      </c>
      <c s="71">
        <v>7</v>
      </c>
      <c>
        <v>19</v>
      </c>
      <c s="71" t="str">
        <f t="shared" si="958"/>
        <v>суббота</v>
      </c>
      <c s="71" t="str">
        <f>VLOOKUP(A30720,Подписчики!A:C,2,0)</f>
        <v>UTC+1</v>
      </c>
      <c s="71" t="str">
        <f t="shared" si="959"/>
        <v>Центральноевропейское время</v>
      </c>
      <c s="71"/>
    </row>
    <row r="30721" spans="1:10" ht="15">
      <c r="A30721">
        <v>76577</v>
      </c>
      <c>
        <v>341289</v>
      </c>
      <c s="2">
        <v>44409.76920064725</v>
      </c>
      <c>
        <v>221402</v>
      </c>
      <c s="71">
        <v>1</v>
      </c>
      <c>
        <v>18</v>
      </c>
      <c s="71" t="str">
        <f t="shared" si="958"/>
        <v>воскресенье</v>
      </c>
      <c s="71" t="str">
        <f>VLOOKUP(A30721,Подписчики!A:C,2,0)</f>
        <v>UTC+1</v>
      </c>
      <c s="71" t="str">
        <f t="shared" si="959"/>
        <v>Центральноевропейское время</v>
      </c>
      <c s="71"/>
    </row>
    <row r="30722" spans="1:10" ht="15">
      <c r="A30722">
        <v>76577</v>
      </c>
      <c>
        <v>348202</v>
      </c>
      <c s="2">
        <v>44412.445333333337</v>
      </c>
      <c>
        <v>325852</v>
      </c>
      <c s="71">
        <v>4</v>
      </c>
      <c>
        <v>10</v>
      </c>
      <c s="71" t="str">
        <f t="shared" si="958"/>
        <v>среда</v>
      </c>
      <c s="71" t="str">
        <f>VLOOKUP(A30722,Подписчики!A:C,2,0)</f>
        <v>UTC+1</v>
      </c>
      <c s="71" t="str">
        <f t="shared" si="959"/>
        <v>Центральноевропейское время</v>
      </c>
      <c s="71"/>
    </row>
    <row r="30723" spans="1:10" ht="15">
      <c r="A30723">
        <v>76577</v>
      </c>
      <c>
        <v>378587</v>
      </c>
      <c s="2">
        <v>44421.64298705502</v>
      </c>
      <c>
        <v>411922</v>
      </c>
      <c s="71">
        <v>6</v>
      </c>
      <c>
        <v>15</v>
      </c>
      <c s="71" t="str">
        <f t="shared" si="960" ref="G30723:G30786">TEXT(C30723,"дддд")</f>
        <v>пятница</v>
      </c>
      <c s="71" t="str">
        <f>VLOOKUP(A30723,Подписчики!A:C,2,0)</f>
        <v>UTC+1</v>
      </c>
      <c s="71" t="str">
        <f t="shared" si="961" ref="I30723:I30786">IF(H30723="UTC+1","Центральноевропейское время",IF(H30723="UTC+2","Калиниградское время",IF(H30723="UTC+3","Московское время",IF(H30723="UTC+4","Самарское время",IF(H30723="UTC+5","Екатеринбургское время",IF(H30723="UTC+6","Омское время",IF(H30723="UTC+7","Красноярское время",IF(H30723="UTC+8","Иркутское время",IF(H30723="UTC+9","Якутское время",IF(H30723="UTC+10","Владивостокское время",IF(H30723="UTC+11","Магаданское время",IF(H30723="UTC+12","Камчатское время",IF(H30723="UTC+0","Запределами России",IF(H30723="UTC-1","Запределами России",IF(H30723="UTC-2","Запределами России",IF(H30723="UTC-3","Запределами России",IF(H30723="UTC-4","Запределами России",IF(H30723="UTC-5","Запределами России",IF(H30723="UTC-6","Запределами России",IF(H30723="UTC-7","Запределами России",IF(H30723="UTC-8","Запределами России",IF(H30723="UTC-9","Запределами России",0))))))))))))))))))))))</f>
        <v>Центральноевропейское время</v>
      </c>
      <c s="71"/>
    </row>
    <row r="30724" spans="1:10" ht="15">
      <c r="A30724">
        <v>76577</v>
      </c>
      <c>
        <v>381438</v>
      </c>
      <c s="2">
        <v>44422.208716086308</v>
      </c>
      <c>
        <v>135</v>
      </c>
      <c s="71">
        <v>7</v>
      </c>
      <c>
        <v>5</v>
      </c>
      <c s="71" t="str">
        <f t="shared" si="960"/>
        <v>суббота</v>
      </c>
      <c s="71" t="str">
        <f>VLOOKUP(A30724,Подписчики!A:C,2,0)</f>
        <v>UTC+1</v>
      </c>
      <c s="71" t="str">
        <f t="shared" si="961"/>
        <v>Центральноевропейское время</v>
      </c>
      <c s="71"/>
    </row>
    <row r="30725" spans="1:10" ht="15">
      <c r="A30725">
        <v>76577</v>
      </c>
      <c>
        <v>391357</v>
      </c>
      <c s="2">
        <v>44424.914831715214</v>
      </c>
      <c>
        <v>405774</v>
      </c>
      <c s="71">
        <v>2</v>
      </c>
      <c>
        <v>21</v>
      </c>
      <c s="71" t="str">
        <f t="shared" si="960"/>
        <v>понедельник</v>
      </c>
      <c s="71" t="str">
        <f>VLOOKUP(A30725,Подписчики!A:C,2,0)</f>
        <v>UTC+1</v>
      </c>
      <c s="71" t="str">
        <f t="shared" si="961"/>
        <v>Центральноевропейское время</v>
      </c>
      <c s="71"/>
    </row>
    <row r="30726" spans="1:10" ht="15">
      <c r="A30726">
        <v>76577</v>
      </c>
      <c>
        <v>404613</v>
      </c>
      <c s="2">
        <v>44429.573407766991</v>
      </c>
      <c>
        <v>297015</v>
      </c>
      <c s="71">
        <v>7</v>
      </c>
      <c>
        <v>13</v>
      </c>
      <c s="71" t="str">
        <f t="shared" si="960"/>
        <v>суббота</v>
      </c>
      <c s="71" t="str">
        <f>VLOOKUP(A30726,Подписчики!A:C,2,0)</f>
        <v>UTC+1</v>
      </c>
      <c s="71" t="str">
        <f t="shared" si="961"/>
        <v>Центральноевропейское время</v>
      </c>
      <c s="71"/>
    </row>
    <row r="30727" spans="1:10" ht="15">
      <c r="A30727">
        <v>76585</v>
      </c>
      <c>
        <v>19390</v>
      </c>
      <c s="2">
        <v>44308.507469255659</v>
      </c>
      <c>
        <v>204725</v>
      </c>
      <c s="71">
        <v>5</v>
      </c>
      <c>
        <v>12</v>
      </c>
      <c s="71" t="str">
        <f t="shared" si="960"/>
        <v>четверг</v>
      </c>
      <c s="71" t="str">
        <f>VLOOKUP(A30727,Подписчики!A:C,2,0)</f>
        <v>UTC+2</v>
      </c>
      <c s="71" t="str">
        <f t="shared" si="961"/>
        <v>Калиниградское время</v>
      </c>
      <c s="71"/>
    </row>
    <row r="30728" spans="1:10" ht="15">
      <c r="A30728">
        <v>76585</v>
      </c>
      <c>
        <v>53653</v>
      </c>
      <c s="2">
        <v>44323.910381877024</v>
      </c>
      <c>
        <v>242428</v>
      </c>
      <c s="71">
        <v>6</v>
      </c>
      <c>
        <v>21</v>
      </c>
      <c s="71" t="str">
        <f t="shared" si="960"/>
        <v>пятница</v>
      </c>
      <c s="71" t="str">
        <f>VLOOKUP(A30728,Подписчики!A:C,2,0)</f>
        <v>UTC+2</v>
      </c>
      <c s="71" t="str">
        <f t="shared" si="961"/>
        <v>Калиниградское время</v>
      </c>
      <c s="71"/>
    </row>
    <row r="30729" spans="1:10" ht="15">
      <c r="A30729">
        <v>76585</v>
      </c>
      <c>
        <v>58909</v>
      </c>
      <c s="2">
        <v>44325.715079195536</v>
      </c>
      <c>
        <v>82901</v>
      </c>
      <c s="71">
        <v>1</v>
      </c>
      <c>
        <v>17</v>
      </c>
      <c s="71" t="str">
        <f t="shared" si="960"/>
        <v>воскресенье</v>
      </c>
      <c s="71" t="str">
        <f>VLOOKUP(A30729,Подписчики!A:C,2,0)</f>
        <v>UTC+2</v>
      </c>
      <c s="71" t="str">
        <f t="shared" si="961"/>
        <v>Калиниградское время</v>
      </c>
      <c s="71"/>
    </row>
    <row r="30730" spans="1:10" ht="15">
      <c r="A30730">
        <v>76585</v>
      </c>
      <c>
        <v>94712</v>
      </c>
      <c s="2">
        <v>44338.690317152104</v>
      </c>
      <c>
        <v>62570</v>
      </c>
      <c s="71">
        <v>7</v>
      </c>
      <c>
        <v>16</v>
      </c>
      <c s="71" t="str">
        <f t="shared" si="960"/>
        <v>суббота</v>
      </c>
      <c s="71" t="str">
        <f>VLOOKUP(A30730,Подписчики!A:C,2,0)</f>
        <v>UTC+2</v>
      </c>
      <c s="71" t="str">
        <f t="shared" si="961"/>
        <v>Калиниградское время</v>
      </c>
      <c s="71"/>
    </row>
    <row r="30731" spans="1:10" ht="15">
      <c r="A30731">
        <v>76585</v>
      </c>
      <c>
        <v>112056</v>
      </c>
      <c s="2">
        <v>44344.568957928801</v>
      </c>
      <c>
        <v>352892</v>
      </c>
      <c s="71">
        <v>6</v>
      </c>
      <c>
        <v>13</v>
      </c>
      <c s="71" t="str">
        <f t="shared" si="960"/>
        <v>пятница</v>
      </c>
      <c s="71" t="str">
        <f>VLOOKUP(A30731,Подписчики!A:C,2,0)</f>
        <v>UTC+2</v>
      </c>
      <c s="71" t="str">
        <f t="shared" si="961"/>
        <v>Калиниградское время</v>
      </c>
      <c s="71"/>
    </row>
    <row r="30732" spans="1:10" ht="15">
      <c r="A30732">
        <v>76585</v>
      </c>
      <c>
        <v>121072</v>
      </c>
      <c s="2">
        <v>44346.106295968508</v>
      </c>
      <c>
        <v>411922</v>
      </c>
      <c s="71">
        <v>1</v>
      </c>
      <c>
        <v>2</v>
      </c>
      <c s="71" t="str">
        <f t="shared" si="960"/>
        <v>воскресенье</v>
      </c>
      <c s="71" t="str">
        <f>VLOOKUP(A30732,Подписчики!A:C,2,0)</f>
        <v>UTC+2</v>
      </c>
      <c s="71" t="str">
        <f t="shared" si="961"/>
        <v>Калиниградское время</v>
      </c>
      <c s="71"/>
    </row>
    <row r="30733" spans="1:10" ht="15">
      <c r="A30733">
        <v>76585</v>
      </c>
      <c>
        <v>138236</v>
      </c>
      <c s="2">
        <v>44351.746951456305</v>
      </c>
      <c>
        <v>419438</v>
      </c>
      <c s="71">
        <v>6</v>
      </c>
      <c>
        <v>17</v>
      </c>
      <c s="71" t="str">
        <f t="shared" si="960"/>
        <v>пятница</v>
      </c>
      <c s="71" t="str">
        <f>VLOOKUP(A30733,Подписчики!A:C,2,0)</f>
        <v>UTC+2</v>
      </c>
      <c s="71" t="str">
        <f t="shared" si="961"/>
        <v>Калиниградское время</v>
      </c>
      <c s="71"/>
    </row>
    <row r="30734" spans="1:10" ht="15">
      <c r="A30734">
        <v>76585</v>
      </c>
      <c>
        <v>163170</v>
      </c>
      <c s="2">
        <v>44358.957307443365</v>
      </c>
      <c>
        <v>390978</v>
      </c>
      <c s="71">
        <v>6</v>
      </c>
      <c>
        <v>22</v>
      </c>
      <c s="71" t="str">
        <f t="shared" si="960"/>
        <v>пятница</v>
      </c>
      <c s="71" t="str">
        <f>VLOOKUP(A30734,Подписчики!A:C,2,0)</f>
        <v>UTC+2</v>
      </c>
      <c s="71" t="str">
        <f t="shared" si="961"/>
        <v>Калиниградское время</v>
      </c>
      <c s="71"/>
    </row>
    <row r="30735" spans="1:10" ht="15">
      <c r="A30735">
        <v>76608</v>
      </c>
      <c>
        <v>8664</v>
      </c>
      <c s="2">
        <v>44298.945</v>
      </c>
      <c>
        <v>411922</v>
      </c>
      <c s="71">
        <v>2</v>
      </c>
      <c>
        <v>22</v>
      </c>
      <c s="71" t="str">
        <f t="shared" si="960"/>
        <v>понедельник</v>
      </c>
      <c s="71" t="str">
        <f>VLOOKUP(A30735,Подписчики!A:C,2,0)</f>
        <v>UTC+3</v>
      </c>
      <c s="71" t="str">
        <f t="shared" si="961"/>
        <v>Московское время</v>
      </c>
      <c s="71"/>
    </row>
    <row r="30736" spans="1:10" ht="15">
      <c r="A30736">
        <v>76608</v>
      </c>
      <c>
        <v>13933</v>
      </c>
      <c s="2">
        <v>44303.930203883494</v>
      </c>
      <c>
        <v>60239</v>
      </c>
      <c s="71">
        <v>7</v>
      </c>
      <c>
        <v>22</v>
      </c>
      <c s="71" t="str">
        <f t="shared" si="960"/>
        <v>суббота</v>
      </c>
      <c s="71" t="str">
        <f>VLOOKUP(A30736,Подписчики!A:C,2,0)</f>
        <v>UTC+3</v>
      </c>
      <c s="71" t="str">
        <f t="shared" si="961"/>
        <v>Московское время</v>
      </c>
      <c s="71"/>
    </row>
    <row r="30737" spans="1:10" ht="15">
      <c r="A30737">
        <v>76608</v>
      </c>
      <c>
        <v>20559</v>
      </c>
      <c s="2">
        <v>44308.941530744334</v>
      </c>
      <c>
        <v>472712</v>
      </c>
      <c s="71">
        <v>5</v>
      </c>
      <c>
        <v>22</v>
      </c>
      <c s="71" t="str">
        <f t="shared" si="960"/>
        <v>четверг</v>
      </c>
      <c s="71" t="str">
        <f>VLOOKUP(A30737,Подписчики!A:C,2,0)</f>
        <v>UTC+3</v>
      </c>
      <c s="71" t="str">
        <f t="shared" si="961"/>
        <v>Московское время</v>
      </c>
      <c s="71"/>
    </row>
    <row r="30738" spans="1:10" ht="15">
      <c r="A30738">
        <v>76608</v>
      </c>
      <c>
        <v>21765</v>
      </c>
      <c s="2">
        <v>44309.831498381878</v>
      </c>
      <c>
        <v>105716</v>
      </c>
      <c s="71">
        <v>6</v>
      </c>
      <c>
        <v>19</v>
      </c>
      <c s="71" t="str">
        <f t="shared" si="960"/>
        <v>пятница</v>
      </c>
      <c s="71" t="str">
        <f>VLOOKUP(A30738,Подписчики!A:C,2,0)</f>
        <v>UTC+3</v>
      </c>
      <c s="71" t="str">
        <f t="shared" si="961"/>
        <v>Московское время</v>
      </c>
      <c s="71"/>
    </row>
    <row r="30739" spans="1:10" ht="15">
      <c r="A30739">
        <v>76608</v>
      </c>
      <c>
        <v>40932</v>
      </c>
      <c s="2">
        <v>44318.066988128303</v>
      </c>
      <c>
        <v>110495</v>
      </c>
      <c s="71">
        <v>1</v>
      </c>
      <c>
        <v>1</v>
      </c>
      <c s="71" t="str">
        <f t="shared" si="960"/>
        <v>воскресенье</v>
      </c>
      <c s="71" t="str">
        <f>VLOOKUP(A30739,Подписчики!A:C,2,0)</f>
        <v>UTC+3</v>
      </c>
      <c s="71" t="str">
        <f t="shared" si="961"/>
        <v>Московское время</v>
      </c>
      <c s="71"/>
    </row>
    <row r="30740" spans="1:10" ht="15">
      <c r="A30740">
        <v>76608</v>
      </c>
      <c>
        <v>50905</v>
      </c>
      <c s="2">
        <v>44322.826644012945</v>
      </c>
      <c>
        <v>158978</v>
      </c>
      <c s="71">
        <v>5</v>
      </c>
      <c>
        <v>19</v>
      </c>
      <c s="71" t="str">
        <f t="shared" si="960"/>
        <v>четверг</v>
      </c>
      <c s="71" t="str">
        <f>VLOOKUP(A30740,Подписчики!A:C,2,0)</f>
        <v>UTC+3</v>
      </c>
      <c s="71" t="str">
        <f t="shared" si="961"/>
        <v>Московское время</v>
      </c>
      <c s="71"/>
    </row>
    <row r="30741" spans="1:10" ht="15">
      <c r="A30741">
        <v>76608</v>
      </c>
      <c>
        <v>64813</v>
      </c>
      <c s="2">
        <v>44328.459330097088</v>
      </c>
      <c>
        <v>302612</v>
      </c>
      <c s="71">
        <v>4</v>
      </c>
      <c>
        <v>11</v>
      </c>
      <c s="71" t="str">
        <f t="shared" si="960"/>
        <v>среда</v>
      </c>
      <c s="71" t="str">
        <f>VLOOKUP(A30741,Подписчики!A:C,2,0)</f>
        <v>UTC+3</v>
      </c>
      <c s="71" t="str">
        <f t="shared" si="961"/>
        <v>Московское время</v>
      </c>
      <c s="71"/>
    </row>
    <row r="30742" spans="1:10" ht="15">
      <c r="A30742">
        <v>76608</v>
      </c>
      <c>
        <v>75607</v>
      </c>
      <c s="2">
        <v>44331.889750809059</v>
      </c>
      <c>
        <v>172251</v>
      </c>
      <c s="71">
        <v>7</v>
      </c>
      <c>
        <v>21</v>
      </c>
      <c s="71" t="str">
        <f t="shared" si="960"/>
        <v>суббота</v>
      </c>
      <c s="71" t="str">
        <f>VLOOKUP(A30742,Подписчики!A:C,2,0)</f>
        <v>UTC+3</v>
      </c>
      <c s="71" t="str">
        <f t="shared" si="961"/>
        <v>Московское время</v>
      </c>
      <c s="71"/>
    </row>
    <row r="30743" spans="1:10" ht="15">
      <c r="A30743">
        <v>76613</v>
      </c>
      <c>
        <v>231714</v>
      </c>
      <c s="2">
        <v>44377.870737864076</v>
      </c>
      <c>
        <v>422249</v>
      </c>
      <c s="71">
        <v>4</v>
      </c>
      <c>
        <v>20</v>
      </c>
      <c s="71" t="str">
        <f t="shared" si="960"/>
        <v>среда</v>
      </c>
      <c s="71" t="str">
        <f>VLOOKUP(A30743,Подписчики!A:C,2,0)</f>
        <v>UTC-4</v>
      </c>
      <c s="71" t="str">
        <f t="shared" si="961"/>
        <v>Запределами России</v>
      </c>
      <c s="71"/>
    </row>
    <row r="30744" spans="1:10" ht="15">
      <c r="A30744">
        <v>76613</v>
      </c>
      <c>
        <v>243380</v>
      </c>
      <c s="2">
        <v>44381.116692556629</v>
      </c>
      <c>
        <v>411922</v>
      </c>
      <c s="71">
        <v>1</v>
      </c>
      <c>
        <v>2</v>
      </c>
      <c s="71" t="str">
        <f t="shared" si="960"/>
        <v>воскресенье</v>
      </c>
      <c s="71" t="str">
        <f>VLOOKUP(A30744,Подписчики!A:C,2,0)</f>
        <v>UTC-4</v>
      </c>
      <c s="71" t="str">
        <f t="shared" si="961"/>
        <v>Запределами России</v>
      </c>
      <c s="71"/>
    </row>
    <row r="30745" spans="1:10" ht="15">
      <c r="A30745">
        <v>76613</v>
      </c>
      <c>
        <v>260653</v>
      </c>
      <c s="2">
        <v>44386.935462783171</v>
      </c>
      <c>
        <v>158978</v>
      </c>
      <c s="71">
        <v>6</v>
      </c>
      <c>
        <v>22</v>
      </c>
      <c s="71" t="str">
        <f t="shared" si="960"/>
        <v>пятница</v>
      </c>
      <c s="71" t="str">
        <f>VLOOKUP(A30745,Подписчики!A:C,2,0)</f>
        <v>UTC-4</v>
      </c>
      <c s="71" t="str">
        <f t="shared" si="961"/>
        <v>Запределами России</v>
      </c>
      <c s="71"/>
    </row>
    <row r="30746" spans="1:10" ht="15">
      <c r="A30746">
        <v>76613</v>
      </c>
      <c>
        <v>309624</v>
      </c>
      <c s="2">
        <v>44401.42497024445</v>
      </c>
      <c>
        <v>452314</v>
      </c>
      <c s="71">
        <v>7</v>
      </c>
      <c>
        <v>10</v>
      </c>
      <c s="71" t="str">
        <f t="shared" si="960"/>
        <v>суббота</v>
      </c>
      <c s="71" t="str">
        <f>VLOOKUP(A30746,Подписчики!A:C,2,0)</f>
        <v>UTC-4</v>
      </c>
      <c s="71" t="str">
        <f t="shared" si="961"/>
        <v>Запределами России</v>
      </c>
      <c s="71"/>
    </row>
    <row r="30747" spans="1:10" ht="15">
      <c r="A30747">
        <v>76613</v>
      </c>
      <c>
        <v>337544</v>
      </c>
      <c s="2">
        <v>44408.925666666662</v>
      </c>
      <c>
        <v>153893</v>
      </c>
      <c s="71">
        <v>7</v>
      </c>
      <c>
        <v>22</v>
      </c>
      <c s="71" t="str">
        <f t="shared" si="960"/>
        <v>суббота</v>
      </c>
      <c s="71" t="str">
        <f>VLOOKUP(A30747,Подписчики!A:C,2,0)</f>
        <v>UTC-4</v>
      </c>
      <c s="71" t="str">
        <f t="shared" si="961"/>
        <v>Запределами России</v>
      </c>
      <c s="71"/>
    </row>
    <row r="30748" spans="1:10" ht="15">
      <c r="A30748">
        <v>76613</v>
      </c>
      <c>
        <v>358321</v>
      </c>
      <c s="2">
        <v>44415.297097689749</v>
      </c>
      <c>
        <v>104958</v>
      </c>
      <c s="71">
        <v>7</v>
      </c>
      <c>
        <v>7</v>
      </c>
      <c s="71" t="str">
        <f t="shared" si="960"/>
        <v>суббота</v>
      </c>
      <c s="71" t="str">
        <f>VLOOKUP(A30748,Подписчики!A:C,2,0)</f>
        <v>UTC-4</v>
      </c>
      <c s="71" t="str">
        <f t="shared" si="961"/>
        <v>Запределами России</v>
      </c>
      <c s="71"/>
    </row>
    <row r="30749" spans="1:10" ht="15">
      <c r="A30749">
        <v>76613</v>
      </c>
      <c>
        <v>374007</v>
      </c>
      <c s="2">
        <v>44419.814103559867</v>
      </c>
      <c>
        <v>146496</v>
      </c>
      <c s="71">
        <v>4</v>
      </c>
      <c>
        <v>19</v>
      </c>
      <c s="71" t="str">
        <f t="shared" si="960"/>
        <v>среда</v>
      </c>
      <c s="71" t="str">
        <f>VLOOKUP(A30749,Подписчики!A:C,2,0)</f>
        <v>UTC-4</v>
      </c>
      <c s="71" t="str">
        <f t="shared" si="961"/>
        <v>Запределами России</v>
      </c>
      <c s="71"/>
    </row>
    <row r="30750" spans="1:10" ht="15">
      <c r="A30750">
        <v>76613</v>
      </c>
      <c>
        <v>402897</v>
      </c>
      <c s="2">
        <v>44428.958116504851</v>
      </c>
      <c>
        <v>60239</v>
      </c>
      <c s="71">
        <v>6</v>
      </c>
      <c>
        <v>22</v>
      </c>
      <c s="71" t="str">
        <f t="shared" si="960"/>
        <v>пятница</v>
      </c>
      <c s="71" t="str">
        <f>VLOOKUP(A30750,Подписчики!A:C,2,0)</f>
        <v>UTC-4</v>
      </c>
      <c s="71" t="str">
        <f t="shared" si="961"/>
        <v>Запределами России</v>
      </c>
      <c s="71"/>
    </row>
    <row r="30751" spans="1:10" ht="15">
      <c r="A30751">
        <v>76613</v>
      </c>
      <c>
        <v>422134</v>
      </c>
      <c s="2">
        <v>44436.02813806574</v>
      </c>
      <c>
        <v>196571</v>
      </c>
      <c s="71">
        <v>7</v>
      </c>
      <c>
        <v>0</v>
      </c>
      <c s="71" t="str">
        <f t="shared" si="960"/>
        <v>суббота</v>
      </c>
      <c s="71" t="str">
        <f>VLOOKUP(A30751,Подписчики!A:C,2,0)</f>
        <v>UTC-4</v>
      </c>
      <c s="71" t="str">
        <f t="shared" si="961"/>
        <v>Запределами России</v>
      </c>
      <c s="71"/>
    </row>
    <row r="30752" spans="1:10" ht="15">
      <c r="A30752">
        <v>76628</v>
      </c>
      <c>
        <v>397897</v>
      </c>
      <c s="2">
        <v>44427.720252427185</v>
      </c>
      <c>
        <v>91120</v>
      </c>
      <c s="71">
        <v>5</v>
      </c>
      <c>
        <v>17</v>
      </c>
      <c s="71" t="str">
        <f t="shared" si="960"/>
        <v>четверг</v>
      </c>
      <c s="71" t="str">
        <f>VLOOKUP(A30752,Подписчики!A:C,2,0)</f>
        <v>UTC+0</v>
      </c>
      <c s="71" t="str">
        <f t="shared" si="961"/>
        <v>Запределами России</v>
      </c>
      <c s="71"/>
    </row>
    <row r="30753" spans="1:10" ht="15">
      <c r="A30753">
        <v>76628</v>
      </c>
      <c>
        <v>409265</v>
      </c>
      <c s="2">
        <v>44430.66685436893</v>
      </c>
      <c>
        <v>33076</v>
      </c>
      <c s="71">
        <v>1</v>
      </c>
      <c>
        <v>16</v>
      </c>
      <c s="71" t="str">
        <f t="shared" si="960"/>
        <v>воскресенье</v>
      </c>
      <c s="71" t="str">
        <f>VLOOKUP(A30753,Подписчики!A:C,2,0)</f>
        <v>UTC+0</v>
      </c>
      <c s="71" t="str">
        <f t="shared" si="961"/>
        <v>Запределами России</v>
      </c>
      <c s="71"/>
    </row>
    <row r="30754" spans="1:10" ht="15">
      <c r="A30754">
        <v>76685</v>
      </c>
      <c>
        <v>122647</v>
      </c>
      <c s="2">
        <v>44346.596514786215</v>
      </c>
      <c>
        <v>158978</v>
      </c>
      <c s="71">
        <v>1</v>
      </c>
      <c>
        <v>14</v>
      </c>
      <c s="71" t="str">
        <f t="shared" si="960"/>
        <v>воскресенье</v>
      </c>
      <c s="71" t="str">
        <f>VLOOKUP(A30754,Подписчики!A:C,2,0)</f>
        <v>UTC-8</v>
      </c>
      <c s="71" t="str">
        <f t="shared" si="961"/>
        <v>Запределами России</v>
      </c>
      <c s="71"/>
    </row>
    <row r="30755" spans="1:10" ht="15">
      <c r="A30755">
        <v>76685</v>
      </c>
      <c>
        <v>131032</v>
      </c>
      <c s="2">
        <v>44349.249378640779</v>
      </c>
      <c>
        <v>410720</v>
      </c>
      <c s="71">
        <v>4</v>
      </c>
      <c>
        <v>5</v>
      </c>
      <c s="71" t="str">
        <f t="shared" si="960"/>
        <v>среда</v>
      </c>
      <c s="71" t="str">
        <f>VLOOKUP(A30755,Подписчики!A:C,2,0)</f>
        <v>UTC-8</v>
      </c>
      <c s="71" t="str">
        <f t="shared" si="961"/>
        <v>Запределами России</v>
      </c>
      <c s="71"/>
    </row>
    <row r="30756" spans="1:10" ht="15">
      <c r="A30756">
        <v>76685</v>
      </c>
      <c>
        <v>163375</v>
      </c>
      <c s="2">
        <v>44358.996951456313</v>
      </c>
      <c>
        <v>62453</v>
      </c>
      <c s="71">
        <v>6</v>
      </c>
      <c>
        <v>23</v>
      </c>
      <c s="71" t="str">
        <f t="shared" si="960"/>
        <v>пятница</v>
      </c>
      <c s="71" t="str">
        <f>VLOOKUP(A30756,Подписчики!A:C,2,0)</f>
        <v>UTC-8</v>
      </c>
      <c s="71" t="str">
        <f t="shared" si="961"/>
        <v>Запределами России</v>
      </c>
      <c s="71"/>
    </row>
    <row r="30757" spans="1:10" ht="15">
      <c r="A30757">
        <v>76685</v>
      </c>
      <c>
        <v>164157</v>
      </c>
      <c s="2">
        <v>44359.303689687797</v>
      </c>
      <c>
        <v>449373</v>
      </c>
      <c s="71">
        <v>7</v>
      </c>
      <c>
        <v>7</v>
      </c>
      <c s="71" t="str">
        <f t="shared" si="960"/>
        <v>суббота</v>
      </c>
      <c s="71" t="str">
        <f>VLOOKUP(A30757,Подписчики!A:C,2,0)</f>
        <v>UTC-8</v>
      </c>
      <c s="71" t="str">
        <f t="shared" si="961"/>
        <v>Запределами России</v>
      </c>
      <c s="71"/>
    </row>
    <row r="30758" spans="1:10" ht="15">
      <c r="A30758">
        <v>76685</v>
      </c>
      <c>
        <v>203609</v>
      </c>
      <c s="2">
        <v>44370.0050420712</v>
      </c>
      <c>
        <v>258219</v>
      </c>
      <c s="71">
        <v>4</v>
      </c>
      <c>
        <v>0</v>
      </c>
      <c s="71" t="str">
        <f t="shared" si="960"/>
        <v>среда</v>
      </c>
      <c s="71" t="str">
        <f>VLOOKUP(A30758,Подписчики!A:C,2,0)</f>
        <v>UTC-8</v>
      </c>
      <c s="71" t="str">
        <f t="shared" si="961"/>
        <v>Запределами России</v>
      </c>
      <c s="71"/>
    </row>
    <row r="30759" spans="1:10" ht="15">
      <c r="A30759">
        <v>76685</v>
      </c>
      <c>
        <v>249822</v>
      </c>
      <c s="2">
        <v>44383.297922330101</v>
      </c>
      <c>
        <v>153893</v>
      </c>
      <c s="71">
        <v>3</v>
      </c>
      <c>
        <v>7</v>
      </c>
      <c s="71" t="str">
        <f t="shared" si="960"/>
        <v>вторник</v>
      </c>
      <c s="71" t="str">
        <f>VLOOKUP(A30759,Подписчики!A:C,2,0)</f>
        <v>UTC-8</v>
      </c>
      <c s="71" t="str">
        <f t="shared" si="961"/>
        <v>Запределами России</v>
      </c>
      <c s="71"/>
    </row>
    <row r="30760" spans="1:10" ht="15">
      <c r="A30760">
        <v>76685</v>
      </c>
      <c>
        <v>261206</v>
      </c>
      <c s="2">
        <v>44387.066333333336</v>
      </c>
      <c>
        <v>411922</v>
      </c>
      <c s="71">
        <v>7</v>
      </c>
      <c>
        <v>1</v>
      </c>
      <c s="71" t="str">
        <f t="shared" si="960"/>
        <v>суббота</v>
      </c>
      <c s="71" t="str">
        <f>VLOOKUP(A30760,Подписчики!A:C,2,0)</f>
        <v>UTC-8</v>
      </c>
      <c s="71" t="str">
        <f t="shared" si="961"/>
        <v>Запределами России</v>
      </c>
      <c s="71"/>
    </row>
    <row r="30761" spans="1:10" ht="15">
      <c r="A30761">
        <v>76685</v>
      </c>
      <c>
        <v>273145</v>
      </c>
      <c s="2">
        <v>44390.380446601943</v>
      </c>
      <c>
        <v>404226</v>
      </c>
      <c s="71">
        <v>3</v>
      </c>
      <c>
        <v>9</v>
      </c>
      <c s="71" t="str">
        <f t="shared" si="960"/>
        <v>вторник</v>
      </c>
      <c s="71" t="str">
        <f>VLOOKUP(A30761,Подписчики!A:C,2,0)</f>
        <v>UTC-8</v>
      </c>
      <c s="71" t="str">
        <f t="shared" si="961"/>
        <v>Запределами России</v>
      </c>
      <c s="71"/>
    </row>
    <row r="30762" spans="1:10" ht="15">
      <c r="A30762">
        <v>76685</v>
      </c>
      <c>
        <v>290483</v>
      </c>
      <c s="2">
        <v>44395.328745384075</v>
      </c>
      <c>
        <v>447858</v>
      </c>
      <c s="71">
        <v>1</v>
      </c>
      <c>
        <v>7</v>
      </c>
      <c s="71" t="str">
        <f t="shared" si="960"/>
        <v>воскресенье</v>
      </c>
      <c s="71" t="str">
        <f>VLOOKUP(A30762,Подписчики!A:C,2,0)</f>
        <v>UTC-8</v>
      </c>
      <c s="71" t="str">
        <f t="shared" si="961"/>
        <v>Запределами России</v>
      </c>
      <c s="71"/>
    </row>
    <row r="30763" spans="1:10" ht="15">
      <c r="A30763">
        <v>76685</v>
      </c>
      <c>
        <v>357542</v>
      </c>
      <c s="2">
        <v>44415.034168284794</v>
      </c>
      <c>
        <v>245484</v>
      </c>
      <c s="71">
        <v>7</v>
      </c>
      <c>
        <v>0</v>
      </c>
      <c s="71" t="str">
        <f t="shared" si="960"/>
        <v>суббота</v>
      </c>
      <c s="71" t="str">
        <f>VLOOKUP(A30763,Подписчики!A:C,2,0)</f>
        <v>UTC-8</v>
      </c>
      <c s="71" t="str">
        <f t="shared" si="961"/>
        <v>Запределами России</v>
      </c>
      <c s="71"/>
    </row>
    <row r="30764" spans="1:10" ht="15">
      <c r="A30764">
        <v>76685</v>
      </c>
      <c>
        <v>403873</v>
      </c>
      <c s="2">
        <v>44429.361029126216</v>
      </c>
      <c>
        <v>157711</v>
      </c>
      <c s="71">
        <v>7</v>
      </c>
      <c>
        <v>8</v>
      </c>
      <c s="71" t="str">
        <f t="shared" si="960"/>
        <v>суббота</v>
      </c>
      <c s="71" t="str">
        <f>VLOOKUP(A30764,Подписчики!A:C,2,0)</f>
        <v>UTC-8</v>
      </c>
      <c s="71" t="str">
        <f t="shared" si="961"/>
        <v>Запределами России</v>
      </c>
      <c s="71"/>
    </row>
    <row r="30765" spans="1:10" ht="15">
      <c r="A30765">
        <v>76685</v>
      </c>
      <c>
        <v>411548</v>
      </c>
      <c s="2">
        <v>44431.233197411006</v>
      </c>
      <c>
        <v>250679</v>
      </c>
      <c s="71">
        <v>2</v>
      </c>
      <c>
        <v>5</v>
      </c>
      <c s="71" t="str">
        <f t="shared" si="960"/>
        <v>понедельник</v>
      </c>
      <c s="71" t="str">
        <f>VLOOKUP(A30765,Подписчики!A:C,2,0)</f>
        <v>UTC-8</v>
      </c>
      <c s="71" t="str">
        <f t="shared" si="961"/>
        <v>Запределами России</v>
      </c>
      <c s="71"/>
    </row>
    <row r="30766" spans="1:10" ht="15">
      <c r="A30766">
        <v>76685</v>
      </c>
      <c>
        <v>418634</v>
      </c>
      <c s="2">
        <v>44434.129637540456</v>
      </c>
      <c>
        <v>301748</v>
      </c>
      <c s="71">
        <v>5</v>
      </c>
      <c>
        <v>3</v>
      </c>
      <c s="71" t="str">
        <f t="shared" si="960"/>
        <v>четверг</v>
      </c>
      <c s="71" t="str">
        <f>VLOOKUP(A30766,Подписчики!A:C,2,0)</f>
        <v>UTC-8</v>
      </c>
      <c s="71" t="str">
        <f t="shared" si="961"/>
        <v>Запределами России</v>
      </c>
      <c s="71"/>
    </row>
    <row r="30767" spans="1:10" ht="15">
      <c r="A30767">
        <v>76697</v>
      </c>
      <c>
        <v>90914</v>
      </c>
      <c s="2">
        <v>44337.833925566338</v>
      </c>
      <c>
        <v>418490</v>
      </c>
      <c s="71">
        <v>6</v>
      </c>
      <c>
        <v>20</v>
      </c>
      <c s="71" t="str">
        <f t="shared" si="960"/>
        <v>пятница</v>
      </c>
      <c s="71" t="str">
        <f>VLOOKUP(A30767,Подписчики!A:C,2,0)</f>
        <v>UTC-7</v>
      </c>
      <c s="71" t="str">
        <f t="shared" si="961"/>
        <v>Запределами России</v>
      </c>
      <c s="71"/>
    </row>
    <row r="30768" spans="1:10" ht="15">
      <c r="A30768">
        <v>76697</v>
      </c>
      <c>
        <v>153107</v>
      </c>
      <c s="2">
        <v>44355.935867313914</v>
      </c>
      <c>
        <v>321183</v>
      </c>
      <c s="71">
        <v>3</v>
      </c>
      <c>
        <v>22</v>
      </c>
      <c s="71" t="str">
        <f t="shared" si="960"/>
        <v>вторник</v>
      </c>
      <c s="71" t="str">
        <f>VLOOKUP(A30768,Подписчики!A:C,2,0)</f>
        <v>UTC-7</v>
      </c>
      <c s="71" t="str">
        <f t="shared" si="961"/>
        <v>Запределами России</v>
      </c>
      <c s="71"/>
    </row>
    <row r="30769" spans="1:10" ht="15">
      <c r="A30769">
        <v>76697</v>
      </c>
      <c>
        <v>188812</v>
      </c>
      <c s="2">
        <v>44366.241431928465</v>
      </c>
      <c>
        <v>411922</v>
      </c>
      <c s="71">
        <v>7</v>
      </c>
      <c>
        <v>5</v>
      </c>
      <c s="71" t="str">
        <f t="shared" si="960"/>
        <v>суббота</v>
      </c>
      <c s="71" t="str">
        <f>VLOOKUP(A30769,Подписчики!A:C,2,0)</f>
        <v>UTC-7</v>
      </c>
      <c s="71" t="str">
        <f t="shared" si="961"/>
        <v>Запределами России</v>
      </c>
      <c s="71"/>
    </row>
    <row r="30770" spans="1:10" ht="15">
      <c r="A30770">
        <v>76697</v>
      </c>
      <c>
        <v>213885</v>
      </c>
      <c s="2">
        <v>44373.235220064722</v>
      </c>
      <c>
        <v>472712</v>
      </c>
      <c s="71">
        <v>7</v>
      </c>
      <c>
        <v>5</v>
      </c>
      <c s="71" t="str">
        <f t="shared" si="960"/>
        <v>суббота</v>
      </c>
      <c s="71" t="str">
        <f>VLOOKUP(A30770,Подписчики!A:C,2,0)</f>
        <v>UTC-7</v>
      </c>
      <c s="71" t="str">
        <f t="shared" si="961"/>
        <v>Запределами России</v>
      </c>
      <c s="71"/>
    </row>
    <row r="30771" spans="1:10" ht="15">
      <c r="A30771">
        <v>76697</v>
      </c>
      <c>
        <v>222497</v>
      </c>
      <c s="2">
        <v>44374.93101294498</v>
      </c>
      <c>
        <v>227775</v>
      </c>
      <c s="71">
        <v>1</v>
      </c>
      <c>
        <v>22</v>
      </c>
      <c s="71" t="str">
        <f t="shared" si="960"/>
        <v>воскресенье</v>
      </c>
      <c s="71" t="str">
        <f>VLOOKUP(A30771,Подписчики!A:C,2,0)</f>
        <v>UTC-7</v>
      </c>
      <c s="71" t="str">
        <f t="shared" si="961"/>
        <v>Запределами России</v>
      </c>
      <c s="71"/>
    </row>
    <row r="30772" spans="1:10" ht="15">
      <c r="A30772">
        <v>76697</v>
      </c>
      <c>
        <v>247006</v>
      </c>
      <c s="2">
        <v>44382.115478964399</v>
      </c>
      <c>
        <v>189009</v>
      </c>
      <c s="71">
        <v>2</v>
      </c>
      <c>
        <v>2</v>
      </c>
      <c s="71" t="str">
        <f t="shared" si="960"/>
        <v>понедельник</v>
      </c>
      <c s="71" t="str">
        <f>VLOOKUP(A30772,Подписчики!A:C,2,0)</f>
        <v>UTC-7</v>
      </c>
      <c s="71" t="str">
        <f t="shared" si="961"/>
        <v>Запределами России</v>
      </c>
      <c s="71"/>
    </row>
    <row r="30773" spans="1:10" ht="15">
      <c r="A30773">
        <v>76697</v>
      </c>
      <c>
        <v>270008</v>
      </c>
      <c s="2">
        <v>44389.210948220061</v>
      </c>
      <c>
        <v>21760</v>
      </c>
      <c s="71">
        <v>2</v>
      </c>
      <c>
        <v>5</v>
      </c>
      <c s="71" t="str">
        <f t="shared" si="960"/>
        <v>понедельник</v>
      </c>
      <c s="71" t="str">
        <f>VLOOKUP(A30773,Подписчики!A:C,2,0)</f>
        <v>UTC-7</v>
      </c>
      <c s="71" t="str">
        <f t="shared" si="961"/>
        <v>Запределами России</v>
      </c>
      <c s="71"/>
    </row>
    <row r="30774" spans="1:10" ht="15">
      <c r="A30774">
        <v>76697</v>
      </c>
      <c>
        <v>290121</v>
      </c>
      <c s="2">
        <v>44395.157902768027</v>
      </c>
      <c>
        <v>230507</v>
      </c>
      <c s="71">
        <v>1</v>
      </c>
      <c>
        <v>3</v>
      </c>
      <c s="71" t="str">
        <f t="shared" si="960"/>
        <v>воскресенье</v>
      </c>
      <c s="71" t="str">
        <f>VLOOKUP(A30774,Подписчики!A:C,2,0)</f>
        <v>UTC-7</v>
      </c>
      <c s="71" t="str">
        <f t="shared" si="961"/>
        <v>Запределами России</v>
      </c>
      <c s="71"/>
    </row>
    <row r="30775" spans="1:10" ht="15">
      <c r="A30775">
        <v>76697</v>
      </c>
      <c>
        <v>305134</v>
      </c>
      <c s="2">
        <v>44400.398650485433</v>
      </c>
      <c>
        <v>258251</v>
      </c>
      <c s="71">
        <v>6</v>
      </c>
      <c>
        <v>9</v>
      </c>
      <c s="71" t="str">
        <f t="shared" si="960"/>
        <v>пятница</v>
      </c>
      <c s="71" t="str">
        <f>VLOOKUP(A30775,Подписчики!A:C,2,0)</f>
        <v>UTC-7</v>
      </c>
      <c s="71" t="str">
        <f t="shared" si="961"/>
        <v>Запределами России</v>
      </c>
      <c s="71"/>
    </row>
    <row r="30776" spans="1:10" ht="15">
      <c r="A30776">
        <v>76697</v>
      </c>
      <c>
        <v>317485</v>
      </c>
      <c s="2">
        <v>44403.03457281553</v>
      </c>
      <c>
        <v>324991</v>
      </c>
      <c s="71">
        <v>2</v>
      </c>
      <c>
        <v>0</v>
      </c>
      <c s="71" t="str">
        <f t="shared" si="960"/>
        <v>понедельник</v>
      </c>
      <c s="71" t="str">
        <f>VLOOKUP(A30776,Подписчики!A:C,2,0)</f>
        <v>UTC-7</v>
      </c>
      <c s="71" t="str">
        <f t="shared" si="961"/>
        <v>Запределами России</v>
      </c>
      <c s="71"/>
    </row>
    <row r="30777" spans="1:10" ht="15">
      <c r="A30777">
        <v>76697</v>
      </c>
      <c>
        <v>337756</v>
      </c>
      <c s="2">
        <v>44408.952048543688</v>
      </c>
      <c>
        <v>357547</v>
      </c>
      <c s="71">
        <v>7</v>
      </c>
      <c>
        <v>22</v>
      </c>
      <c s="71" t="str">
        <f t="shared" si="960"/>
        <v>суббота</v>
      </c>
      <c s="71" t="str">
        <f>VLOOKUP(A30777,Подписчики!A:C,2,0)</f>
        <v>UTC-7</v>
      </c>
      <c s="71" t="str">
        <f t="shared" si="961"/>
        <v>Запределами России</v>
      </c>
      <c s="71"/>
    </row>
    <row r="30778" spans="1:10" ht="15">
      <c r="A30778">
        <v>76697</v>
      </c>
      <c>
        <v>369147</v>
      </c>
      <c s="2">
        <v>44417.943957928801</v>
      </c>
      <c>
        <v>206501</v>
      </c>
      <c s="71">
        <v>2</v>
      </c>
      <c>
        <v>22</v>
      </c>
      <c s="71" t="str">
        <f t="shared" si="960"/>
        <v>понедельник</v>
      </c>
      <c s="71" t="str">
        <f>VLOOKUP(A30778,Подписчики!A:C,2,0)</f>
        <v>UTC-7</v>
      </c>
      <c s="71" t="str">
        <f t="shared" si="961"/>
        <v>Запределами России</v>
      </c>
      <c s="71"/>
    </row>
    <row r="30779" spans="1:10" ht="15">
      <c r="A30779">
        <v>76711</v>
      </c>
      <c>
        <v>223605</v>
      </c>
      <c s="2">
        <v>44375.519605177993</v>
      </c>
      <c>
        <v>250679</v>
      </c>
      <c s="71">
        <v>2</v>
      </c>
      <c>
        <v>12</v>
      </c>
      <c s="71" t="str">
        <f t="shared" si="960"/>
        <v>понедельник</v>
      </c>
      <c s="71" t="str">
        <f>VLOOKUP(A30779,Подписчики!A:C,2,0)</f>
        <v>UTC+0</v>
      </c>
      <c s="71" t="str">
        <f t="shared" si="961"/>
        <v>Запределами России</v>
      </c>
      <c s="71"/>
    </row>
    <row r="30780" spans="1:10" ht="15">
      <c r="A30780">
        <v>76711</v>
      </c>
      <c>
        <v>242145</v>
      </c>
      <c s="2">
        <v>44380.822194174754</v>
      </c>
      <c>
        <v>411922</v>
      </c>
      <c s="71">
        <v>7</v>
      </c>
      <c>
        <v>19</v>
      </c>
      <c s="71" t="str">
        <f t="shared" si="960"/>
        <v>суббота</v>
      </c>
      <c s="71" t="str">
        <f>VLOOKUP(A30780,Подписчики!A:C,2,0)</f>
        <v>UTC+0</v>
      </c>
      <c s="71" t="str">
        <f t="shared" si="961"/>
        <v>Запределами России</v>
      </c>
      <c s="71"/>
    </row>
    <row r="30781" spans="1:10" ht="15">
      <c r="A30781">
        <v>76711</v>
      </c>
      <c>
        <v>265803</v>
      </c>
      <c s="2">
        <v>44388.024459546927</v>
      </c>
      <c>
        <v>204809</v>
      </c>
      <c s="71">
        <v>1</v>
      </c>
      <c>
        <v>0</v>
      </c>
      <c s="71" t="str">
        <f t="shared" si="960"/>
        <v>воскресенье</v>
      </c>
      <c s="71" t="str">
        <f>VLOOKUP(A30781,Подписчики!A:C,2,0)</f>
        <v>UTC+0</v>
      </c>
      <c s="71" t="str">
        <f t="shared" si="961"/>
        <v>Запределами России</v>
      </c>
      <c s="71"/>
    </row>
    <row r="30782" spans="1:10" ht="15">
      <c r="A30782">
        <v>76711</v>
      </c>
      <c>
        <v>275626</v>
      </c>
      <c s="2">
        <v>44390.953262135925</v>
      </c>
      <c>
        <v>351192</v>
      </c>
      <c s="71">
        <v>3</v>
      </c>
      <c>
        <v>22</v>
      </c>
      <c s="71" t="str">
        <f t="shared" si="960"/>
        <v>вторник</v>
      </c>
      <c s="71" t="str">
        <f>VLOOKUP(A30782,Подписчики!A:C,2,0)</f>
        <v>UTC+0</v>
      </c>
      <c s="71" t="str">
        <f t="shared" si="961"/>
        <v>Запределами России</v>
      </c>
      <c s="71"/>
    </row>
    <row r="30783" spans="1:10" ht="15">
      <c r="A30783">
        <v>76711</v>
      </c>
      <c>
        <v>280684</v>
      </c>
      <c s="2">
        <v>44392.768796116507</v>
      </c>
      <c>
        <v>359166</v>
      </c>
      <c s="71">
        <v>5</v>
      </c>
      <c>
        <v>18</v>
      </c>
      <c s="71" t="str">
        <f t="shared" si="960"/>
        <v>четверг</v>
      </c>
      <c s="71" t="str">
        <f>VLOOKUP(A30783,Подписчики!A:C,2,0)</f>
        <v>UTC+0</v>
      </c>
      <c s="71" t="str">
        <f t="shared" si="961"/>
        <v>Запределами России</v>
      </c>
      <c s="71"/>
    </row>
    <row r="30784" spans="1:10" ht="15">
      <c r="A30784">
        <v>76711</v>
      </c>
      <c>
        <v>312020</v>
      </c>
      <c s="2">
        <v>44401.826349681083</v>
      </c>
      <c>
        <v>122902</v>
      </c>
      <c s="71">
        <v>7</v>
      </c>
      <c>
        <v>19</v>
      </c>
      <c s="71" t="str">
        <f t="shared" si="960"/>
        <v>суббота</v>
      </c>
      <c s="71" t="str">
        <f>VLOOKUP(A30784,Подписчики!A:C,2,0)</f>
        <v>UTC+0</v>
      </c>
      <c s="71" t="str">
        <f t="shared" si="961"/>
        <v>Запределами России</v>
      </c>
      <c s="71"/>
    </row>
    <row r="30785" spans="1:10" ht="15">
      <c r="A30785">
        <v>76711</v>
      </c>
      <c>
        <v>399003</v>
      </c>
      <c s="2">
        <v>44428.000187702266</v>
      </c>
      <c>
        <v>134973</v>
      </c>
      <c s="71">
        <v>6</v>
      </c>
      <c>
        <v>0</v>
      </c>
      <c s="71" t="str">
        <f t="shared" si="960"/>
        <v>пятница</v>
      </c>
      <c s="71" t="str">
        <f>VLOOKUP(A30785,Подписчики!A:C,2,0)</f>
        <v>UTC+0</v>
      </c>
      <c s="71" t="str">
        <f t="shared" si="961"/>
        <v>Запределами России</v>
      </c>
      <c s="71"/>
    </row>
    <row r="30786" spans="1:10" ht="15">
      <c r="A30786">
        <v>76728</v>
      </c>
      <c>
        <v>45777</v>
      </c>
      <c s="2">
        <v>44319.968000000001</v>
      </c>
      <c>
        <v>411922</v>
      </c>
      <c s="71">
        <v>2</v>
      </c>
      <c>
        <v>23</v>
      </c>
      <c s="71" t="str">
        <f t="shared" si="960"/>
        <v>понедельник</v>
      </c>
      <c s="71" t="str">
        <f>VLOOKUP(A30786,Подписчики!A:C,2,0)</f>
        <v>UTC+3</v>
      </c>
      <c s="71" t="str">
        <f t="shared" si="961"/>
        <v>Московское время</v>
      </c>
      <c s="71"/>
    </row>
    <row r="30787" spans="1:10" ht="15">
      <c r="A30787">
        <v>76728</v>
      </c>
      <c>
        <v>46755</v>
      </c>
      <c s="2">
        <v>44320.682631067961</v>
      </c>
      <c>
        <v>250679</v>
      </c>
      <c s="71">
        <v>3</v>
      </c>
      <c>
        <v>16</v>
      </c>
      <c s="71" t="str">
        <f t="shared" si="962" ref="G30787:G30850">TEXT(C30787,"дддд")</f>
        <v>вторник</v>
      </c>
      <c s="71" t="str">
        <f>VLOOKUP(A30787,Подписчики!A:C,2,0)</f>
        <v>UTC+3</v>
      </c>
      <c s="71" t="str">
        <f t="shared" si="963" ref="I30787:I30850">IF(H30787="UTC+1","Центральноевропейское время",IF(H30787="UTC+2","Калиниградское время",IF(H30787="UTC+3","Московское время",IF(H30787="UTC+4","Самарское время",IF(H30787="UTC+5","Екатеринбургское время",IF(H30787="UTC+6","Омское время",IF(H30787="UTC+7","Красноярское время",IF(H30787="UTC+8","Иркутское время",IF(H30787="UTC+9","Якутское время",IF(H30787="UTC+10","Владивостокское время",IF(H30787="UTC+11","Магаданское время",IF(H30787="UTC+12","Камчатское время",IF(H30787="UTC+0","Запределами России",IF(H30787="UTC-1","Запределами России",IF(H30787="UTC-2","Запределами России",IF(H30787="UTC-3","Запределами России",IF(H30787="UTC-4","Запределами России",IF(H30787="UTC-5","Запределами России",IF(H30787="UTC-6","Запределами России",IF(H30787="UTC-7","Запределами России",IF(H30787="UTC-8","Запределами России",IF(H30787="UTC-9","Запределами России",0))))))))))))))))))))))</f>
        <v>Московское время</v>
      </c>
      <c s="71"/>
    </row>
    <row r="30788" spans="1:10" ht="15">
      <c r="A30788">
        <v>76728</v>
      </c>
      <c>
        <v>50361</v>
      </c>
      <c s="2">
        <v>44322.643796116507</v>
      </c>
      <c>
        <v>117086</v>
      </c>
      <c s="71">
        <v>5</v>
      </c>
      <c>
        <v>15</v>
      </c>
      <c s="71" t="str">
        <f t="shared" si="962"/>
        <v>четверг</v>
      </c>
      <c s="71" t="str">
        <f>VLOOKUP(A30788,Подписчики!A:C,2,0)</f>
        <v>UTC+3</v>
      </c>
      <c s="71" t="str">
        <f t="shared" si="963"/>
        <v>Московское время</v>
      </c>
      <c s="71"/>
    </row>
    <row r="30789" spans="1:10" ht="15">
      <c r="A30789">
        <v>76728</v>
      </c>
      <c>
        <v>132612</v>
      </c>
      <c s="2">
        <v>44349.873569579286</v>
      </c>
      <c>
        <v>468237</v>
      </c>
      <c s="71">
        <v>4</v>
      </c>
      <c>
        <v>20</v>
      </c>
      <c s="71" t="str">
        <f t="shared" si="962"/>
        <v>среда</v>
      </c>
      <c s="71" t="str">
        <f>VLOOKUP(A30789,Подписчики!A:C,2,0)</f>
        <v>UTC+3</v>
      </c>
      <c s="71" t="str">
        <f t="shared" si="963"/>
        <v>Московское время</v>
      </c>
      <c s="71"/>
    </row>
    <row r="30790" spans="1:10" ht="15">
      <c r="A30790">
        <v>76728</v>
      </c>
      <c>
        <v>158328</v>
      </c>
      <c s="2">
        <v>44357.810462783171</v>
      </c>
      <c>
        <v>378503</v>
      </c>
      <c s="71">
        <v>5</v>
      </c>
      <c>
        <v>19</v>
      </c>
      <c s="71" t="str">
        <f t="shared" si="962"/>
        <v>четверг</v>
      </c>
      <c s="71" t="str">
        <f>VLOOKUP(A30790,Подписчики!A:C,2,0)</f>
        <v>UTC+3</v>
      </c>
      <c s="71" t="str">
        <f t="shared" si="963"/>
        <v>Московское время</v>
      </c>
      <c s="71"/>
    </row>
    <row r="30791" spans="1:10" ht="15">
      <c r="A30791">
        <v>76728</v>
      </c>
      <c>
        <v>177426</v>
      </c>
      <c s="2">
        <v>44362.813699029124</v>
      </c>
      <c>
        <v>148570</v>
      </c>
      <c s="71">
        <v>3</v>
      </c>
      <c>
        <v>19</v>
      </c>
      <c s="71" t="str">
        <f t="shared" si="962"/>
        <v>вторник</v>
      </c>
      <c s="71" t="str">
        <f>VLOOKUP(A30791,Подписчики!A:C,2,0)</f>
        <v>UTC+3</v>
      </c>
      <c s="71" t="str">
        <f t="shared" si="963"/>
        <v>Московское время</v>
      </c>
      <c s="71"/>
    </row>
    <row r="30792" spans="1:10" ht="15">
      <c r="A30792">
        <v>76728</v>
      </c>
      <c>
        <v>179986</v>
      </c>
      <c s="2">
        <v>44363.825025889964</v>
      </c>
      <c>
        <v>143150</v>
      </c>
      <c s="71">
        <v>4</v>
      </c>
      <c>
        <v>19</v>
      </c>
      <c s="71" t="str">
        <f t="shared" si="962"/>
        <v>среда</v>
      </c>
      <c s="71" t="str">
        <f>VLOOKUP(A30792,Подписчики!A:C,2,0)</f>
        <v>UTC+3</v>
      </c>
      <c s="71" t="str">
        <f t="shared" si="963"/>
        <v>Московское время</v>
      </c>
      <c s="71"/>
    </row>
    <row r="30793" spans="1:10" ht="15">
      <c r="A30793">
        <v>76728</v>
      </c>
      <c>
        <v>183176</v>
      </c>
      <c s="2">
        <v>44364.888132686086</v>
      </c>
      <c>
        <v>68991</v>
      </c>
      <c s="71">
        <v>5</v>
      </c>
      <c>
        <v>21</v>
      </c>
      <c s="71" t="str">
        <f t="shared" si="962"/>
        <v>четверг</v>
      </c>
      <c s="71" t="str">
        <f>VLOOKUP(A30793,Подписчики!A:C,2,0)</f>
        <v>UTC+3</v>
      </c>
      <c s="71" t="str">
        <f t="shared" si="963"/>
        <v>Московское время</v>
      </c>
      <c s="71"/>
    </row>
    <row r="30794" spans="1:10" ht="15">
      <c r="A30794">
        <v>76728</v>
      </c>
      <c>
        <v>208611</v>
      </c>
      <c s="2">
        <v>44371.813699029124</v>
      </c>
      <c>
        <v>154256</v>
      </c>
      <c s="71">
        <v>5</v>
      </c>
      <c>
        <v>19</v>
      </c>
      <c s="71" t="str">
        <f t="shared" si="962"/>
        <v>четверг</v>
      </c>
      <c s="71" t="str">
        <f>VLOOKUP(A30794,Подписчики!A:C,2,0)</f>
        <v>UTC+3</v>
      </c>
      <c s="71" t="str">
        <f t="shared" si="963"/>
        <v>Московское время</v>
      </c>
      <c s="71"/>
    </row>
    <row r="30795" spans="1:10" ht="15">
      <c r="A30795">
        <v>76728</v>
      </c>
      <c>
        <v>240140</v>
      </c>
      <c s="2">
        <v>44380.569362459544</v>
      </c>
      <c>
        <v>357547</v>
      </c>
      <c s="71">
        <v>7</v>
      </c>
      <c>
        <v>13</v>
      </c>
      <c s="71" t="str">
        <f t="shared" si="962"/>
        <v>суббота</v>
      </c>
      <c s="71" t="str">
        <f>VLOOKUP(A30795,Подписчики!A:C,2,0)</f>
        <v>UTC+3</v>
      </c>
      <c s="71" t="str">
        <f t="shared" si="963"/>
        <v>Московское время</v>
      </c>
      <c s="71"/>
    </row>
    <row r="30796" spans="1:10" ht="15">
      <c r="A30796">
        <v>76728</v>
      </c>
      <c>
        <v>243622</v>
      </c>
      <c s="2">
        <v>44381.243232520523</v>
      </c>
      <c>
        <v>12149</v>
      </c>
      <c s="71">
        <v>1</v>
      </c>
      <c>
        <v>5</v>
      </c>
      <c s="71" t="str">
        <f t="shared" si="962"/>
        <v>воскресенье</v>
      </c>
      <c s="71" t="str">
        <f>VLOOKUP(A30796,Подписчики!A:C,2,0)</f>
        <v>UTC+3</v>
      </c>
      <c s="71" t="str">
        <f t="shared" si="963"/>
        <v>Московское время</v>
      </c>
      <c s="71"/>
    </row>
    <row r="30797" spans="1:10" ht="15">
      <c r="A30797">
        <v>76728</v>
      </c>
      <c>
        <v>245782</v>
      </c>
      <c s="2">
        <v>44381.753828478963</v>
      </c>
      <c>
        <v>214389</v>
      </c>
      <c s="71">
        <v>1</v>
      </c>
      <c>
        <v>18</v>
      </c>
      <c s="71" t="str">
        <f t="shared" si="962"/>
        <v>воскресенье</v>
      </c>
      <c s="71" t="str">
        <f>VLOOKUP(A30797,Подписчики!A:C,2,0)</f>
        <v>UTC+3</v>
      </c>
      <c s="71" t="str">
        <f t="shared" si="963"/>
        <v>Московское время</v>
      </c>
      <c s="71"/>
    </row>
    <row r="30798" spans="1:10" ht="15">
      <c r="A30798">
        <v>76728</v>
      </c>
      <c>
        <v>260204</v>
      </c>
      <c s="2">
        <v>44386.871951456313</v>
      </c>
      <c>
        <v>189009</v>
      </c>
      <c s="71">
        <v>6</v>
      </c>
      <c>
        <v>20</v>
      </c>
      <c s="71" t="str">
        <f t="shared" si="962"/>
        <v>пятница</v>
      </c>
      <c s="71" t="str">
        <f>VLOOKUP(A30798,Подписчики!A:C,2,0)</f>
        <v>UTC+3</v>
      </c>
      <c s="71" t="str">
        <f t="shared" si="963"/>
        <v>Московское время</v>
      </c>
      <c s="71"/>
    </row>
    <row r="30799" spans="1:10" ht="15">
      <c r="A30799">
        <v>76728</v>
      </c>
      <c>
        <v>265662</v>
      </c>
      <c s="2">
        <v>44387.97131260109</v>
      </c>
      <c>
        <v>242428</v>
      </c>
      <c s="71">
        <v>7</v>
      </c>
      <c>
        <v>23</v>
      </c>
      <c s="71" t="str">
        <f t="shared" si="962"/>
        <v>суббота</v>
      </c>
      <c s="71" t="str">
        <f>VLOOKUP(A30799,Подписчики!A:C,2,0)</f>
        <v>UTC+3</v>
      </c>
      <c s="71" t="str">
        <f t="shared" si="963"/>
        <v>Московское время</v>
      </c>
      <c s="71"/>
    </row>
    <row r="30800" spans="1:10" ht="15">
      <c r="A30800">
        <v>76728</v>
      </c>
      <c>
        <v>306913</v>
      </c>
      <c s="2">
        <v>44400.713375404528</v>
      </c>
      <c>
        <v>470762</v>
      </c>
      <c s="71">
        <v>6</v>
      </c>
      <c>
        <v>17</v>
      </c>
      <c s="71" t="str">
        <f t="shared" si="962"/>
        <v>пятница</v>
      </c>
      <c s="71" t="str">
        <f>VLOOKUP(A30800,Подписчики!A:C,2,0)</f>
        <v>UTC+3</v>
      </c>
      <c s="71" t="str">
        <f t="shared" si="963"/>
        <v>Московское время</v>
      </c>
      <c s="71"/>
    </row>
    <row r="30801" spans="1:10" ht="15">
      <c r="A30801">
        <v>76728</v>
      </c>
      <c>
        <v>321441</v>
      </c>
      <c s="2">
        <v>44404.674540453074</v>
      </c>
      <c>
        <v>349014</v>
      </c>
      <c s="71">
        <v>3</v>
      </c>
      <c>
        <v>16</v>
      </c>
      <c s="71" t="str">
        <f t="shared" si="962"/>
        <v>вторник</v>
      </c>
      <c s="71" t="str">
        <f>VLOOKUP(A30801,Подписчики!A:C,2,0)</f>
        <v>UTC+3</v>
      </c>
      <c s="71" t="str">
        <f t="shared" si="963"/>
        <v>Московское время</v>
      </c>
      <c s="71"/>
    </row>
    <row r="30802" spans="1:10" ht="15">
      <c r="A30802">
        <v>76728</v>
      </c>
      <c>
        <v>376084</v>
      </c>
      <c s="2">
        <v>44420.748974110029</v>
      </c>
      <c>
        <v>81927</v>
      </c>
      <c s="71">
        <v>5</v>
      </c>
      <c>
        <v>17</v>
      </c>
      <c s="71" t="str">
        <f t="shared" si="962"/>
        <v>четверг</v>
      </c>
      <c s="71" t="str">
        <f>VLOOKUP(A30802,Подписчики!A:C,2,0)</f>
        <v>UTC+3</v>
      </c>
      <c s="71" t="str">
        <f t="shared" si="963"/>
        <v>Московское время</v>
      </c>
      <c s="71"/>
    </row>
    <row r="30803" spans="1:10" ht="15">
      <c r="A30803">
        <v>76728</v>
      </c>
      <c>
        <v>384234</v>
      </c>
      <c s="2">
        <v>44422.807000000001</v>
      </c>
      <c>
        <v>252370</v>
      </c>
      <c s="71">
        <v>7</v>
      </c>
      <c>
        <v>19</v>
      </c>
      <c s="71" t="str">
        <f t="shared" si="962"/>
        <v>суббота</v>
      </c>
      <c s="71" t="str">
        <f>VLOOKUP(A30803,Подписчики!A:C,2,0)</f>
        <v>UTC+3</v>
      </c>
      <c s="71" t="str">
        <f t="shared" si="963"/>
        <v>Московское время</v>
      </c>
      <c s="71"/>
    </row>
    <row r="30804" spans="1:10" ht="15">
      <c r="A30804">
        <v>76728</v>
      </c>
      <c>
        <v>387197</v>
      </c>
      <c s="2">
        <v>44423.646534623251</v>
      </c>
      <c>
        <v>149755</v>
      </c>
      <c s="71">
        <v>1</v>
      </c>
      <c>
        <v>15</v>
      </c>
      <c s="71" t="str">
        <f t="shared" si="962"/>
        <v>воскресенье</v>
      </c>
      <c s="71" t="str">
        <f>VLOOKUP(A30804,Подписчики!A:C,2,0)</f>
        <v>UTC+3</v>
      </c>
      <c s="71" t="str">
        <f t="shared" si="963"/>
        <v>Московское время</v>
      </c>
      <c s="71"/>
    </row>
    <row r="30805" spans="1:10" ht="15">
      <c r="A30805">
        <v>76734</v>
      </c>
      <c>
        <v>123773</v>
      </c>
      <c s="2">
        <v>44346.753828478963</v>
      </c>
      <c>
        <v>95024</v>
      </c>
      <c s="71">
        <v>1</v>
      </c>
      <c>
        <v>18</v>
      </c>
      <c s="71" t="str">
        <f t="shared" si="962"/>
        <v>воскресенье</v>
      </c>
      <c s="71" t="str">
        <f>VLOOKUP(A30805,Подписчики!A:C,2,0)</f>
        <v>UTC+3</v>
      </c>
      <c s="71" t="str">
        <f t="shared" si="963"/>
        <v>Московское время</v>
      </c>
      <c s="71"/>
    </row>
    <row r="30806" spans="1:10" ht="15">
      <c r="A30806">
        <v>76734</v>
      </c>
      <c>
        <v>130100</v>
      </c>
      <c s="2">
        <v>44348.823407766991</v>
      </c>
      <c>
        <v>230507</v>
      </c>
      <c s="71">
        <v>3</v>
      </c>
      <c>
        <v>19</v>
      </c>
      <c s="71" t="str">
        <f t="shared" si="962"/>
        <v>вторник</v>
      </c>
      <c s="71" t="str">
        <f>VLOOKUP(A30806,Подписчики!A:C,2,0)</f>
        <v>UTC+3</v>
      </c>
      <c s="71" t="str">
        <f t="shared" si="963"/>
        <v>Московское время</v>
      </c>
      <c s="71"/>
    </row>
    <row r="30807" spans="1:10" ht="15">
      <c r="A30807">
        <v>76734</v>
      </c>
      <c>
        <v>135758</v>
      </c>
      <c s="2">
        <v>44350.947</v>
      </c>
      <c>
        <v>467908</v>
      </c>
      <c s="71">
        <v>5</v>
      </c>
      <c>
        <v>22</v>
      </c>
      <c s="71" t="str">
        <f t="shared" si="962"/>
        <v>четверг</v>
      </c>
      <c s="71" t="str">
        <f>VLOOKUP(A30807,Подписчики!A:C,2,0)</f>
        <v>UTC+3</v>
      </c>
      <c s="71" t="str">
        <f t="shared" si="963"/>
        <v>Московское время</v>
      </c>
      <c s="71"/>
    </row>
    <row r="30808" spans="1:10" ht="15">
      <c r="A30808">
        <v>76734</v>
      </c>
      <c>
        <v>147193</v>
      </c>
      <c s="2">
        <v>44353.855770226539</v>
      </c>
      <c>
        <v>411922</v>
      </c>
      <c s="71">
        <v>1</v>
      </c>
      <c>
        <v>20</v>
      </c>
      <c s="71" t="str">
        <f t="shared" si="962"/>
        <v>воскресенье</v>
      </c>
      <c s="71" t="str">
        <f>VLOOKUP(A30808,Подписчики!A:C,2,0)</f>
        <v>UTC+3</v>
      </c>
      <c s="71" t="str">
        <f t="shared" si="963"/>
        <v>Московское время</v>
      </c>
      <c s="71"/>
    </row>
    <row r="30809" spans="1:10" ht="15">
      <c r="A30809">
        <v>76734</v>
      </c>
      <c>
        <v>152776</v>
      </c>
      <c s="2">
        <v>44355.855770226539</v>
      </c>
      <c>
        <v>429494</v>
      </c>
      <c s="71">
        <v>3</v>
      </c>
      <c>
        <v>20</v>
      </c>
      <c s="71" t="str">
        <f t="shared" si="962"/>
        <v>вторник</v>
      </c>
      <c s="71" t="str">
        <f>VLOOKUP(A30809,Подписчики!A:C,2,0)</f>
        <v>UTC+3</v>
      </c>
      <c s="71" t="str">
        <f t="shared" si="963"/>
        <v>Московское время</v>
      </c>
      <c s="71"/>
    </row>
    <row r="30810" spans="1:10" ht="15">
      <c r="A30810">
        <v>76734</v>
      </c>
      <c>
        <v>175780</v>
      </c>
      <c s="2">
        <v>44362.470656957928</v>
      </c>
      <c>
        <v>439981</v>
      </c>
      <c s="71">
        <v>3</v>
      </c>
      <c>
        <v>11</v>
      </c>
      <c s="71" t="str">
        <f t="shared" si="962"/>
        <v>вторник</v>
      </c>
      <c s="71" t="str">
        <f>VLOOKUP(A30810,Подписчики!A:C,2,0)</f>
        <v>UTC+3</v>
      </c>
      <c s="71" t="str">
        <f t="shared" si="963"/>
        <v>Московское время</v>
      </c>
      <c s="71"/>
    </row>
    <row r="30811" spans="1:10" ht="15">
      <c r="A30811">
        <v>76734</v>
      </c>
      <c>
        <v>189362</v>
      </c>
      <c s="2">
        <v>44366.430463576158</v>
      </c>
      <c>
        <v>351192</v>
      </c>
      <c s="71">
        <v>7</v>
      </c>
      <c>
        <v>10</v>
      </c>
      <c s="71" t="str">
        <f t="shared" si="962"/>
        <v>суббота</v>
      </c>
      <c s="71" t="str">
        <f>VLOOKUP(A30811,Подписчики!A:C,2,0)</f>
        <v>UTC+3</v>
      </c>
      <c s="71" t="str">
        <f t="shared" si="963"/>
        <v>Московское время</v>
      </c>
      <c s="71"/>
    </row>
    <row r="30812" spans="1:10" ht="15">
      <c r="A30812">
        <v>76747</v>
      </c>
      <c>
        <v>226722</v>
      </c>
      <c s="2">
        <v>44376.557631067961</v>
      </c>
      <c>
        <v>182191</v>
      </c>
      <c s="71">
        <v>3</v>
      </c>
      <c>
        <v>13</v>
      </c>
      <c s="71" t="str">
        <f t="shared" si="962"/>
        <v>вторник</v>
      </c>
      <c s="71" t="str">
        <f>VLOOKUP(A30812,Подписчики!A:C,2,0)</f>
        <v>UTC+2</v>
      </c>
      <c s="71" t="str">
        <f t="shared" si="963"/>
        <v>Калиниградское время</v>
      </c>
      <c s="71"/>
    </row>
    <row r="30813" spans="1:10" ht="15">
      <c r="A30813">
        <v>76747</v>
      </c>
      <c>
        <v>246791</v>
      </c>
      <c s="2">
        <v>44381.992370372631</v>
      </c>
      <c>
        <v>182984</v>
      </c>
      <c s="71">
        <v>1</v>
      </c>
      <c>
        <v>23</v>
      </c>
      <c s="71" t="str">
        <f t="shared" si="962"/>
        <v>воскресенье</v>
      </c>
      <c s="71" t="str">
        <f>VLOOKUP(A30813,Подписчики!A:C,2,0)</f>
        <v>UTC+2</v>
      </c>
      <c s="71" t="str">
        <f t="shared" si="963"/>
        <v>Калиниградское время</v>
      </c>
      <c s="71"/>
    </row>
    <row r="30814" spans="1:10" ht="15">
      <c r="A30814">
        <v>76747</v>
      </c>
      <c>
        <v>263785</v>
      </c>
      <c s="2">
        <v>44387.719443365691</v>
      </c>
      <c>
        <v>161088</v>
      </c>
      <c s="71">
        <v>7</v>
      </c>
      <c>
        <v>17</v>
      </c>
      <c s="71" t="str">
        <f t="shared" si="962"/>
        <v>суббота</v>
      </c>
      <c s="71" t="str">
        <f>VLOOKUP(A30814,Подписчики!A:C,2,0)</f>
        <v>UTC+2</v>
      </c>
      <c s="71" t="str">
        <f t="shared" si="963"/>
        <v>Калиниградское время</v>
      </c>
      <c s="71"/>
    </row>
    <row r="30815" spans="1:10" ht="15">
      <c r="A30815">
        <v>76747</v>
      </c>
      <c>
        <v>269229</v>
      </c>
      <c s="2">
        <v>44388.873409222695</v>
      </c>
      <c>
        <v>424538</v>
      </c>
      <c s="71">
        <v>1</v>
      </c>
      <c>
        <v>20</v>
      </c>
      <c s="71" t="str">
        <f t="shared" si="962"/>
        <v>воскресенье</v>
      </c>
      <c s="71" t="str">
        <f>VLOOKUP(A30815,Подписчики!A:C,2,0)</f>
        <v>UTC+2</v>
      </c>
      <c s="71" t="str">
        <f t="shared" si="963"/>
        <v>Калиниградское время</v>
      </c>
      <c s="71"/>
    </row>
    <row r="30816" spans="1:10" ht="15">
      <c r="A30816">
        <v>76747</v>
      </c>
      <c>
        <v>357911</v>
      </c>
      <c s="2">
        <v>44415.157666666666</v>
      </c>
      <c>
        <v>187427</v>
      </c>
      <c s="71">
        <v>7</v>
      </c>
      <c>
        <v>3</v>
      </c>
      <c s="71" t="str">
        <f t="shared" si="962"/>
        <v>суббота</v>
      </c>
      <c s="71" t="str">
        <f>VLOOKUP(A30816,Подписчики!A:C,2,0)</f>
        <v>UTC+2</v>
      </c>
      <c s="71" t="str">
        <f t="shared" si="963"/>
        <v>Калиниградское время</v>
      </c>
      <c s="71"/>
    </row>
    <row r="30817" spans="1:10" ht="15">
      <c r="A30817">
        <v>76747</v>
      </c>
      <c>
        <v>359857</v>
      </c>
      <c s="2">
        <v>44415.636919093849</v>
      </c>
      <c>
        <v>409853</v>
      </c>
      <c s="71">
        <v>7</v>
      </c>
      <c>
        <v>15</v>
      </c>
      <c s="71" t="str">
        <f t="shared" si="962"/>
        <v>суббота</v>
      </c>
      <c s="71" t="str">
        <f>VLOOKUP(A30817,Подписчики!A:C,2,0)</f>
        <v>UTC+2</v>
      </c>
      <c s="71" t="str">
        <f t="shared" si="963"/>
        <v>Калиниградское время</v>
      </c>
      <c s="71"/>
    </row>
    <row r="30818" spans="1:10" ht="15">
      <c r="A30818">
        <v>76747</v>
      </c>
      <c>
        <v>402554</v>
      </c>
      <c s="2">
        <v>44428.884491909383</v>
      </c>
      <c>
        <v>217497</v>
      </c>
      <c s="71">
        <v>6</v>
      </c>
      <c>
        <v>21</v>
      </c>
      <c s="71" t="str">
        <f t="shared" si="962"/>
        <v>пятница</v>
      </c>
      <c s="71" t="str">
        <f>VLOOKUP(A30818,Подписчики!A:C,2,0)</f>
        <v>UTC+2</v>
      </c>
      <c s="71" t="str">
        <f t="shared" si="963"/>
        <v>Калиниградское время</v>
      </c>
      <c s="71"/>
    </row>
    <row r="30819" spans="1:10" ht="15">
      <c r="A30819">
        <v>76747</v>
      </c>
      <c>
        <v>403240</v>
      </c>
      <c s="2">
        <v>44429.081179235203</v>
      </c>
      <c>
        <v>227775</v>
      </c>
      <c s="71">
        <v>7</v>
      </c>
      <c>
        <v>1</v>
      </c>
      <c s="71" t="str">
        <f t="shared" si="962"/>
        <v>суббота</v>
      </c>
      <c s="71" t="str">
        <f>VLOOKUP(A30819,Подписчики!A:C,2,0)</f>
        <v>UTC+2</v>
      </c>
      <c s="71" t="str">
        <f t="shared" si="963"/>
        <v>Калиниградское время</v>
      </c>
      <c s="71"/>
    </row>
    <row r="30820" spans="1:10" ht="15">
      <c r="A30820">
        <v>76810</v>
      </c>
      <c>
        <v>34365</v>
      </c>
      <c s="2">
        <v>44315.793067961167</v>
      </c>
      <c>
        <v>110111</v>
      </c>
      <c s="71">
        <v>5</v>
      </c>
      <c>
        <v>19</v>
      </c>
      <c s="71" t="str">
        <f t="shared" si="962"/>
        <v>четверг</v>
      </c>
      <c s="71" t="str">
        <f>VLOOKUP(A30820,Подписчики!A:C,2,0)</f>
        <v>UTC+0</v>
      </c>
      <c s="71" t="str">
        <f t="shared" si="963"/>
        <v>Запределами России</v>
      </c>
      <c s="71"/>
    </row>
    <row r="30821" spans="1:10" ht="15">
      <c r="A30821">
        <v>76810</v>
      </c>
      <c>
        <v>37747</v>
      </c>
      <c s="2">
        <v>44316.896627831717</v>
      </c>
      <c>
        <v>411922</v>
      </c>
      <c s="71">
        <v>6</v>
      </c>
      <c>
        <v>21</v>
      </c>
      <c s="71" t="str">
        <f t="shared" si="962"/>
        <v>пятница</v>
      </c>
      <c s="71" t="str">
        <f>VLOOKUP(A30821,Подписчики!A:C,2,0)</f>
        <v>UTC+0</v>
      </c>
      <c s="71" t="str">
        <f t="shared" si="963"/>
        <v>Запределами России</v>
      </c>
      <c s="71"/>
    </row>
    <row r="30822" spans="1:10" ht="15">
      <c r="A30822">
        <v>76810</v>
      </c>
      <c>
        <v>95697</v>
      </c>
      <c s="2">
        <v>44338.822194174754</v>
      </c>
      <c>
        <v>347393</v>
      </c>
      <c s="71">
        <v>7</v>
      </c>
      <c>
        <v>19</v>
      </c>
      <c s="71" t="str">
        <f t="shared" si="962"/>
        <v>суббота</v>
      </c>
      <c s="71" t="str">
        <f>VLOOKUP(A30822,Подписчики!A:C,2,0)</f>
        <v>UTC+0</v>
      </c>
      <c s="71" t="str">
        <f t="shared" si="963"/>
        <v>Запределами России</v>
      </c>
      <c s="71"/>
    </row>
    <row r="30823" spans="1:10" ht="15">
      <c r="A30823">
        <v>76810</v>
      </c>
      <c>
        <v>97078</v>
      </c>
      <c s="2">
        <v>44339.235999999997</v>
      </c>
      <c>
        <v>351192</v>
      </c>
      <c s="71">
        <v>1</v>
      </c>
      <c>
        <v>5</v>
      </c>
      <c s="71" t="str">
        <f t="shared" si="962"/>
        <v>воскресенье</v>
      </c>
      <c s="71" t="str">
        <f>VLOOKUP(A30823,Подписчики!A:C,2,0)</f>
        <v>UTC+0</v>
      </c>
      <c s="71" t="str">
        <f t="shared" si="963"/>
        <v>Запределами России</v>
      </c>
      <c s="71"/>
    </row>
    <row r="30824" spans="1:10" ht="15">
      <c r="A30824">
        <v>76810</v>
      </c>
      <c>
        <v>148096</v>
      </c>
      <c s="2">
        <v>44354.173000000003</v>
      </c>
      <c>
        <v>328928</v>
      </c>
      <c s="71">
        <v>2</v>
      </c>
      <c>
        <v>4</v>
      </c>
      <c s="71" t="str">
        <f t="shared" si="962"/>
        <v>понедельник</v>
      </c>
      <c s="71" t="str">
        <f>VLOOKUP(A30824,Подписчики!A:C,2,0)</f>
        <v>UTC+0</v>
      </c>
      <c s="71" t="str">
        <f t="shared" si="963"/>
        <v>Запределами России</v>
      </c>
      <c s="71"/>
    </row>
    <row r="30825" spans="1:10" ht="15">
      <c r="A30825">
        <v>76810</v>
      </c>
      <c>
        <v>153005</v>
      </c>
      <c s="2">
        <v>44355.907954692557</v>
      </c>
      <c>
        <v>113183</v>
      </c>
      <c s="71">
        <v>3</v>
      </c>
      <c>
        <v>21</v>
      </c>
      <c s="71" t="str">
        <f t="shared" si="962"/>
        <v>вторник</v>
      </c>
      <c s="71" t="str">
        <f>VLOOKUP(A30825,Подписчики!A:C,2,0)</f>
        <v>UTC+0</v>
      </c>
      <c s="71" t="str">
        <f t="shared" si="963"/>
        <v>Запределами России</v>
      </c>
      <c s="71"/>
    </row>
    <row r="30826" spans="1:10" ht="15">
      <c r="A30826">
        <v>76810</v>
      </c>
      <c>
        <v>169765</v>
      </c>
      <c s="2">
        <v>44360.478011413921</v>
      </c>
      <c>
        <v>153893</v>
      </c>
      <c s="71">
        <v>1</v>
      </c>
      <c>
        <v>11</v>
      </c>
      <c s="71" t="str">
        <f t="shared" si="962"/>
        <v>воскресенье</v>
      </c>
      <c s="71" t="str">
        <f>VLOOKUP(A30826,Подписчики!A:C,2,0)</f>
        <v>UTC+0</v>
      </c>
      <c s="71" t="str">
        <f t="shared" si="963"/>
        <v>Запределами России</v>
      </c>
      <c s="71"/>
    </row>
    <row r="30827" spans="1:10" ht="15">
      <c r="A30827">
        <v>76810</v>
      </c>
      <c>
        <v>174551</v>
      </c>
      <c s="2">
        <v>44361.762323624593</v>
      </c>
      <c>
        <v>230507</v>
      </c>
      <c s="71">
        <v>2</v>
      </c>
      <c>
        <v>18</v>
      </c>
      <c s="71" t="str">
        <f t="shared" si="962"/>
        <v>понедельник</v>
      </c>
      <c s="71" t="str">
        <f>VLOOKUP(A30827,Подписчики!A:C,2,0)</f>
        <v>UTC+0</v>
      </c>
      <c s="71" t="str">
        <f t="shared" si="963"/>
        <v>Запределами России</v>
      </c>
      <c s="71"/>
    </row>
    <row r="30828" spans="1:10" ht="15">
      <c r="A30828">
        <v>76810</v>
      </c>
      <c>
        <v>182540</v>
      </c>
      <c s="2">
        <v>44364.775000000001</v>
      </c>
      <c>
        <v>299439</v>
      </c>
      <c s="71">
        <v>5</v>
      </c>
      <c>
        <v>18</v>
      </c>
      <c s="71" t="str">
        <f t="shared" si="962"/>
        <v>четверг</v>
      </c>
      <c s="71" t="str">
        <f>VLOOKUP(A30828,Подписчики!A:C,2,0)</f>
        <v>UTC+0</v>
      </c>
      <c s="71" t="str">
        <f t="shared" si="963"/>
        <v>Запределами России</v>
      </c>
      <c s="71"/>
    </row>
    <row r="30829" spans="1:10" ht="15">
      <c r="A30829">
        <v>76810</v>
      </c>
      <c>
        <v>188412</v>
      </c>
      <c s="2">
        <v>44366.074221015049</v>
      </c>
      <c>
        <v>88863</v>
      </c>
      <c s="71">
        <v>7</v>
      </c>
      <c>
        <v>1</v>
      </c>
      <c s="71" t="str">
        <f t="shared" si="962"/>
        <v>суббота</v>
      </c>
      <c s="71" t="str">
        <f>VLOOKUP(A30829,Подписчики!A:C,2,0)</f>
        <v>UTC+0</v>
      </c>
      <c s="71" t="str">
        <f t="shared" si="963"/>
        <v>Запределами России</v>
      </c>
      <c s="71"/>
    </row>
    <row r="30830" spans="1:10" ht="15">
      <c r="A30830">
        <v>76810</v>
      </c>
      <c>
        <v>203166</v>
      </c>
      <c s="2">
        <v>44369.935462783171</v>
      </c>
      <c>
        <v>12149</v>
      </c>
      <c s="71">
        <v>3</v>
      </c>
      <c>
        <v>22</v>
      </c>
      <c s="71" t="str">
        <f t="shared" si="962"/>
        <v>вторник</v>
      </c>
      <c s="71" t="str">
        <f>VLOOKUP(A30830,Подписчики!A:C,2,0)</f>
        <v>UTC+0</v>
      </c>
      <c s="71" t="str">
        <f t="shared" si="963"/>
        <v>Запределами России</v>
      </c>
      <c s="71"/>
    </row>
    <row r="30831" spans="1:10" ht="15">
      <c r="A30831">
        <v>76810</v>
      </c>
      <c>
        <v>228013</v>
      </c>
      <c s="2">
        <v>44376.767</v>
      </c>
      <c>
        <v>123413</v>
      </c>
      <c s="71">
        <v>3</v>
      </c>
      <c>
        <v>18</v>
      </c>
      <c s="71" t="str">
        <f t="shared" si="962"/>
        <v>вторник</v>
      </c>
      <c s="71" t="str">
        <f>VLOOKUP(A30831,Подписчики!A:C,2,0)</f>
        <v>UTC+0</v>
      </c>
      <c s="71" t="str">
        <f t="shared" si="963"/>
        <v>Запределами России</v>
      </c>
      <c s="71"/>
    </row>
    <row r="30832" spans="1:10" ht="15">
      <c r="A30832">
        <v>76810</v>
      </c>
      <c>
        <v>253812</v>
      </c>
      <c s="2">
        <v>44384.822194174754</v>
      </c>
      <c>
        <v>381905</v>
      </c>
      <c s="71">
        <v>4</v>
      </c>
      <c>
        <v>19</v>
      </c>
      <c s="71" t="str">
        <f t="shared" si="962"/>
        <v>среда</v>
      </c>
      <c s="71" t="str">
        <f>VLOOKUP(A30832,Подписчики!A:C,2,0)</f>
        <v>UTC+0</v>
      </c>
      <c s="71" t="str">
        <f t="shared" si="963"/>
        <v>Запределами России</v>
      </c>
      <c s="71"/>
    </row>
    <row r="30833" spans="1:10" ht="15">
      <c r="A30833">
        <v>76810</v>
      </c>
      <c>
        <v>278214</v>
      </c>
      <c s="2">
        <v>44391.873974110029</v>
      </c>
      <c>
        <v>439981</v>
      </c>
      <c s="71">
        <v>4</v>
      </c>
      <c>
        <v>20</v>
      </c>
      <c s="71" t="str">
        <f t="shared" si="962"/>
        <v>среда</v>
      </c>
      <c s="71" t="str">
        <f>VLOOKUP(A30833,Подписчики!A:C,2,0)</f>
        <v>UTC+0</v>
      </c>
      <c s="71" t="str">
        <f t="shared" si="963"/>
        <v>Запределами России</v>
      </c>
      <c s="71"/>
    </row>
    <row r="30834" spans="1:10" ht="15">
      <c r="A30834">
        <v>76810</v>
      </c>
      <c>
        <v>292733</v>
      </c>
      <c s="2">
        <v>44395.841611650489</v>
      </c>
      <c>
        <v>250679</v>
      </c>
      <c s="71">
        <v>1</v>
      </c>
      <c>
        <v>20</v>
      </c>
      <c s="71" t="str">
        <f t="shared" si="962"/>
        <v>воскресенье</v>
      </c>
      <c s="71" t="str">
        <f>VLOOKUP(A30834,Подписчики!A:C,2,0)</f>
        <v>UTC+0</v>
      </c>
      <c s="71" t="str">
        <f t="shared" si="963"/>
        <v>Запределами России</v>
      </c>
      <c s="71"/>
    </row>
    <row r="30835" spans="1:10" ht="15">
      <c r="A30835">
        <v>76810</v>
      </c>
      <c>
        <v>322220</v>
      </c>
      <c s="2">
        <v>44404.797922330094</v>
      </c>
      <c>
        <v>318588</v>
      </c>
      <c s="71">
        <v>3</v>
      </c>
      <c>
        <v>19</v>
      </c>
      <c s="71" t="str">
        <f t="shared" si="962"/>
        <v>вторник</v>
      </c>
      <c s="71" t="str">
        <f>VLOOKUP(A30835,Подписчики!A:C,2,0)</f>
        <v>UTC+0</v>
      </c>
      <c s="71" t="str">
        <f t="shared" si="963"/>
        <v>Запределами России</v>
      </c>
      <c s="71"/>
    </row>
    <row r="30836" spans="1:10" ht="15">
      <c r="A30836">
        <v>76810</v>
      </c>
      <c>
        <v>337129</v>
      </c>
      <c s="2">
        <v>44408.875209814752</v>
      </c>
      <c>
        <v>3528</v>
      </c>
      <c s="71">
        <v>7</v>
      </c>
      <c>
        <v>21</v>
      </c>
      <c s="71" t="str">
        <f t="shared" si="962"/>
        <v>суббота</v>
      </c>
      <c s="71" t="str">
        <f>VLOOKUP(A30836,Подписчики!A:C,2,0)</f>
        <v>UTC+0</v>
      </c>
      <c s="71" t="str">
        <f t="shared" si="963"/>
        <v>Запределами России</v>
      </c>
      <c s="71"/>
    </row>
    <row r="30837" spans="1:10" ht="15">
      <c r="A30837">
        <v>76810</v>
      </c>
      <c>
        <v>347676</v>
      </c>
      <c s="2">
        <v>44411.927372168284</v>
      </c>
      <c>
        <v>147928</v>
      </c>
      <c s="71">
        <v>3</v>
      </c>
      <c>
        <v>22</v>
      </c>
      <c s="71" t="str">
        <f t="shared" si="962"/>
        <v>вторник</v>
      </c>
      <c s="71" t="str">
        <f>VLOOKUP(A30837,Подписчики!A:C,2,0)</f>
        <v>UTC+0</v>
      </c>
      <c s="71" t="str">
        <f t="shared" si="963"/>
        <v>Запределами России</v>
      </c>
      <c s="71"/>
    </row>
    <row r="30838" spans="1:10" ht="15">
      <c r="A30838">
        <v>76810</v>
      </c>
      <c>
        <v>360972</v>
      </c>
      <c s="2">
        <v>44415.768796116507</v>
      </c>
      <c>
        <v>244574</v>
      </c>
      <c s="71">
        <v>7</v>
      </c>
      <c>
        <v>18</v>
      </c>
      <c s="71" t="str">
        <f t="shared" si="962"/>
        <v>суббота</v>
      </c>
      <c s="71" t="str">
        <f>VLOOKUP(A30838,Подписчики!A:C,2,0)</f>
        <v>UTC+0</v>
      </c>
      <c s="71" t="str">
        <f t="shared" si="963"/>
        <v>Запределами России</v>
      </c>
      <c s="71"/>
    </row>
    <row r="30839" spans="1:10" ht="15">
      <c r="A30839">
        <v>76827</v>
      </c>
      <c>
        <v>227795</v>
      </c>
      <c s="2">
        <v>44376.735220064729</v>
      </c>
      <c>
        <v>185435</v>
      </c>
      <c s="71">
        <v>3</v>
      </c>
      <c>
        <v>17</v>
      </c>
      <c s="71" t="str">
        <f t="shared" si="962"/>
        <v>вторник</v>
      </c>
      <c s="71" t="str">
        <f>VLOOKUP(A30839,Подписчики!A:C,2,0)</f>
        <v>UTC+1</v>
      </c>
      <c s="71" t="str">
        <f t="shared" si="963"/>
        <v>Центральноевропейское время</v>
      </c>
      <c s="71"/>
    </row>
    <row r="30840" spans="1:10" ht="15">
      <c r="A30840">
        <v>76827</v>
      </c>
      <c>
        <v>255703</v>
      </c>
      <c s="2">
        <v>44385.736838187702</v>
      </c>
      <c>
        <v>411922</v>
      </c>
      <c s="71">
        <v>5</v>
      </c>
      <c>
        <v>17</v>
      </c>
      <c s="71" t="str">
        <f t="shared" si="962"/>
        <v>четверг</v>
      </c>
      <c s="71" t="str">
        <f>VLOOKUP(A30840,Подписчики!A:C,2,0)</f>
        <v>UTC+1</v>
      </c>
      <c s="71" t="str">
        <f t="shared" si="963"/>
        <v>Центральноевропейское время</v>
      </c>
      <c s="71"/>
    </row>
    <row r="30841" spans="1:10" ht="15">
      <c r="A30841">
        <v>76827</v>
      </c>
      <c>
        <v>264813</v>
      </c>
      <c s="2">
        <v>44387.837161812298</v>
      </c>
      <c>
        <v>396686</v>
      </c>
      <c s="71">
        <v>7</v>
      </c>
      <c>
        <v>20</v>
      </c>
      <c s="71" t="str">
        <f t="shared" si="962"/>
        <v>суббота</v>
      </c>
      <c s="71" t="str">
        <f>VLOOKUP(A30841,Подписчики!A:C,2,0)</f>
        <v>UTC+1</v>
      </c>
      <c s="71" t="str">
        <f t="shared" si="963"/>
        <v>Центральноевропейское время</v>
      </c>
      <c s="71"/>
    </row>
    <row r="30842" spans="1:10" ht="15">
      <c r="A30842">
        <v>76827</v>
      </c>
      <c>
        <v>278023</v>
      </c>
      <c s="2">
        <v>44391.843634304212</v>
      </c>
      <c>
        <v>452881</v>
      </c>
      <c s="71">
        <v>4</v>
      </c>
      <c>
        <v>20</v>
      </c>
      <c s="71" t="str">
        <f t="shared" si="962"/>
        <v>среда</v>
      </c>
      <c s="71" t="str">
        <f>VLOOKUP(A30842,Подписчики!A:C,2,0)</f>
        <v>UTC+1</v>
      </c>
      <c s="71" t="str">
        <f t="shared" si="963"/>
        <v>Центральноевропейское время</v>
      </c>
      <c s="71"/>
    </row>
    <row r="30843" spans="1:10" ht="15">
      <c r="A30843">
        <v>76827</v>
      </c>
      <c>
        <v>283211</v>
      </c>
      <c s="2">
        <v>44393.668877022654</v>
      </c>
      <c>
        <v>466283</v>
      </c>
      <c s="71">
        <v>6</v>
      </c>
      <c>
        <v>16</v>
      </c>
      <c s="71" t="str">
        <f t="shared" si="962"/>
        <v>пятница</v>
      </c>
      <c s="71" t="str">
        <f>VLOOKUP(A30843,Подписчики!A:C,2,0)</f>
        <v>UTC+1</v>
      </c>
      <c s="71" t="str">
        <f t="shared" si="963"/>
        <v>Центральноевропейское время</v>
      </c>
      <c s="71"/>
    </row>
    <row r="30844" spans="1:10" ht="15">
      <c r="A30844">
        <v>76827</v>
      </c>
      <c>
        <v>315633</v>
      </c>
      <c s="2">
        <v>44402.736808374277</v>
      </c>
      <c>
        <v>230507</v>
      </c>
      <c s="71">
        <v>1</v>
      </c>
      <c>
        <v>17</v>
      </c>
      <c s="71" t="str">
        <f t="shared" si="962"/>
        <v>воскресенье</v>
      </c>
      <c s="71" t="str">
        <f>VLOOKUP(A30844,Подписчики!A:C,2,0)</f>
        <v>UTC+1</v>
      </c>
      <c s="71" t="str">
        <f t="shared" si="963"/>
        <v>Центральноевропейское время</v>
      </c>
      <c s="71"/>
    </row>
    <row r="30845" spans="1:10" ht="15">
      <c r="A30845">
        <v>76827</v>
      </c>
      <c>
        <v>352000</v>
      </c>
      <c s="2">
        <v>44413.710948220069</v>
      </c>
      <c>
        <v>232500</v>
      </c>
      <c s="71">
        <v>5</v>
      </c>
      <c>
        <v>17</v>
      </c>
      <c s="71" t="str">
        <f t="shared" si="962"/>
        <v>четверг</v>
      </c>
      <c s="71" t="str">
        <f>VLOOKUP(A30845,Подписчики!A:C,2,0)</f>
        <v>UTC+1</v>
      </c>
      <c s="71" t="str">
        <f t="shared" si="963"/>
        <v>Центральноевропейское время</v>
      </c>
      <c s="71"/>
    </row>
    <row r="30846" spans="1:10" ht="15">
      <c r="A30846">
        <v>76827</v>
      </c>
      <c>
        <v>363685</v>
      </c>
      <c s="2">
        <v>44416.492996002075</v>
      </c>
      <c>
        <v>265382</v>
      </c>
      <c s="71">
        <v>1</v>
      </c>
      <c>
        <v>11</v>
      </c>
      <c s="71" t="str">
        <f t="shared" si="962"/>
        <v>воскресенье</v>
      </c>
      <c s="71" t="str">
        <f>VLOOKUP(A30846,Подписчики!A:C,2,0)</f>
        <v>UTC+1</v>
      </c>
      <c s="71" t="str">
        <f t="shared" si="963"/>
        <v>Центральноевропейское время</v>
      </c>
      <c s="71"/>
    </row>
    <row r="30847" spans="1:10" ht="15">
      <c r="A30847">
        <v>76827</v>
      </c>
      <c>
        <v>386389</v>
      </c>
      <c s="2">
        <v>44423.450148014774</v>
      </c>
      <c>
        <v>56396</v>
      </c>
      <c s="71">
        <v>1</v>
      </c>
      <c>
        <v>10</v>
      </c>
      <c s="71" t="str">
        <f t="shared" si="962"/>
        <v>воскресенье</v>
      </c>
      <c s="71" t="str">
        <f>VLOOKUP(A30847,Подписчики!A:C,2,0)</f>
        <v>UTC+1</v>
      </c>
      <c s="71" t="str">
        <f t="shared" si="963"/>
        <v>Центральноевропейское время</v>
      </c>
      <c s="71"/>
    </row>
    <row r="30848" spans="1:10" ht="15">
      <c r="A30848">
        <v>76827</v>
      </c>
      <c>
        <v>421794</v>
      </c>
      <c s="2">
        <v>44435.890559870553</v>
      </c>
      <c>
        <v>258219</v>
      </c>
      <c s="71">
        <v>6</v>
      </c>
      <c>
        <v>21</v>
      </c>
      <c s="71" t="str">
        <f t="shared" si="962"/>
        <v>пятница</v>
      </c>
      <c s="71" t="str">
        <f>VLOOKUP(A30848,Подписчики!A:C,2,0)</f>
        <v>UTC+1</v>
      </c>
      <c s="71" t="str">
        <f t="shared" si="963"/>
        <v>Центральноевропейское время</v>
      </c>
      <c s="71"/>
    </row>
    <row r="30849" spans="1:10" ht="15">
      <c r="A30849">
        <v>76864</v>
      </c>
      <c>
        <v>106393</v>
      </c>
      <c s="2">
        <v>44342.615478964406</v>
      </c>
      <c>
        <v>396686</v>
      </c>
      <c s="71">
        <v>4</v>
      </c>
      <c>
        <v>14</v>
      </c>
      <c s="71" t="str">
        <f t="shared" si="962"/>
        <v>среда</v>
      </c>
      <c s="71" t="str">
        <f>VLOOKUP(A30849,Подписчики!A:C,2,0)</f>
        <v>UTC+1</v>
      </c>
      <c s="71" t="str">
        <f t="shared" si="963"/>
        <v>Центральноевропейское время</v>
      </c>
      <c s="71"/>
    </row>
    <row r="30850" spans="1:10" ht="15">
      <c r="A30850">
        <v>76864</v>
      </c>
      <c>
        <v>120256</v>
      </c>
      <c s="2">
        <v>44345.884333333335</v>
      </c>
      <c>
        <v>267535</v>
      </c>
      <c s="71">
        <v>7</v>
      </c>
      <c>
        <v>21</v>
      </c>
      <c s="71" t="str">
        <f t="shared" si="962"/>
        <v>суббота</v>
      </c>
      <c s="71" t="str">
        <f>VLOOKUP(A30850,Подписчики!A:C,2,0)</f>
        <v>UTC+1</v>
      </c>
      <c s="71" t="str">
        <f t="shared" si="963"/>
        <v>Центральноевропейское время</v>
      </c>
      <c s="71"/>
    </row>
    <row r="30851" spans="1:10" ht="15">
      <c r="A30851">
        <v>76864</v>
      </c>
      <c>
        <v>130650</v>
      </c>
      <c s="2">
        <v>44348.955284789648</v>
      </c>
      <c>
        <v>226744</v>
      </c>
      <c s="71">
        <v>3</v>
      </c>
      <c>
        <v>22</v>
      </c>
      <c s="71" t="str">
        <f t="shared" si="964" ref="G30851:G30914">TEXT(C30851,"дддд")</f>
        <v>вторник</v>
      </c>
      <c s="71" t="str">
        <f>VLOOKUP(A30851,Подписчики!A:C,2,0)</f>
        <v>UTC+1</v>
      </c>
      <c s="71" t="str">
        <f t="shared" si="965" ref="I30851:I30914">IF(H30851="UTC+1","Центральноевропейское время",IF(H30851="UTC+2","Калиниградское время",IF(H30851="UTC+3","Московское время",IF(H30851="UTC+4","Самарское время",IF(H30851="UTC+5","Екатеринбургское время",IF(H30851="UTC+6","Омское время",IF(H30851="UTC+7","Красноярское время",IF(H30851="UTC+8","Иркутское время",IF(H30851="UTC+9","Якутское время",IF(H30851="UTC+10","Владивостокское время",IF(H30851="UTC+11","Магаданское время",IF(H30851="UTC+12","Камчатское время",IF(H30851="UTC+0","Запределами России",IF(H30851="UTC-1","Запределами России",IF(H30851="UTC-2","Запределами России",IF(H30851="UTC-3","Запределами России",IF(H30851="UTC-4","Запределами России",IF(H30851="UTC-5","Запределами России",IF(H30851="UTC-6","Запределами России",IF(H30851="UTC-7","Запределами России",IF(H30851="UTC-8","Запределами России",IF(H30851="UTC-9","Запределами России",0))))))))))))))))))))))</f>
        <v>Центральноевропейское время</v>
      </c>
      <c s="71"/>
    </row>
    <row r="30852" spans="1:10" ht="15">
      <c r="A30852">
        <v>76864</v>
      </c>
      <c>
        <v>168172</v>
      </c>
      <c s="2">
        <v>44360.016773462783</v>
      </c>
      <c>
        <v>154256</v>
      </c>
      <c s="71">
        <v>1</v>
      </c>
      <c>
        <v>0</v>
      </c>
      <c s="71" t="str">
        <f t="shared" si="964"/>
        <v>воскресенье</v>
      </c>
      <c s="71" t="str">
        <f>VLOOKUP(A30852,Подписчики!A:C,2,0)</f>
        <v>UTC+1</v>
      </c>
      <c s="71" t="str">
        <f t="shared" si="965"/>
        <v>Центральноевропейское время</v>
      </c>
      <c s="71"/>
    </row>
    <row r="30853" spans="1:10" ht="15">
      <c r="A30853">
        <v>76864</v>
      </c>
      <c>
        <v>170199</v>
      </c>
      <c s="2">
        <v>44360.540333333338</v>
      </c>
      <c>
        <v>301748</v>
      </c>
      <c s="71">
        <v>1</v>
      </c>
      <c>
        <v>12</v>
      </c>
      <c s="71" t="str">
        <f t="shared" si="964"/>
        <v>воскресенье</v>
      </c>
      <c s="71" t="str">
        <f>VLOOKUP(A30853,Подписчики!A:C,2,0)</f>
        <v>UTC+1</v>
      </c>
      <c s="71" t="str">
        <f t="shared" si="965"/>
        <v>Центральноевропейское время</v>
      </c>
      <c s="71"/>
    </row>
    <row r="30854" spans="1:10" ht="15">
      <c r="A30854">
        <v>76864</v>
      </c>
      <c>
        <v>170875</v>
      </c>
      <c s="2">
        <v>44360.646333333338</v>
      </c>
      <c>
        <v>351192</v>
      </c>
      <c s="71">
        <v>1</v>
      </c>
      <c>
        <v>15</v>
      </c>
      <c s="71" t="str">
        <f t="shared" si="964"/>
        <v>воскресенье</v>
      </c>
      <c s="71" t="str">
        <f>VLOOKUP(A30854,Подписчики!A:C,2,0)</f>
        <v>UTC+1</v>
      </c>
      <c s="71" t="str">
        <f t="shared" si="965"/>
        <v>Центральноевропейское время</v>
      </c>
      <c s="71"/>
    </row>
    <row r="30855" spans="1:10" ht="15">
      <c r="A30855">
        <v>76864</v>
      </c>
      <c>
        <v>174321</v>
      </c>
      <c s="2">
        <v>44361.727129449842</v>
      </c>
      <c>
        <v>459455</v>
      </c>
      <c s="71">
        <v>2</v>
      </c>
      <c>
        <v>17</v>
      </c>
      <c s="71" t="str">
        <f t="shared" si="964"/>
        <v>понедельник</v>
      </c>
      <c s="71" t="str">
        <f>VLOOKUP(A30855,Подписчики!A:C,2,0)</f>
        <v>UTC+1</v>
      </c>
      <c s="71" t="str">
        <f t="shared" si="965"/>
        <v>Центральноевропейское время</v>
      </c>
      <c s="71"/>
    </row>
    <row r="30856" spans="1:10" ht="15">
      <c r="A30856">
        <v>76864</v>
      </c>
      <c>
        <v>179898</v>
      </c>
      <c s="2">
        <v>44363.812889967638</v>
      </c>
      <c>
        <v>248241</v>
      </c>
      <c s="71">
        <v>4</v>
      </c>
      <c>
        <v>19</v>
      </c>
      <c s="71" t="str">
        <f t="shared" si="964"/>
        <v>среда</v>
      </c>
      <c s="71" t="str">
        <f>VLOOKUP(A30856,Подписчики!A:C,2,0)</f>
        <v>UTC+1</v>
      </c>
      <c s="71" t="str">
        <f t="shared" si="965"/>
        <v>Центральноевропейское время</v>
      </c>
      <c s="71"/>
    </row>
    <row r="30857" spans="1:10" ht="15">
      <c r="A30857">
        <v>76864</v>
      </c>
      <c>
        <v>185685</v>
      </c>
      <c s="2">
        <v>44365.672113268614</v>
      </c>
      <c>
        <v>153138</v>
      </c>
      <c s="71">
        <v>6</v>
      </c>
      <c>
        <v>16</v>
      </c>
      <c s="71" t="str">
        <f t="shared" si="964"/>
        <v>пятница</v>
      </c>
      <c s="71" t="str">
        <f>VLOOKUP(A30857,Подписчики!A:C,2,0)</f>
        <v>UTC+1</v>
      </c>
      <c s="71" t="str">
        <f t="shared" si="965"/>
        <v>Центральноевропейское время</v>
      </c>
      <c s="71"/>
    </row>
    <row r="30858" spans="1:10" ht="15">
      <c r="A30858">
        <v>76864</v>
      </c>
      <c>
        <v>237361</v>
      </c>
      <c s="2">
        <v>44379.812889967638</v>
      </c>
      <c>
        <v>411922</v>
      </c>
      <c s="71">
        <v>6</v>
      </c>
      <c>
        <v>19</v>
      </c>
      <c s="71" t="str">
        <f t="shared" si="964"/>
        <v>пятница</v>
      </c>
      <c s="71" t="str">
        <f>VLOOKUP(A30858,Подписчики!A:C,2,0)</f>
        <v>UTC+1</v>
      </c>
      <c s="71" t="str">
        <f t="shared" si="965"/>
        <v>Центральноевропейское время</v>
      </c>
      <c s="71"/>
    </row>
    <row r="30859" spans="1:10" ht="15">
      <c r="A30859">
        <v>76864</v>
      </c>
      <c>
        <v>313427</v>
      </c>
      <c s="2">
        <v>44402.115333333335</v>
      </c>
      <c>
        <v>394819</v>
      </c>
      <c s="71">
        <v>1</v>
      </c>
      <c>
        <v>2</v>
      </c>
      <c s="71" t="str">
        <f t="shared" si="964"/>
        <v>воскресенье</v>
      </c>
      <c s="71" t="str">
        <f>VLOOKUP(A30859,Подписчики!A:C,2,0)</f>
        <v>UTC+1</v>
      </c>
      <c s="71" t="str">
        <f t="shared" si="965"/>
        <v>Центральноевропейское время</v>
      </c>
      <c s="71"/>
    </row>
    <row r="30860" spans="1:10" ht="15">
      <c r="A30860">
        <v>76864</v>
      </c>
      <c>
        <v>376019</v>
      </c>
      <c s="2">
        <v>44420.738456310683</v>
      </c>
      <c>
        <v>62570</v>
      </c>
      <c s="71">
        <v>5</v>
      </c>
      <c>
        <v>17</v>
      </c>
      <c s="71" t="str">
        <f t="shared" si="964"/>
        <v>четверг</v>
      </c>
      <c s="71" t="str">
        <f>VLOOKUP(A30860,Подписчики!A:C,2,0)</f>
        <v>UTC+1</v>
      </c>
      <c s="71" t="str">
        <f t="shared" si="965"/>
        <v>Центральноевропейское время</v>
      </c>
      <c s="71"/>
    </row>
    <row r="30861" spans="1:10" ht="15">
      <c r="A30861">
        <v>76864</v>
      </c>
      <c>
        <v>380827</v>
      </c>
      <c s="2">
        <v>44421.992501618122</v>
      </c>
      <c>
        <v>230507</v>
      </c>
      <c s="71">
        <v>6</v>
      </c>
      <c>
        <v>23</v>
      </c>
      <c s="71" t="str">
        <f t="shared" si="964"/>
        <v>пятница</v>
      </c>
      <c s="71" t="str">
        <f>VLOOKUP(A30861,Подписчики!A:C,2,0)</f>
        <v>UTC+1</v>
      </c>
      <c s="71" t="str">
        <f t="shared" si="965"/>
        <v>Центральноевропейское время</v>
      </c>
      <c s="71"/>
    </row>
    <row r="30862" spans="1:10" ht="15">
      <c r="A30862">
        <v>76908</v>
      </c>
      <c>
        <v>105784</v>
      </c>
      <c s="2">
        <v>44342.252614886725</v>
      </c>
      <c>
        <v>411922</v>
      </c>
      <c s="71">
        <v>4</v>
      </c>
      <c>
        <v>6</v>
      </c>
      <c s="71" t="str">
        <f t="shared" si="964"/>
        <v>среда</v>
      </c>
      <c s="71" t="str">
        <f>VLOOKUP(A30862,Подписчики!A:C,2,0)</f>
        <v>UTC-4</v>
      </c>
      <c s="71" t="str">
        <f t="shared" si="965"/>
        <v>Запределами России</v>
      </c>
      <c s="71"/>
    </row>
    <row r="30863" spans="1:10" ht="15">
      <c r="A30863">
        <v>76908</v>
      </c>
      <c>
        <v>107297</v>
      </c>
      <c s="2">
        <v>44342.755851132686</v>
      </c>
      <c>
        <v>231782</v>
      </c>
      <c s="71">
        <v>4</v>
      </c>
      <c>
        <v>18</v>
      </c>
      <c s="71" t="str">
        <f t="shared" si="964"/>
        <v>среда</v>
      </c>
      <c s="71" t="str">
        <f>VLOOKUP(A30863,Подписчики!A:C,2,0)</f>
        <v>UTC-4</v>
      </c>
      <c s="71" t="str">
        <f t="shared" si="965"/>
        <v>Запределами России</v>
      </c>
      <c s="71"/>
    </row>
    <row r="30864" spans="1:10" ht="15">
      <c r="A30864">
        <v>76908</v>
      </c>
      <c>
        <v>133135</v>
      </c>
      <c s="2">
        <v>44350.066530744334</v>
      </c>
      <c>
        <v>323966</v>
      </c>
      <c s="71">
        <v>5</v>
      </c>
      <c>
        <v>1</v>
      </c>
      <c s="71" t="str">
        <f t="shared" si="964"/>
        <v>четверг</v>
      </c>
      <c s="71" t="str">
        <f>VLOOKUP(A30864,Подписчики!A:C,2,0)</f>
        <v>UTC-4</v>
      </c>
      <c s="71" t="str">
        <f t="shared" si="965"/>
        <v>Запределами России</v>
      </c>
      <c s="71"/>
    </row>
    <row r="30865" spans="1:10" ht="15">
      <c r="A30865">
        <v>76908</v>
      </c>
      <c>
        <v>144877</v>
      </c>
      <c s="2">
        <v>44353.368816187016</v>
      </c>
      <c>
        <v>153893</v>
      </c>
      <c s="71">
        <v>1</v>
      </c>
      <c>
        <v>8</v>
      </c>
      <c s="71" t="str">
        <f t="shared" si="964"/>
        <v>воскресенье</v>
      </c>
      <c s="71" t="str">
        <f>VLOOKUP(A30865,Подписчики!A:C,2,0)</f>
        <v>UTC-4</v>
      </c>
      <c s="71" t="str">
        <f t="shared" si="965"/>
        <v>Запределами России</v>
      </c>
      <c s="71"/>
    </row>
    <row r="30866" spans="1:10" ht="15">
      <c r="A30866">
        <v>76908</v>
      </c>
      <c>
        <v>222970</v>
      </c>
      <c s="2">
        <v>44375.055203883494</v>
      </c>
      <c>
        <v>351192</v>
      </c>
      <c s="71">
        <v>2</v>
      </c>
      <c>
        <v>1</v>
      </c>
      <c s="71" t="str">
        <f t="shared" si="964"/>
        <v>понедельник</v>
      </c>
      <c s="71" t="str">
        <f>VLOOKUP(A30866,Подписчики!A:C,2,0)</f>
        <v>UTC-4</v>
      </c>
      <c s="71" t="str">
        <f t="shared" si="965"/>
        <v>Запределами России</v>
      </c>
      <c s="71"/>
    </row>
    <row r="30867" spans="1:10" ht="15">
      <c r="A30867">
        <v>76908</v>
      </c>
      <c>
        <v>232533</v>
      </c>
      <c s="2">
        <v>44378.212161812298</v>
      </c>
      <c>
        <v>258219</v>
      </c>
      <c s="71">
        <v>5</v>
      </c>
      <c>
        <v>5</v>
      </c>
      <c s="71" t="str">
        <f t="shared" si="964"/>
        <v>четверг</v>
      </c>
      <c s="71" t="str">
        <f>VLOOKUP(A30867,Подписчики!A:C,2,0)</f>
        <v>UTC-4</v>
      </c>
      <c s="71" t="str">
        <f t="shared" si="965"/>
        <v>Запределами России</v>
      </c>
      <c s="71"/>
    </row>
    <row r="30868" spans="1:10" ht="15">
      <c r="A30868">
        <v>76908</v>
      </c>
      <c>
        <v>257140</v>
      </c>
      <c s="2">
        <v>44386.119928802589</v>
      </c>
      <c>
        <v>16861</v>
      </c>
      <c s="71">
        <v>6</v>
      </c>
      <c>
        <v>2</v>
      </c>
      <c s="71" t="str">
        <f t="shared" si="964"/>
        <v>пятница</v>
      </c>
      <c s="71" t="str">
        <f>VLOOKUP(A30868,Подписчики!A:C,2,0)</f>
        <v>UTC-4</v>
      </c>
      <c s="71" t="str">
        <f t="shared" si="965"/>
        <v>Запределами России</v>
      </c>
      <c s="71"/>
    </row>
    <row r="30869" spans="1:10" ht="15">
      <c r="A30869">
        <v>76908</v>
      </c>
      <c>
        <v>319767</v>
      </c>
      <c s="2">
        <v>44403.804394822007</v>
      </c>
      <c>
        <v>249070</v>
      </c>
      <c s="71">
        <v>2</v>
      </c>
      <c>
        <v>19</v>
      </c>
      <c s="71" t="str">
        <f t="shared" si="964"/>
        <v>понедельник</v>
      </c>
      <c s="71" t="str">
        <f>VLOOKUP(A30869,Подписчики!A:C,2,0)</f>
        <v>UTC-4</v>
      </c>
      <c s="71" t="str">
        <f t="shared" si="965"/>
        <v>Запределами России</v>
      </c>
      <c s="71"/>
    </row>
    <row r="30870" spans="1:10" ht="15">
      <c r="A30870">
        <v>76908</v>
      </c>
      <c>
        <v>326870</v>
      </c>
      <c s="2">
        <v>44406.551666666666</v>
      </c>
      <c>
        <v>250679</v>
      </c>
      <c s="71">
        <v>5</v>
      </c>
      <c>
        <v>13</v>
      </c>
      <c s="71" t="str">
        <f t="shared" si="964"/>
        <v>четверг</v>
      </c>
      <c s="71" t="str">
        <f>VLOOKUP(A30870,Подписчики!A:C,2,0)</f>
        <v>UTC-4</v>
      </c>
      <c s="71" t="str">
        <f t="shared" si="965"/>
        <v>Запределами России</v>
      </c>
      <c s="71"/>
    </row>
    <row r="30871" spans="1:10" ht="15">
      <c r="A30871">
        <v>76961</v>
      </c>
      <c>
        <v>110898</v>
      </c>
      <c s="2">
        <v>44343.998974110036</v>
      </c>
      <c>
        <v>258251</v>
      </c>
      <c s="71">
        <v>5</v>
      </c>
      <c>
        <v>23</v>
      </c>
      <c s="71" t="str">
        <f t="shared" si="964"/>
        <v>четверг</v>
      </c>
      <c s="71" t="str">
        <f>VLOOKUP(A30871,Подписчики!A:C,2,0)</f>
        <v>UTC+1</v>
      </c>
      <c s="71" t="str">
        <f t="shared" si="965"/>
        <v>Центральноевропейское время</v>
      </c>
      <c s="71"/>
    </row>
    <row r="30872" spans="1:10" ht="15">
      <c r="A30872">
        <v>76961</v>
      </c>
      <c>
        <v>141939</v>
      </c>
      <c s="2">
        <v>44352.66823328349</v>
      </c>
      <c>
        <v>35546</v>
      </c>
      <c s="71">
        <v>7</v>
      </c>
      <c>
        <v>16</v>
      </c>
      <c s="71" t="str">
        <f t="shared" si="964"/>
        <v>суббота</v>
      </c>
      <c s="71" t="str">
        <f>VLOOKUP(A30872,Подписчики!A:C,2,0)</f>
        <v>UTC+1</v>
      </c>
      <c s="71" t="str">
        <f t="shared" si="965"/>
        <v>Центральноевропейское время</v>
      </c>
      <c s="71"/>
    </row>
    <row r="30873" spans="1:10" ht="15">
      <c r="A30873">
        <v>76961</v>
      </c>
      <c>
        <v>191037</v>
      </c>
      <c s="2">
        <v>44366.723893203889</v>
      </c>
      <c>
        <v>78646</v>
      </c>
      <c s="71">
        <v>7</v>
      </c>
      <c>
        <v>17</v>
      </c>
      <c s="71" t="str">
        <f t="shared" si="964"/>
        <v>суббота</v>
      </c>
      <c s="71" t="str">
        <f>VLOOKUP(A30873,Подписчики!A:C,2,0)</f>
        <v>UTC+1</v>
      </c>
      <c s="71" t="str">
        <f t="shared" si="965"/>
        <v>Центральноевропейское время</v>
      </c>
      <c s="71"/>
    </row>
    <row r="30874" spans="1:10" ht="15">
      <c r="A30874">
        <v>76961</v>
      </c>
      <c>
        <v>249428</v>
      </c>
      <c s="2">
        <v>44382.948812297735</v>
      </c>
      <c>
        <v>351192</v>
      </c>
      <c s="71">
        <v>2</v>
      </c>
      <c>
        <v>22</v>
      </c>
      <c s="71" t="str">
        <f t="shared" si="964"/>
        <v>понедельник</v>
      </c>
      <c s="71" t="str">
        <f>VLOOKUP(A30874,Подписчики!A:C,2,0)</f>
        <v>UTC+1</v>
      </c>
      <c s="71" t="str">
        <f t="shared" si="965"/>
        <v>Центральноевропейское время</v>
      </c>
      <c s="71"/>
    </row>
    <row r="30875" spans="1:10" ht="15">
      <c r="A30875">
        <v>76961</v>
      </c>
      <c>
        <v>256969</v>
      </c>
      <c s="2">
        <v>44386.016773462783</v>
      </c>
      <c>
        <v>379729</v>
      </c>
      <c s="71">
        <v>6</v>
      </c>
      <c>
        <v>0</v>
      </c>
      <c s="71" t="str">
        <f t="shared" si="964"/>
        <v>пятница</v>
      </c>
      <c s="71" t="str">
        <f>VLOOKUP(A30875,Подписчики!A:C,2,0)</f>
        <v>UTC+1</v>
      </c>
      <c s="71" t="str">
        <f t="shared" si="965"/>
        <v>Центральноевропейское время</v>
      </c>
      <c s="71"/>
    </row>
    <row r="30876" spans="1:10" ht="15">
      <c r="A30876">
        <v>76961</v>
      </c>
      <c>
        <v>257723</v>
      </c>
      <c s="2">
        <v>44386.560462783171</v>
      </c>
      <c>
        <v>282497</v>
      </c>
      <c s="71">
        <v>6</v>
      </c>
      <c>
        <v>13</v>
      </c>
      <c s="71" t="str">
        <f t="shared" si="964"/>
        <v>пятница</v>
      </c>
      <c s="71" t="str">
        <f>VLOOKUP(A30876,Подписчики!A:C,2,0)</f>
        <v>UTC+1</v>
      </c>
      <c s="71" t="str">
        <f t="shared" si="965"/>
        <v>Центральноевропейское время</v>
      </c>
      <c s="71"/>
    </row>
    <row r="30877" spans="1:10" ht="15">
      <c r="A30877">
        <v>76961</v>
      </c>
      <c>
        <v>278969</v>
      </c>
      <c s="2">
        <v>44392.285381877024</v>
      </c>
      <c>
        <v>347393</v>
      </c>
      <c s="71">
        <v>5</v>
      </c>
      <c>
        <v>6</v>
      </c>
      <c s="71" t="str">
        <f t="shared" si="964"/>
        <v>четверг</v>
      </c>
      <c s="71" t="str">
        <f>VLOOKUP(A30877,Подписчики!A:C,2,0)</f>
        <v>UTC+1</v>
      </c>
      <c s="71" t="str">
        <f t="shared" si="965"/>
        <v>Центральноевропейское время</v>
      </c>
      <c s="71"/>
    </row>
    <row r="30878" spans="1:10" ht="15">
      <c r="A30878">
        <v>76961</v>
      </c>
      <c>
        <v>283819</v>
      </c>
      <c s="2">
        <v>44393.727129449842</v>
      </c>
      <c>
        <v>347008</v>
      </c>
      <c s="71">
        <v>6</v>
      </c>
      <c>
        <v>17</v>
      </c>
      <c s="71" t="str">
        <f t="shared" si="964"/>
        <v>пятница</v>
      </c>
      <c s="71" t="str">
        <f>VLOOKUP(A30878,Подписчики!A:C,2,0)</f>
        <v>UTC+1</v>
      </c>
      <c s="71" t="str">
        <f t="shared" si="965"/>
        <v>Центральноевропейское время</v>
      </c>
      <c s="71"/>
    </row>
    <row r="30879" spans="1:10" ht="15">
      <c r="A30879">
        <v>76961</v>
      </c>
      <c>
        <v>302036</v>
      </c>
      <c s="2">
        <v>44399.099297734632</v>
      </c>
      <c>
        <v>349014</v>
      </c>
      <c s="71">
        <v>5</v>
      </c>
      <c>
        <v>2</v>
      </c>
      <c s="71" t="str">
        <f t="shared" si="964"/>
        <v>четверг</v>
      </c>
      <c s="71" t="str">
        <f>VLOOKUP(A30879,Подписчики!A:C,2,0)</f>
        <v>UTC+1</v>
      </c>
      <c s="71" t="str">
        <f t="shared" si="965"/>
        <v>Центральноевропейское время</v>
      </c>
      <c s="71"/>
    </row>
    <row r="30880" spans="1:10" ht="15">
      <c r="A30880">
        <v>76961</v>
      </c>
      <c>
        <v>328027</v>
      </c>
      <c s="2">
        <v>44406.741692556636</v>
      </c>
      <c>
        <v>108167</v>
      </c>
      <c s="71">
        <v>5</v>
      </c>
      <c>
        <v>17</v>
      </c>
      <c s="71" t="str">
        <f t="shared" si="964"/>
        <v>четверг</v>
      </c>
      <c s="71" t="str">
        <f>VLOOKUP(A30880,Подписчики!A:C,2,0)</f>
        <v>UTC+1</v>
      </c>
      <c s="71" t="str">
        <f t="shared" si="965"/>
        <v>Центральноевропейское время</v>
      </c>
      <c s="71"/>
    </row>
    <row r="30881" spans="1:10" ht="15">
      <c r="A30881">
        <v>76961</v>
      </c>
      <c>
        <v>349120</v>
      </c>
      <c s="2">
        <v>44412.710948220069</v>
      </c>
      <c>
        <v>258219</v>
      </c>
      <c s="71">
        <v>4</v>
      </c>
      <c>
        <v>17</v>
      </c>
      <c s="71" t="str">
        <f t="shared" si="964"/>
        <v>среда</v>
      </c>
      <c s="71" t="str">
        <f>VLOOKUP(A30881,Подписчики!A:C,2,0)</f>
        <v>UTC+1</v>
      </c>
      <c s="71" t="str">
        <f t="shared" si="965"/>
        <v>Центральноевропейское время</v>
      </c>
      <c s="71"/>
    </row>
    <row r="30882" spans="1:10" ht="15">
      <c r="A30882">
        <v>76961</v>
      </c>
      <c>
        <v>361789</v>
      </c>
      <c s="2">
        <v>44415.883175145726</v>
      </c>
      <c>
        <v>230347</v>
      </c>
      <c s="71">
        <v>7</v>
      </c>
      <c>
        <v>21</v>
      </c>
      <c s="71" t="str">
        <f t="shared" si="964"/>
        <v>суббота</v>
      </c>
      <c s="71" t="str">
        <f>VLOOKUP(A30882,Подписчики!A:C,2,0)</f>
        <v>UTC+1</v>
      </c>
      <c s="71" t="str">
        <f t="shared" si="965"/>
        <v>Центральноевропейское время</v>
      </c>
      <c s="71"/>
    </row>
    <row r="30883" spans="1:10" ht="15">
      <c r="A30883">
        <v>76961</v>
      </c>
      <c>
        <v>391449</v>
      </c>
      <c s="2">
        <v>44424.943957928808</v>
      </c>
      <c>
        <v>411922</v>
      </c>
      <c s="71">
        <v>2</v>
      </c>
      <c>
        <v>22</v>
      </c>
      <c s="71" t="str">
        <f t="shared" si="964"/>
        <v>понедельник</v>
      </c>
      <c s="71" t="str">
        <f>VLOOKUP(A30883,Подписчики!A:C,2,0)</f>
        <v>UTC+1</v>
      </c>
      <c s="71" t="str">
        <f t="shared" si="965"/>
        <v>Центральноевропейское время</v>
      </c>
      <c s="71"/>
    </row>
    <row r="30884" spans="1:10" ht="15">
      <c r="A30884">
        <v>76989</v>
      </c>
      <c>
        <v>109188</v>
      </c>
      <c s="2">
        <v>44343.678585760521</v>
      </c>
      <c>
        <v>242428</v>
      </c>
      <c s="71">
        <v>5</v>
      </c>
      <c>
        <v>16</v>
      </c>
      <c s="71" t="str">
        <f t="shared" si="964"/>
        <v>четверг</v>
      </c>
      <c s="71" t="str">
        <f>VLOOKUP(A30884,Подписчики!A:C,2,0)</f>
        <v>UTC-3</v>
      </c>
      <c s="71" t="str">
        <f t="shared" si="965"/>
        <v>Запределами России</v>
      </c>
      <c s="71"/>
    </row>
    <row r="30885" spans="1:10" ht="15">
      <c r="A30885">
        <v>76989</v>
      </c>
      <c>
        <v>128230</v>
      </c>
      <c s="2">
        <v>44348.005446601943</v>
      </c>
      <c>
        <v>88863</v>
      </c>
      <c s="71">
        <v>3</v>
      </c>
      <c>
        <v>0</v>
      </c>
      <c s="71" t="str">
        <f t="shared" si="964"/>
        <v>вторник</v>
      </c>
      <c s="71" t="str">
        <f>VLOOKUP(A30885,Подписчики!A:C,2,0)</f>
        <v>UTC-3</v>
      </c>
      <c s="71" t="str">
        <f t="shared" si="965"/>
        <v>Запределами России</v>
      </c>
      <c s="71"/>
    </row>
    <row r="30886" spans="1:10" ht="15">
      <c r="A30886">
        <v>76989</v>
      </c>
      <c>
        <v>156352</v>
      </c>
      <c s="2">
        <v>44357.089588996765</v>
      </c>
      <c>
        <v>411922</v>
      </c>
      <c s="71">
        <v>5</v>
      </c>
      <c>
        <v>2</v>
      </c>
      <c s="71" t="str">
        <f t="shared" si="964"/>
        <v>четверг</v>
      </c>
      <c s="71" t="str">
        <f>VLOOKUP(A30886,Подписчики!A:C,2,0)</f>
        <v>UTC-3</v>
      </c>
      <c s="71" t="str">
        <f t="shared" si="965"/>
        <v>Запределами России</v>
      </c>
      <c s="71"/>
    </row>
    <row r="30887" spans="1:10" ht="15">
      <c r="A30887">
        <v>76989</v>
      </c>
      <c>
        <v>191953</v>
      </c>
      <c s="2">
        <v>44366.830689320392</v>
      </c>
      <c>
        <v>112334</v>
      </c>
      <c s="71">
        <v>7</v>
      </c>
      <c>
        <v>19</v>
      </c>
      <c s="71" t="str">
        <f t="shared" si="964"/>
        <v>суббота</v>
      </c>
      <c s="71" t="str">
        <f>VLOOKUP(A30887,Подписчики!A:C,2,0)</f>
        <v>UTC-3</v>
      </c>
      <c s="71" t="str">
        <f t="shared" si="965"/>
        <v>Запределами России</v>
      </c>
      <c s="71"/>
    </row>
    <row r="30888" spans="1:10" ht="15">
      <c r="A30888">
        <v>76989</v>
      </c>
      <c>
        <v>222897</v>
      </c>
      <c s="2">
        <v>44375.020009708736</v>
      </c>
      <c>
        <v>258251</v>
      </c>
      <c s="71">
        <v>2</v>
      </c>
      <c>
        <v>0</v>
      </c>
      <c s="71" t="str">
        <f t="shared" si="964"/>
        <v>понедельник</v>
      </c>
      <c s="71" t="str">
        <f>VLOOKUP(A30888,Подписчики!A:C,2,0)</f>
        <v>UTC-3</v>
      </c>
      <c s="71" t="str">
        <f t="shared" si="965"/>
        <v>Запределами России</v>
      </c>
      <c s="71"/>
    </row>
    <row r="30889" spans="1:10" ht="15">
      <c r="A30889">
        <v>76989</v>
      </c>
      <c>
        <v>319570</v>
      </c>
      <c s="2">
        <v>44403.772436893203</v>
      </c>
      <c>
        <v>385215</v>
      </c>
      <c s="71">
        <v>2</v>
      </c>
      <c>
        <v>18</v>
      </c>
      <c s="71" t="str">
        <f t="shared" si="964"/>
        <v>понедельник</v>
      </c>
      <c s="71" t="str">
        <f>VLOOKUP(A30889,Подписчики!A:C,2,0)</f>
        <v>UTC-3</v>
      </c>
      <c s="71" t="str">
        <f t="shared" si="965"/>
        <v>Запределами России</v>
      </c>
      <c s="71"/>
    </row>
    <row r="30890" spans="1:10" ht="15">
      <c r="A30890">
        <v>76997</v>
      </c>
      <c>
        <v>41824</v>
      </c>
      <c s="2">
        <v>44318.565294351021</v>
      </c>
      <c>
        <v>470762</v>
      </c>
      <c s="71">
        <v>1</v>
      </c>
      <c>
        <v>13</v>
      </c>
      <c s="71" t="str">
        <f t="shared" si="964"/>
        <v>воскресенье</v>
      </c>
      <c s="71" t="str">
        <f>VLOOKUP(A30890,Подписчики!A:C,2,0)</f>
        <v>UTC+1</v>
      </c>
      <c s="71" t="str">
        <f t="shared" si="965"/>
        <v>Центральноевропейское время</v>
      </c>
      <c s="71"/>
    </row>
    <row r="30891" spans="1:10" ht="15">
      <c r="A30891">
        <v>76997</v>
      </c>
      <c>
        <v>43039</v>
      </c>
      <c s="2">
        <v>44318.803181229778</v>
      </c>
      <c>
        <v>154256</v>
      </c>
      <c s="71">
        <v>1</v>
      </c>
      <c>
        <v>19</v>
      </c>
      <c s="71" t="str">
        <f t="shared" si="964"/>
        <v>воскресенье</v>
      </c>
      <c s="71" t="str">
        <f>VLOOKUP(A30891,Подписчики!A:C,2,0)</f>
        <v>UTC+1</v>
      </c>
      <c s="71" t="str">
        <f t="shared" si="965"/>
        <v>Центральноевропейское время</v>
      </c>
      <c s="71"/>
    </row>
    <row r="30892" spans="1:10" ht="15">
      <c r="A30892">
        <v>76997</v>
      </c>
      <c>
        <v>51115</v>
      </c>
      <c s="2">
        <v>44322.884087378647</v>
      </c>
      <c>
        <v>419184</v>
      </c>
      <c s="71">
        <v>5</v>
      </c>
      <c>
        <v>21</v>
      </c>
      <c s="71" t="str">
        <f t="shared" si="964"/>
        <v>четверг</v>
      </c>
      <c s="71" t="str">
        <f>VLOOKUP(A30892,Подписчики!A:C,2,0)</f>
        <v>UTC+1</v>
      </c>
      <c s="71" t="str">
        <f t="shared" si="965"/>
        <v>Центральноевропейское время</v>
      </c>
      <c s="71"/>
    </row>
    <row r="30893" spans="1:10" ht="15">
      <c r="A30893">
        <v>76997</v>
      </c>
      <c>
        <v>56623</v>
      </c>
      <c s="2">
        <v>44324.864192632835</v>
      </c>
      <c>
        <v>60239</v>
      </c>
      <c s="71">
        <v>7</v>
      </c>
      <c>
        <v>20</v>
      </c>
      <c s="71" t="str">
        <f t="shared" si="964"/>
        <v>суббота</v>
      </c>
      <c s="71" t="str">
        <f>VLOOKUP(A30893,Подписчики!A:C,2,0)</f>
        <v>UTC+1</v>
      </c>
      <c s="71" t="str">
        <f t="shared" si="965"/>
        <v>Центральноевропейское время</v>
      </c>
      <c s="71"/>
    </row>
    <row r="30894" spans="1:10" ht="15">
      <c r="A30894">
        <v>76997</v>
      </c>
      <c>
        <v>61070</v>
      </c>
      <c s="2">
        <v>44326.668877022654</v>
      </c>
      <c>
        <v>351192</v>
      </c>
      <c s="71">
        <v>2</v>
      </c>
      <c>
        <v>16</v>
      </c>
      <c s="71" t="str">
        <f t="shared" si="964"/>
        <v>понедельник</v>
      </c>
      <c s="71" t="str">
        <f>VLOOKUP(A30894,Подписчики!A:C,2,0)</f>
        <v>UTC+1</v>
      </c>
      <c s="71" t="str">
        <f t="shared" si="965"/>
        <v>Центральноевропейское время</v>
      </c>
      <c s="71"/>
    </row>
    <row r="30895" spans="1:10" ht="15">
      <c r="A30895">
        <v>77009</v>
      </c>
      <c>
        <v>124282</v>
      </c>
      <c s="2">
        <v>44346.806970427562</v>
      </c>
      <c>
        <v>118549</v>
      </c>
      <c s="71">
        <v>1</v>
      </c>
      <c>
        <v>19</v>
      </c>
      <c s="71" t="str">
        <f t="shared" si="964"/>
        <v>воскресенье</v>
      </c>
      <c s="71" t="str">
        <f>VLOOKUP(A30895,Подписчики!A:C,2,0)</f>
        <v>UTC-6</v>
      </c>
      <c s="71" t="str">
        <f t="shared" si="965"/>
        <v>Запределами России</v>
      </c>
      <c s="71"/>
    </row>
    <row r="30896" spans="1:10" ht="15">
      <c r="A30896">
        <v>77009</v>
      </c>
      <c>
        <v>180749</v>
      </c>
      <c s="2">
        <v>44364.04468608414</v>
      </c>
      <c>
        <v>347008</v>
      </c>
      <c s="71">
        <v>5</v>
      </c>
      <c>
        <v>1</v>
      </c>
      <c s="71" t="str">
        <f t="shared" si="964"/>
        <v>четверг</v>
      </c>
      <c s="71" t="str">
        <f>VLOOKUP(A30896,Подписчики!A:C,2,0)</f>
        <v>UTC-6</v>
      </c>
      <c s="71" t="str">
        <f t="shared" si="965"/>
        <v>Запределами России</v>
      </c>
      <c s="71"/>
    </row>
    <row r="30897" spans="1:10" ht="15">
      <c r="A30897">
        <v>77009</v>
      </c>
      <c>
        <v>184232</v>
      </c>
      <c s="2">
        <v>44365.271223300973</v>
      </c>
      <c>
        <v>470762</v>
      </c>
      <c s="71">
        <v>6</v>
      </c>
      <c>
        <v>6</v>
      </c>
      <c s="71" t="str">
        <f t="shared" si="964"/>
        <v>пятница</v>
      </c>
      <c s="71" t="str">
        <f>VLOOKUP(A30897,Подписчики!A:C,2,0)</f>
        <v>UTC-6</v>
      </c>
      <c s="71" t="str">
        <f t="shared" si="965"/>
        <v>Запределами России</v>
      </c>
      <c s="71"/>
    </row>
    <row r="30898" spans="1:10" ht="15">
      <c r="A30898">
        <v>77015</v>
      </c>
      <c>
        <v>16763</v>
      </c>
      <c s="2">
        <v>44306.137728155343</v>
      </c>
      <c>
        <v>351192</v>
      </c>
      <c s="71">
        <v>3</v>
      </c>
      <c>
        <v>3</v>
      </c>
      <c s="71" t="str">
        <f t="shared" si="964"/>
        <v>вторник</v>
      </c>
      <c s="71" t="str">
        <f>VLOOKUP(A30898,Подписчики!A:C,2,0)</f>
        <v>UTC+0</v>
      </c>
      <c s="71" t="str">
        <f t="shared" si="965"/>
        <v>Запределами России</v>
      </c>
      <c s="71"/>
    </row>
    <row r="30899" spans="1:10" ht="15">
      <c r="A30899">
        <v>77069</v>
      </c>
      <c>
        <v>118667</v>
      </c>
      <c s="2">
        <v>44345.710543689318</v>
      </c>
      <c>
        <v>297506</v>
      </c>
      <c s="71">
        <v>7</v>
      </c>
      <c>
        <v>17</v>
      </c>
      <c s="71" t="str">
        <f t="shared" si="964"/>
        <v>суббота</v>
      </c>
      <c s="71" t="str">
        <f>VLOOKUP(A30899,Подписчики!A:C,2,0)</f>
        <v>UTC+0</v>
      </c>
      <c s="71" t="str">
        <f t="shared" si="965"/>
        <v>Запределами России</v>
      </c>
      <c s="71"/>
    </row>
    <row r="30900" spans="1:10" ht="15">
      <c r="A30900">
        <v>77069</v>
      </c>
      <c>
        <v>121699</v>
      </c>
      <c s="2">
        <v>44346.334999999999</v>
      </c>
      <c>
        <v>89186</v>
      </c>
      <c s="71">
        <v>1</v>
      </c>
      <c>
        <v>8</v>
      </c>
      <c s="71" t="str">
        <f t="shared" si="964"/>
        <v>воскресенье</v>
      </c>
      <c s="71" t="str">
        <f>VLOOKUP(A30900,Подписчики!A:C,2,0)</f>
        <v>UTC+0</v>
      </c>
      <c s="71" t="str">
        <f t="shared" si="965"/>
        <v>Запределами России</v>
      </c>
      <c s="71"/>
    </row>
    <row r="30901" spans="1:10" ht="15">
      <c r="A30901">
        <v>77069</v>
      </c>
      <c>
        <v>192450</v>
      </c>
      <c s="2">
        <v>44366.907954692557</v>
      </c>
      <c>
        <v>439981</v>
      </c>
      <c s="71">
        <v>7</v>
      </c>
      <c>
        <v>21</v>
      </c>
      <c s="71" t="str">
        <f t="shared" si="964"/>
        <v>суббота</v>
      </c>
      <c s="71" t="str">
        <f>VLOOKUP(A30901,Подписчики!A:C,2,0)</f>
        <v>UTC+0</v>
      </c>
      <c s="71" t="str">
        <f t="shared" si="965"/>
        <v>Запределами России</v>
      </c>
      <c s="71"/>
    </row>
    <row r="30902" spans="1:10" ht="15">
      <c r="A30902">
        <v>77069</v>
      </c>
      <c>
        <v>197416</v>
      </c>
      <c s="2">
        <v>44368.273000000001</v>
      </c>
      <c>
        <v>250679</v>
      </c>
      <c s="71">
        <v>2</v>
      </c>
      <c>
        <v>6</v>
      </c>
      <c s="71" t="str">
        <f t="shared" si="964"/>
        <v>понедельник</v>
      </c>
      <c s="71" t="str">
        <f>VLOOKUP(A30902,Подписчики!A:C,2,0)</f>
        <v>UTC+0</v>
      </c>
      <c s="71" t="str">
        <f t="shared" si="965"/>
        <v>Запределами России</v>
      </c>
      <c s="71"/>
    </row>
    <row r="30903" spans="1:10" ht="15">
      <c r="A30903">
        <v>77069</v>
      </c>
      <c>
        <v>199970</v>
      </c>
      <c s="2">
        <v>44368.914427184463</v>
      </c>
      <c>
        <v>413248</v>
      </c>
      <c s="71">
        <v>2</v>
      </c>
      <c>
        <v>21</v>
      </c>
      <c s="71" t="str">
        <f t="shared" si="964"/>
        <v>понедельник</v>
      </c>
      <c s="71" t="str">
        <f>VLOOKUP(A30903,Подписчики!A:C,2,0)</f>
        <v>UTC+0</v>
      </c>
      <c s="71" t="str">
        <f t="shared" si="965"/>
        <v>Запределами России</v>
      </c>
      <c s="71"/>
    </row>
    <row r="30904" spans="1:10" ht="15">
      <c r="A30904">
        <v>77069</v>
      </c>
      <c>
        <v>207945</v>
      </c>
      <c s="2">
        <v>44371.707307443365</v>
      </c>
      <c>
        <v>209122</v>
      </c>
      <c s="71">
        <v>5</v>
      </c>
      <c>
        <v>16</v>
      </c>
      <c s="71" t="str">
        <f t="shared" si="964"/>
        <v>четверг</v>
      </c>
      <c s="71" t="str">
        <f>VLOOKUP(A30904,Подписчики!A:C,2,0)</f>
        <v>UTC+0</v>
      </c>
      <c s="71" t="str">
        <f t="shared" si="965"/>
        <v>Запределами России</v>
      </c>
      <c s="71"/>
    </row>
    <row r="30905" spans="1:10" ht="15">
      <c r="A30905">
        <v>77069</v>
      </c>
      <c>
        <v>227834</v>
      </c>
      <c s="2">
        <v>44376.744524271846</v>
      </c>
      <c>
        <v>158978</v>
      </c>
      <c s="71">
        <v>3</v>
      </c>
      <c>
        <v>17</v>
      </c>
      <c s="71" t="str">
        <f t="shared" si="964"/>
        <v>вторник</v>
      </c>
      <c s="71" t="str">
        <f>VLOOKUP(A30905,Подписчики!A:C,2,0)</f>
        <v>UTC+0</v>
      </c>
      <c s="71" t="str">
        <f t="shared" si="965"/>
        <v>Запределами России</v>
      </c>
      <c s="71"/>
    </row>
    <row r="30906" spans="1:10" ht="15">
      <c r="A30906">
        <v>77069</v>
      </c>
      <c>
        <v>271745</v>
      </c>
      <c s="2">
        <v>44389.76070550162</v>
      </c>
      <c>
        <v>367087</v>
      </c>
      <c s="71">
        <v>2</v>
      </c>
      <c>
        <v>18</v>
      </c>
      <c s="71" t="str">
        <f t="shared" si="964"/>
        <v>понедельник</v>
      </c>
      <c s="71" t="str">
        <f>VLOOKUP(A30906,Подписчики!A:C,2,0)</f>
        <v>UTC+0</v>
      </c>
      <c s="71" t="str">
        <f t="shared" si="965"/>
        <v>Запределами России</v>
      </c>
      <c s="71"/>
    </row>
    <row r="30907" spans="1:10" ht="15">
      <c r="A30907">
        <v>77069</v>
      </c>
      <c>
        <v>330562</v>
      </c>
      <c s="2">
        <v>44407.712161812298</v>
      </c>
      <c>
        <v>347008</v>
      </c>
      <c s="71">
        <v>6</v>
      </c>
      <c>
        <v>17</v>
      </c>
      <c s="71" t="str">
        <f t="shared" si="964"/>
        <v>пятница</v>
      </c>
      <c s="71" t="str">
        <f>VLOOKUP(A30907,Подписчики!A:C,2,0)</f>
        <v>UTC+0</v>
      </c>
      <c s="71" t="str">
        <f t="shared" si="965"/>
        <v>Запределами России</v>
      </c>
      <c s="71"/>
    </row>
    <row r="30908" spans="1:10" ht="15">
      <c r="A30908">
        <v>77069</v>
      </c>
      <c>
        <v>331632</v>
      </c>
      <c s="2">
        <v>44407.823812297735</v>
      </c>
      <c>
        <v>455878</v>
      </c>
      <c s="71">
        <v>6</v>
      </c>
      <c>
        <v>19</v>
      </c>
      <c s="71" t="str">
        <f t="shared" si="964"/>
        <v>пятница</v>
      </c>
      <c s="71" t="str">
        <f>VLOOKUP(A30908,Подписчики!A:C,2,0)</f>
        <v>UTC+0</v>
      </c>
      <c s="71" t="str">
        <f t="shared" si="965"/>
        <v>Запределами России</v>
      </c>
      <c s="71"/>
    </row>
    <row r="30909" spans="1:10" ht="15">
      <c r="A30909">
        <v>77069</v>
      </c>
      <c>
        <v>343904</v>
      </c>
      <c s="2">
        <v>44410.712161812298</v>
      </c>
      <c>
        <v>316541</v>
      </c>
      <c s="71">
        <v>2</v>
      </c>
      <c>
        <v>17</v>
      </c>
      <c s="71" t="str">
        <f t="shared" si="964"/>
        <v>понедельник</v>
      </c>
      <c s="71" t="str">
        <f>VLOOKUP(A30909,Подписчики!A:C,2,0)</f>
        <v>UTC+0</v>
      </c>
      <c s="71" t="str">
        <f t="shared" si="965"/>
        <v>Запределами России</v>
      </c>
      <c s="71"/>
    </row>
    <row r="30910" spans="1:10" ht="15">
      <c r="A30910">
        <v>77069</v>
      </c>
      <c>
        <v>353441</v>
      </c>
      <c s="2">
        <v>44413.924135922331</v>
      </c>
      <c>
        <v>347367</v>
      </c>
      <c s="71">
        <v>5</v>
      </c>
      <c>
        <v>22</v>
      </c>
      <c s="71" t="str">
        <f t="shared" si="964"/>
        <v>четверг</v>
      </c>
      <c s="71" t="str">
        <f>VLOOKUP(A30910,Подписчики!A:C,2,0)</f>
        <v>UTC+0</v>
      </c>
      <c s="71" t="str">
        <f t="shared" si="965"/>
        <v>Запределами России</v>
      </c>
      <c s="71"/>
    </row>
    <row r="30911" spans="1:10" ht="15">
      <c r="A30911">
        <v>77069</v>
      </c>
      <c>
        <v>357688</v>
      </c>
      <c s="2">
        <v>44415.072817163607</v>
      </c>
      <c>
        <v>86587</v>
      </c>
      <c s="71">
        <v>7</v>
      </c>
      <c>
        <v>1</v>
      </c>
      <c s="71" t="str">
        <f t="shared" si="964"/>
        <v>суббота</v>
      </c>
      <c s="71" t="str">
        <f>VLOOKUP(A30911,Подписчики!A:C,2,0)</f>
        <v>UTC+0</v>
      </c>
      <c s="71" t="str">
        <f t="shared" si="965"/>
        <v>Запределами России</v>
      </c>
      <c s="71"/>
    </row>
    <row r="30912" spans="1:10" ht="15">
      <c r="A30912">
        <v>77069</v>
      </c>
      <c>
        <v>371487</v>
      </c>
      <c s="2">
        <v>44418.848084142395</v>
      </c>
      <c>
        <v>303186</v>
      </c>
      <c s="71">
        <v>3</v>
      </c>
      <c>
        <v>20</v>
      </c>
      <c s="71" t="str">
        <f t="shared" si="964"/>
        <v>вторник</v>
      </c>
      <c s="71" t="str">
        <f>VLOOKUP(A30912,Подписчики!A:C,2,0)</f>
        <v>UTC+0</v>
      </c>
      <c s="71" t="str">
        <f t="shared" si="965"/>
        <v>Запределами России</v>
      </c>
      <c s="71"/>
    </row>
    <row r="30913" spans="1:10" ht="15">
      <c r="A30913">
        <v>77069</v>
      </c>
      <c>
        <v>380084</v>
      </c>
      <c s="2">
        <v>44421.873974110029</v>
      </c>
      <c>
        <v>370276</v>
      </c>
      <c s="71">
        <v>6</v>
      </c>
      <c>
        <v>20</v>
      </c>
      <c s="71" t="str">
        <f t="shared" si="964"/>
        <v>пятница</v>
      </c>
      <c s="71" t="str">
        <f>VLOOKUP(A30913,Подписчики!A:C,2,0)</f>
        <v>UTC+0</v>
      </c>
      <c s="71" t="str">
        <f t="shared" si="965"/>
        <v>Запределами России</v>
      </c>
      <c s="71"/>
    </row>
    <row r="30914" spans="1:10" ht="15">
      <c r="A30914">
        <v>77069</v>
      </c>
      <c>
        <v>420539</v>
      </c>
      <c s="2">
        <v>44434.828666666668</v>
      </c>
      <c>
        <v>311565</v>
      </c>
      <c s="71">
        <v>5</v>
      </c>
      <c>
        <v>19</v>
      </c>
      <c s="71" t="str">
        <f t="shared" si="964"/>
        <v>четверг</v>
      </c>
      <c s="71" t="str">
        <f>VLOOKUP(A30914,Подписчики!A:C,2,0)</f>
        <v>UTC+0</v>
      </c>
      <c s="71" t="str">
        <f t="shared" si="965"/>
        <v>Запределами России</v>
      </c>
      <c s="71"/>
    </row>
    <row r="30915" spans="1:10" ht="15">
      <c r="A30915">
        <v>77069</v>
      </c>
      <c>
        <v>423240</v>
      </c>
      <c s="2">
        <v>44436.919281553397</v>
      </c>
      <c>
        <v>465525</v>
      </c>
      <c s="71">
        <v>7</v>
      </c>
      <c>
        <v>22</v>
      </c>
      <c s="71" t="str">
        <f t="shared" si="966" ref="G30915:G30978">TEXT(C30915,"дддд")</f>
        <v>суббота</v>
      </c>
      <c s="71" t="str">
        <f>VLOOKUP(A30915,Подписчики!A:C,2,0)</f>
        <v>UTC+0</v>
      </c>
      <c s="71" t="str">
        <f t="shared" si="967" ref="I30915:I30978">IF(H30915="UTC+1","Центральноевропейское время",IF(H30915="UTC+2","Калиниградское время",IF(H30915="UTC+3","Московское время",IF(H30915="UTC+4","Самарское время",IF(H30915="UTC+5","Екатеринбургское время",IF(H30915="UTC+6","Омское время",IF(H30915="UTC+7","Красноярское время",IF(H30915="UTC+8","Иркутское время",IF(H30915="UTC+9","Якутское время",IF(H30915="UTC+10","Владивостокское время",IF(H30915="UTC+11","Магаданское время",IF(H30915="UTC+12","Камчатское время",IF(H30915="UTC+0","Запределами России",IF(H30915="UTC-1","Запределами России",IF(H30915="UTC-2","Запределами России",IF(H30915="UTC-3","Запределами России",IF(H30915="UTC-4","Запределами России",IF(H30915="UTC-5","Запределами России",IF(H30915="UTC-6","Запределами России",IF(H30915="UTC-7","Запределами России",IF(H30915="UTC-8","Запределами России",IF(H30915="UTC-9","Запределами России",0))))))))))))))))))))))</f>
        <v>Запределами России</v>
      </c>
      <c s="71"/>
    </row>
    <row r="30916" spans="1:10" ht="15">
      <c r="A30916">
        <v>77070</v>
      </c>
      <c>
        <v>107610</v>
      </c>
      <c s="2">
        <v>44342.808333333334</v>
      </c>
      <c>
        <v>250679</v>
      </c>
      <c s="71">
        <v>4</v>
      </c>
      <c>
        <v>19</v>
      </c>
      <c s="71" t="str">
        <f t="shared" si="966"/>
        <v>среда</v>
      </c>
      <c s="71" t="str">
        <f>VLOOKUP(A30916,Подписчики!A:C,2,0)</f>
        <v>UTC+1</v>
      </c>
      <c s="71" t="str">
        <f t="shared" si="967"/>
        <v>Центральноевропейское время</v>
      </c>
      <c s="71"/>
    </row>
    <row r="30917" spans="1:10" ht="15">
      <c r="A30917">
        <v>77070</v>
      </c>
      <c>
        <v>153015</v>
      </c>
      <c s="2">
        <v>44355.90997734628</v>
      </c>
      <c>
        <v>309255</v>
      </c>
      <c s="71">
        <v>3</v>
      </c>
      <c>
        <v>21</v>
      </c>
      <c s="71" t="str">
        <f t="shared" si="966"/>
        <v>вторник</v>
      </c>
      <c s="71" t="str">
        <f>VLOOKUP(A30917,Подписчики!A:C,2,0)</f>
        <v>UTC+1</v>
      </c>
      <c s="71" t="str">
        <f t="shared" si="967"/>
        <v>Центральноевропейское время</v>
      </c>
      <c s="71"/>
    </row>
    <row r="30918" spans="1:10" ht="15">
      <c r="A30918">
        <v>77070</v>
      </c>
      <c>
        <v>154209</v>
      </c>
      <c s="2">
        <v>44356.612242718445</v>
      </c>
      <c>
        <v>263550</v>
      </c>
      <c s="71">
        <v>4</v>
      </c>
      <c>
        <v>14</v>
      </c>
      <c s="71" t="str">
        <f t="shared" si="966"/>
        <v>среда</v>
      </c>
      <c s="71" t="str">
        <f>VLOOKUP(A30918,Подписчики!A:C,2,0)</f>
        <v>UTC+1</v>
      </c>
      <c s="71" t="str">
        <f t="shared" si="967"/>
        <v>Центральноевропейское время</v>
      </c>
      <c s="71"/>
    </row>
    <row r="30919" spans="1:10" ht="15">
      <c r="A30919">
        <v>77070</v>
      </c>
      <c>
        <v>171632</v>
      </c>
      <c s="2">
        <v>44360.754637540456</v>
      </c>
      <c>
        <v>347008</v>
      </c>
      <c s="71">
        <v>1</v>
      </c>
      <c>
        <v>18</v>
      </c>
      <c s="71" t="str">
        <f t="shared" si="966"/>
        <v>воскресенье</v>
      </c>
      <c s="71" t="str">
        <f>VLOOKUP(A30919,Подписчики!A:C,2,0)</f>
        <v>UTC+1</v>
      </c>
      <c s="71" t="str">
        <f t="shared" si="967"/>
        <v>Центральноевропейское время</v>
      </c>
      <c s="71"/>
    </row>
    <row r="30920" spans="1:10" ht="15">
      <c r="A30920">
        <v>77070</v>
      </c>
      <c>
        <v>212883</v>
      </c>
      <c s="2">
        <v>44372.820980582524</v>
      </c>
      <c>
        <v>227775</v>
      </c>
      <c s="71">
        <v>6</v>
      </c>
      <c>
        <v>19</v>
      </c>
      <c s="71" t="str">
        <f t="shared" si="966"/>
        <v>пятница</v>
      </c>
      <c s="71" t="str">
        <f>VLOOKUP(A30920,Подписчики!A:C,2,0)</f>
        <v>UTC+1</v>
      </c>
      <c s="71" t="str">
        <f t="shared" si="967"/>
        <v>Центральноевропейское время</v>
      </c>
      <c s="71"/>
    </row>
    <row r="30921" spans="1:10" ht="15">
      <c r="A30921">
        <v>77070</v>
      </c>
      <c>
        <v>213222</v>
      </c>
      <c s="2">
        <v>44372.969847896442</v>
      </c>
      <c>
        <v>470762</v>
      </c>
      <c s="71">
        <v>6</v>
      </c>
      <c>
        <v>23</v>
      </c>
      <c s="71" t="str">
        <f t="shared" si="966"/>
        <v>пятница</v>
      </c>
      <c s="71" t="str">
        <f>VLOOKUP(A30921,Подписчики!A:C,2,0)</f>
        <v>UTC+1</v>
      </c>
      <c s="71" t="str">
        <f t="shared" si="967"/>
        <v>Центральноевропейское время</v>
      </c>
      <c s="71"/>
    </row>
    <row r="30922" spans="1:10" ht="15">
      <c r="A30922">
        <v>77070</v>
      </c>
      <c>
        <v>224453</v>
      </c>
      <c s="2">
        <v>44375.749783171523</v>
      </c>
      <c>
        <v>181651</v>
      </c>
      <c s="71">
        <v>2</v>
      </c>
      <c>
        <v>17</v>
      </c>
      <c s="71" t="str">
        <f t="shared" si="966"/>
        <v>понедельник</v>
      </c>
      <c s="71" t="str">
        <f>VLOOKUP(A30922,Подписчики!A:C,2,0)</f>
        <v>UTC+1</v>
      </c>
      <c s="71" t="str">
        <f t="shared" si="967"/>
        <v>Центральноевропейское время</v>
      </c>
      <c s="71"/>
    </row>
    <row r="30923" spans="1:10" ht="15">
      <c r="A30923">
        <v>77070</v>
      </c>
      <c>
        <v>231337</v>
      </c>
      <c s="2">
        <v>44377.812889967638</v>
      </c>
      <c>
        <v>81226</v>
      </c>
      <c s="71">
        <v>4</v>
      </c>
      <c>
        <v>19</v>
      </c>
      <c s="71" t="str">
        <f t="shared" si="966"/>
        <v>среда</v>
      </c>
      <c s="71" t="str">
        <f>VLOOKUP(A30923,Подписчики!A:C,2,0)</f>
        <v>UTC+1</v>
      </c>
      <c s="71" t="str">
        <f t="shared" si="967"/>
        <v>Центральноевропейское время</v>
      </c>
      <c s="71"/>
    </row>
    <row r="30924" spans="1:10" ht="15">
      <c r="A30924">
        <v>77070</v>
      </c>
      <c>
        <v>237255</v>
      </c>
      <c s="2">
        <v>44379.799944983824</v>
      </c>
      <c>
        <v>368708</v>
      </c>
      <c s="71">
        <v>6</v>
      </c>
      <c>
        <v>19</v>
      </c>
      <c s="71" t="str">
        <f t="shared" si="966"/>
        <v>пятница</v>
      </c>
      <c s="71" t="str">
        <f>VLOOKUP(A30924,Подписчики!A:C,2,0)</f>
        <v>UTC+1</v>
      </c>
      <c s="71" t="str">
        <f t="shared" si="967"/>
        <v>Центральноевропейское время</v>
      </c>
      <c s="71"/>
    </row>
    <row r="30925" spans="1:10" ht="15">
      <c r="A30925">
        <v>77070</v>
      </c>
      <c>
        <v>255647</v>
      </c>
      <c s="2">
        <v>44385.728747572815</v>
      </c>
      <c>
        <v>123276</v>
      </c>
      <c s="71">
        <v>5</v>
      </c>
      <c>
        <v>17</v>
      </c>
      <c s="71" t="str">
        <f t="shared" si="966"/>
        <v>четверг</v>
      </c>
      <c s="71" t="str">
        <f>VLOOKUP(A30925,Подписчики!A:C,2,0)</f>
        <v>UTC+1</v>
      </c>
      <c s="71" t="str">
        <f t="shared" si="967"/>
        <v>Центральноевропейское время</v>
      </c>
      <c s="71"/>
    </row>
    <row r="30926" spans="1:10" ht="15">
      <c r="A30926">
        <v>77070</v>
      </c>
      <c>
        <v>264548</v>
      </c>
      <c s="2">
        <v>44387.809259315778</v>
      </c>
      <c>
        <v>258219</v>
      </c>
      <c s="71">
        <v>7</v>
      </c>
      <c>
        <v>19</v>
      </c>
      <c s="71" t="str">
        <f t="shared" si="966"/>
        <v>суббота</v>
      </c>
      <c s="71" t="str">
        <f>VLOOKUP(A30926,Подписчики!A:C,2,0)</f>
        <v>UTC+1</v>
      </c>
      <c s="71" t="str">
        <f t="shared" si="967"/>
        <v>Центральноевропейское время</v>
      </c>
      <c s="71"/>
    </row>
    <row r="30927" spans="1:10" ht="15">
      <c r="A30927">
        <v>77070</v>
      </c>
      <c>
        <v>275028</v>
      </c>
      <c s="2">
        <v>44390.809653721684</v>
      </c>
      <c>
        <v>153893</v>
      </c>
      <c s="71">
        <v>3</v>
      </c>
      <c>
        <v>19</v>
      </c>
      <c s="71" t="str">
        <f t="shared" si="966"/>
        <v>вторник</v>
      </c>
      <c s="71" t="str">
        <f>VLOOKUP(A30927,Подписчики!A:C,2,0)</f>
        <v>UTC+1</v>
      </c>
      <c s="71" t="str">
        <f t="shared" si="967"/>
        <v>Центральноевропейское время</v>
      </c>
      <c s="71"/>
    </row>
    <row r="30928" spans="1:10" ht="15">
      <c r="A30928">
        <v>77070</v>
      </c>
      <c>
        <v>288560</v>
      </c>
      <c s="2">
        <v>44394.811271844665</v>
      </c>
      <c>
        <v>142023</v>
      </c>
      <c s="71">
        <v>7</v>
      </c>
      <c>
        <v>19</v>
      </c>
      <c s="71" t="str">
        <f t="shared" si="966"/>
        <v>суббота</v>
      </c>
      <c s="71" t="str">
        <f>VLOOKUP(A30928,Подписчики!A:C,2,0)</f>
        <v>UTC+1</v>
      </c>
      <c s="71" t="str">
        <f t="shared" si="967"/>
        <v>Центральноевропейское время</v>
      </c>
      <c s="71"/>
    </row>
    <row r="30929" spans="1:10" ht="15">
      <c r="A30929">
        <v>77070</v>
      </c>
      <c>
        <v>300022</v>
      </c>
      <c s="2">
        <v>44398.651077669907</v>
      </c>
      <c>
        <v>158978</v>
      </c>
      <c s="71">
        <v>4</v>
      </c>
      <c>
        <v>15</v>
      </c>
      <c s="71" t="str">
        <f t="shared" si="966"/>
        <v>среда</v>
      </c>
      <c s="71" t="str">
        <f>VLOOKUP(A30929,Подписчики!A:C,2,0)</f>
        <v>UTC+1</v>
      </c>
      <c s="71" t="str">
        <f t="shared" si="967"/>
        <v>Центральноевропейское время</v>
      </c>
      <c s="71"/>
    </row>
    <row r="30930" spans="1:10" ht="15">
      <c r="A30930">
        <v>77070</v>
      </c>
      <c>
        <v>312825</v>
      </c>
      <c s="2">
        <v>44401.948812297735</v>
      </c>
      <c>
        <v>33890</v>
      </c>
      <c s="71">
        <v>7</v>
      </c>
      <c>
        <v>22</v>
      </c>
      <c s="71" t="str">
        <f t="shared" si="966"/>
        <v>суббота</v>
      </c>
      <c s="71" t="str">
        <f>VLOOKUP(A30930,Подписчики!A:C,2,0)</f>
        <v>UTC+1</v>
      </c>
      <c s="71" t="str">
        <f t="shared" si="967"/>
        <v>Центральноевропейское время</v>
      </c>
      <c s="71"/>
    </row>
    <row r="30931" spans="1:10" ht="15">
      <c r="A30931">
        <v>77070</v>
      </c>
      <c>
        <v>360615</v>
      </c>
      <c s="2">
        <v>44415.727129449842</v>
      </c>
      <c>
        <v>250679</v>
      </c>
      <c s="71">
        <v>7</v>
      </c>
      <c>
        <v>17</v>
      </c>
      <c s="71" t="str">
        <f t="shared" si="966"/>
        <v>суббота</v>
      </c>
      <c s="71" t="str">
        <f>VLOOKUP(A30931,Подписчики!A:C,2,0)</f>
        <v>UTC+1</v>
      </c>
      <c s="71" t="str">
        <f t="shared" si="967"/>
        <v>Центральноевропейское время</v>
      </c>
      <c s="71"/>
    </row>
    <row r="30932" spans="1:10" ht="15">
      <c r="A30932">
        <v>77070</v>
      </c>
      <c>
        <v>371396</v>
      </c>
      <c s="2">
        <v>44418.824216828478</v>
      </c>
      <c>
        <v>190995</v>
      </c>
      <c s="71">
        <v>3</v>
      </c>
      <c>
        <v>19</v>
      </c>
      <c s="71" t="str">
        <f t="shared" si="966"/>
        <v>вторник</v>
      </c>
      <c s="71" t="str">
        <f>VLOOKUP(A30932,Подписчики!A:C,2,0)</f>
        <v>UTC+1</v>
      </c>
      <c s="71" t="str">
        <f t="shared" si="967"/>
        <v>Центральноевропейское время</v>
      </c>
      <c s="71"/>
    </row>
    <row r="30933" spans="1:10" ht="15">
      <c r="A30933">
        <v>77070</v>
      </c>
      <c>
        <v>378949</v>
      </c>
      <c s="2">
        <v>44421.701333333338</v>
      </c>
      <c>
        <v>270383</v>
      </c>
      <c s="71">
        <v>6</v>
      </c>
      <c>
        <v>16</v>
      </c>
      <c s="71" t="str">
        <f t="shared" si="966"/>
        <v>пятница</v>
      </c>
      <c s="71" t="str">
        <f>VLOOKUP(A30933,Подписчики!A:C,2,0)</f>
        <v>UTC+1</v>
      </c>
      <c s="71" t="str">
        <f t="shared" si="967"/>
        <v>Центральноевропейское время</v>
      </c>
      <c s="71"/>
    </row>
    <row r="30934" spans="1:10" ht="15">
      <c r="A30934">
        <v>77070</v>
      </c>
      <c>
        <v>409154</v>
      </c>
      <c s="2">
        <v>44430.651753288366</v>
      </c>
      <c>
        <v>467908</v>
      </c>
      <c s="71">
        <v>1</v>
      </c>
      <c>
        <v>15</v>
      </c>
      <c s="71" t="str">
        <f t="shared" si="966"/>
        <v>воскресенье</v>
      </c>
      <c s="71" t="str">
        <f>VLOOKUP(A30934,Подписчики!A:C,2,0)</f>
        <v>UTC+1</v>
      </c>
      <c s="71" t="str">
        <f t="shared" si="967"/>
        <v>Центральноевропейское время</v>
      </c>
      <c s="71"/>
    </row>
    <row r="30935" spans="1:10" ht="15">
      <c r="A30935">
        <v>77103</v>
      </c>
      <c>
        <v>223947</v>
      </c>
      <c s="2">
        <v>44375.593229773462</v>
      </c>
      <c>
        <v>394819</v>
      </c>
      <c s="71">
        <v>2</v>
      </c>
      <c>
        <v>14</v>
      </c>
      <c s="71" t="str">
        <f t="shared" si="966"/>
        <v>понедельник</v>
      </c>
      <c s="71" t="str">
        <f>VLOOKUP(A30935,Подписчики!A:C,2,0)</f>
        <v>UTC+2</v>
      </c>
      <c s="71" t="str">
        <f t="shared" si="967"/>
        <v>Калиниградское время</v>
      </c>
      <c s="71"/>
    </row>
    <row r="30936" spans="1:10" ht="15">
      <c r="A30936">
        <v>77103</v>
      </c>
      <c>
        <v>227565</v>
      </c>
      <c s="2">
        <v>44376.698407766991</v>
      </c>
      <c>
        <v>448217</v>
      </c>
      <c s="71">
        <v>3</v>
      </c>
      <c>
        <v>16</v>
      </c>
      <c s="71" t="str">
        <f t="shared" si="966"/>
        <v>вторник</v>
      </c>
      <c s="71" t="str">
        <f>VLOOKUP(A30936,Подписчики!A:C,2,0)</f>
        <v>UTC+2</v>
      </c>
      <c s="71" t="str">
        <f t="shared" si="967"/>
        <v>Калиниградское время</v>
      </c>
      <c s="71"/>
    </row>
    <row r="30937" spans="1:10" ht="15">
      <c r="A30937">
        <v>77103</v>
      </c>
      <c>
        <v>249230</v>
      </c>
      <c s="2">
        <v>44382.899055016176</v>
      </c>
      <c>
        <v>413446</v>
      </c>
      <c s="71">
        <v>2</v>
      </c>
      <c>
        <v>21</v>
      </c>
      <c s="71" t="str">
        <f t="shared" si="966"/>
        <v>понедельник</v>
      </c>
      <c s="71" t="str">
        <f>VLOOKUP(A30937,Подписчики!A:C,2,0)</f>
        <v>UTC+2</v>
      </c>
      <c s="71" t="str">
        <f t="shared" si="967"/>
        <v>Калиниградское время</v>
      </c>
      <c s="71"/>
    </row>
    <row r="30938" spans="1:10" ht="15">
      <c r="A30938">
        <v>77103</v>
      </c>
      <c>
        <v>254050</v>
      </c>
      <c s="2">
        <v>44384.865074433656</v>
      </c>
      <c>
        <v>118549</v>
      </c>
      <c s="71">
        <v>4</v>
      </c>
      <c>
        <v>20</v>
      </c>
      <c s="71" t="str">
        <f t="shared" si="966"/>
        <v>среда</v>
      </c>
      <c s="71" t="str">
        <f>VLOOKUP(A30938,Подписчики!A:C,2,0)</f>
        <v>UTC+2</v>
      </c>
      <c s="71" t="str">
        <f t="shared" si="967"/>
        <v>Калиниградское время</v>
      </c>
      <c s="71"/>
    </row>
    <row r="30939" spans="1:10" ht="15">
      <c r="A30939">
        <v>77103</v>
      </c>
      <c>
        <v>265307</v>
      </c>
      <c s="2">
        <v>44387.903744621115</v>
      </c>
      <c>
        <v>230507</v>
      </c>
      <c s="71">
        <v>7</v>
      </c>
      <c>
        <v>21</v>
      </c>
      <c s="71" t="str">
        <f t="shared" si="966"/>
        <v>суббота</v>
      </c>
      <c s="71" t="str">
        <f>VLOOKUP(A30939,Подписчики!A:C,2,0)</f>
        <v>UTC+2</v>
      </c>
      <c s="71" t="str">
        <f t="shared" si="967"/>
        <v>Калиниградское время</v>
      </c>
      <c s="71"/>
    </row>
    <row r="30940" spans="1:10" ht="15">
      <c r="A30940">
        <v>77103</v>
      </c>
      <c>
        <v>284418</v>
      </c>
      <c s="2">
        <v>44393.845656957928</v>
      </c>
      <c>
        <v>76405</v>
      </c>
      <c s="71">
        <v>6</v>
      </c>
      <c>
        <v>20</v>
      </c>
      <c s="71" t="str">
        <f t="shared" si="966"/>
        <v>пятница</v>
      </c>
      <c s="71" t="str">
        <f>VLOOKUP(A30940,Подписчики!A:C,2,0)</f>
        <v>UTC+2</v>
      </c>
      <c s="71" t="str">
        <f t="shared" si="967"/>
        <v>Калиниградское время</v>
      </c>
      <c s="71"/>
    </row>
    <row r="30941" spans="1:10" ht="15">
      <c r="A30941">
        <v>77103</v>
      </c>
      <c>
        <v>293919</v>
      </c>
      <c s="2">
        <v>44396.585139158575</v>
      </c>
      <c>
        <v>319203</v>
      </c>
      <c s="71">
        <v>2</v>
      </c>
      <c>
        <v>14</v>
      </c>
      <c s="71" t="str">
        <f t="shared" si="966"/>
        <v>понедельник</v>
      </c>
      <c s="71" t="str">
        <f>VLOOKUP(A30941,Подписчики!A:C,2,0)</f>
        <v>UTC+2</v>
      </c>
      <c s="71" t="str">
        <f t="shared" si="967"/>
        <v>Калиниградское время</v>
      </c>
      <c s="71"/>
    </row>
    <row r="30942" spans="1:10" ht="15">
      <c r="A30942">
        <v>77103</v>
      </c>
      <c>
        <v>318192</v>
      </c>
      <c s="2">
        <v>44403.559249190934</v>
      </c>
      <c>
        <v>189009</v>
      </c>
      <c s="71">
        <v>2</v>
      </c>
      <c>
        <v>13</v>
      </c>
      <c s="71" t="str">
        <f t="shared" si="966"/>
        <v>понедельник</v>
      </c>
      <c s="71" t="str">
        <f>VLOOKUP(A30942,Подписчики!A:C,2,0)</f>
        <v>UTC+2</v>
      </c>
      <c s="71" t="str">
        <f t="shared" si="967"/>
        <v>Калиниградское время</v>
      </c>
      <c s="71"/>
    </row>
    <row r="30943" spans="1:10" ht="15">
      <c r="A30943">
        <v>77103</v>
      </c>
      <c>
        <v>328405</v>
      </c>
      <c s="2">
        <v>44406.79873139158</v>
      </c>
      <c>
        <v>231227</v>
      </c>
      <c s="71">
        <v>5</v>
      </c>
      <c>
        <v>19</v>
      </c>
      <c s="71" t="str">
        <f t="shared" si="966"/>
        <v>четверг</v>
      </c>
      <c s="71" t="str">
        <f>VLOOKUP(A30943,Подписчики!A:C,2,0)</f>
        <v>UTC+2</v>
      </c>
      <c s="71" t="str">
        <f t="shared" si="967"/>
        <v>Калиниградское время</v>
      </c>
      <c s="71"/>
    </row>
    <row r="30944" spans="1:10" ht="15">
      <c r="A30944">
        <v>77115</v>
      </c>
      <c>
        <v>8756</v>
      </c>
      <c s="2">
        <v>44299.306417475731</v>
      </c>
      <c>
        <v>347393</v>
      </c>
      <c s="71">
        <v>3</v>
      </c>
      <c>
        <v>7</v>
      </c>
      <c s="71" t="str">
        <f t="shared" si="966"/>
        <v>вторник</v>
      </c>
      <c s="71" t="str">
        <f>VLOOKUP(A30944,Подписчики!A:C,2,0)</f>
        <v>UTC+9</v>
      </c>
      <c s="71" t="str">
        <f t="shared" si="967"/>
        <v>Якутское время</v>
      </c>
      <c s="71"/>
    </row>
    <row r="30945" spans="1:10" ht="15">
      <c r="A30945">
        <v>77115</v>
      </c>
      <c>
        <v>9508</v>
      </c>
      <c s="2">
        <v>44300.358197411006</v>
      </c>
      <c>
        <v>249070</v>
      </c>
      <c s="71">
        <v>4</v>
      </c>
      <c>
        <v>8</v>
      </c>
      <c s="71" t="str">
        <f t="shared" si="966"/>
        <v>среда</v>
      </c>
      <c s="71" t="str">
        <f>VLOOKUP(A30945,Подписчики!A:C,2,0)</f>
        <v>UTC+9</v>
      </c>
      <c s="71" t="str">
        <f t="shared" si="967"/>
        <v>Якутское время</v>
      </c>
      <c s="71"/>
    </row>
    <row r="30946" spans="1:10" ht="15">
      <c r="A30946">
        <v>77115</v>
      </c>
      <c>
        <v>22469</v>
      </c>
      <c s="2">
        <v>44309.977938511329</v>
      </c>
      <c>
        <v>250679</v>
      </c>
      <c s="71">
        <v>6</v>
      </c>
      <c>
        <v>23</v>
      </c>
      <c s="71" t="str">
        <f t="shared" si="966"/>
        <v>пятница</v>
      </c>
      <c s="71" t="str">
        <f>VLOOKUP(A30946,Подписчики!A:C,2,0)</f>
        <v>UTC+9</v>
      </c>
      <c s="71" t="str">
        <f t="shared" si="967"/>
        <v>Якутское время</v>
      </c>
      <c s="71"/>
    </row>
    <row r="30947" spans="1:10" ht="15">
      <c r="A30947">
        <v>77115</v>
      </c>
      <c>
        <v>28245</v>
      </c>
      <c s="2">
        <v>44312.52648220065</v>
      </c>
      <c>
        <v>120139</v>
      </c>
      <c s="71">
        <v>2</v>
      </c>
      <c>
        <v>12</v>
      </c>
      <c s="71" t="str">
        <f t="shared" si="966"/>
        <v>понедельник</v>
      </c>
      <c s="71" t="str">
        <f>VLOOKUP(A30947,Подписчики!A:C,2,0)</f>
        <v>UTC+9</v>
      </c>
      <c s="71" t="str">
        <f t="shared" si="967"/>
        <v>Якутское время</v>
      </c>
      <c s="71"/>
    </row>
    <row r="30948" spans="1:10" ht="15">
      <c r="A30948">
        <v>77115</v>
      </c>
      <c>
        <v>48053</v>
      </c>
      <c s="2">
        <v>44321.181822006474</v>
      </c>
      <c>
        <v>4199</v>
      </c>
      <c s="71">
        <v>4</v>
      </c>
      <c>
        <v>4</v>
      </c>
      <c s="71" t="str">
        <f t="shared" si="966"/>
        <v>среда</v>
      </c>
      <c s="71" t="str">
        <f>VLOOKUP(A30948,Подписчики!A:C,2,0)</f>
        <v>UTC+9</v>
      </c>
      <c s="71" t="str">
        <f t="shared" si="967"/>
        <v>Якутское время</v>
      </c>
      <c s="71"/>
    </row>
    <row r="30949" spans="1:10" ht="15">
      <c r="A30949">
        <v>77115</v>
      </c>
      <c>
        <v>50356</v>
      </c>
      <c s="2">
        <v>44322.634896440126</v>
      </c>
      <c>
        <v>230507</v>
      </c>
      <c s="71">
        <v>5</v>
      </c>
      <c>
        <v>15</v>
      </c>
      <c s="71" t="str">
        <f t="shared" si="966"/>
        <v>четверг</v>
      </c>
      <c s="71" t="str">
        <f>VLOOKUP(A30949,Подписчики!A:C,2,0)</f>
        <v>UTC+9</v>
      </c>
      <c s="71" t="str">
        <f t="shared" si="967"/>
        <v>Якутское время</v>
      </c>
      <c s="71"/>
    </row>
    <row r="30950" spans="1:10" ht="15">
      <c r="A30950">
        <v>77115</v>
      </c>
      <c>
        <v>57868</v>
      </c>
      <c s="2">
        <v>44325.427776699027</v>
      </c>
      <c>
        <v>254768</v>
      </c>
      <c s="71">
        <v>1</v>
      </c>
      <c>
        <v>10</v>
      </c>
      <c s="71" t="str">
        <f t="shared" si="966"/>
        <v>воскресенье</v>
      </c>
      <c s="71" t="str">
        <f>VLOOKUP(A30950,Подписчики!A:C,2,0)</f>
        <v>UTC+9</v>
      </c>
      <c s="71" t="str">
        <f t="shared" si="967"/>
        <v>Якутское время</v>
      </c>
      <c s="71"/>
    </row>
    <row r="30951" spans="1:10" ht="15">
      <c r="A30951">
        <v>77115</v>
      </c>
      <c>
        <v>86506</v>
      </c>
      <c s="2">
        <v>44336.557226537218</v>
      </c>
      <c>
        <v>290088</v>
      </c>
      <c s="71">
        <v>5</v>
      </c>
      <c>
        <v>13</v>
      </c>
      <c s="71" t="str">
        <f t="shared" si="966"/>
        <v>четверг</v>
      </c>
      <c s="71" t="str">
        <f>VLOOKUP(A30951,Подписчики!A:C,2,0)</f>
        <v>UTC+9</v>
      </c>
      <c s="71" t="str">
        <f t="shared" si="967"/>
        <v>Якутское время</v>
      </c>
      <c s="71"/>
    </row>
    <row r="30952" spans="1:10" ht="15">
      <c r="A30952">
        <v>77115</v>
      </c>
      <c>
        <v>144881</v>
      </c>
      <c s="2">
        <v>44353.369524271846</v>
      </c>
      <c>
        <v>3876</v>
      </c>
      <c s="71">
        <v>1</v>
      </c>
      <c>
        <v>8</v>
      </c>
      <c s="71" t="str">
        <f t="shared" si="966"/>
        <v>воскресенье</v>
      </c>
      <c s="71" t="str">
        <f>VLOOKUP(A30952,Подписчики!A:C,2,0)</f>
        <v>UTC+9</v>
      </c>
      <c s="71" t="str">
        <f t="shared" si="967"/>
        <v>Якутское время</v>
      </c>
      <c s="71"/>
    </row>
    <row r="30953" spans="1:10" ht="15">
      <c r="A30953">
        <v>77115</v>
      </c>
      <c>
        <v>169517</v>
      </c>
      <c s="2">
        <v>44360.43101294498</v>
      </c>
      <c>
        <v>180863</v>
      </c>
      <c s="71">
        <v>1</v>
      </c>
      <c>
        <v>10</v>
      </c>
      <c s="71" t="str">
        <f t="shared" si="966"/>
        <v>воскресенье</v>
      </c>
      <c s="71" t="str">
        <f>VLOOKUP(A30953,Подписчики!A:C,2,0)</f>
        <v>UTC+9</v>
      </c>
      <c s="71" t="str">
        <f t="shared" si="967"/>
        <v>Якутское время</v>
      </c>
      <c s="71"/>
    </row>
    <row r="30954" spans="1:10" ht="15">
      <c r="A30954">
        <v>77115</v>
      </c>
      <c>
        <v>181242</v>
      </c>
      <c s="2">
        <v>44364.52324595469</v>
      </c>
      <c>
        <v>455878</v>
      </c>
      <c s="71">
        <v>5</v>
      </c>
      <c>
        <v>12</v>
      </c>
      <c s="71" t="str">
        <f t="shared" si="966"/>
        <v>четверг</v>
      </c>
      <c s="71" t="str">
        <f>VLOOKUP(A30954,Подписчики!A:C,2,0)</f>
        <v>UTC+9</v>
      </c>
      <c s="71" t="str">
        <f t="shared" si="967"/>
        <v>Якутское время</v>
      </c>
      <c s="71"/>
    </row>
    <row r="30955" spans="1:10" ht="15">
      <c r="A30955">
        <v>77115</v>
      </c>
      <c>
        <v>216017</v>
      </c>
      <c s="2">
        <v>44373.673731391587</v>
      </c>
      <c>
        <v>472712</v>
      </c>
      <c s="71">
        <v>7</v>
      </c>
      <c>
        <v>16</v>
      </c>
      <c s="71" t="str">
        <f t="shared" si="966"/>
        <v>суббота</v>
      </c>
      <c s="71" t="str">
        <f>VLOOKUP(A30955,Подписчики!A:C,2,0)</f>
        <v>UTC+9</v>
      </c>
      <c s="71" t="str">
        <f t="shared" si="967"/>
        <v>Якутское время</v>
      </c>
      <c s="71"/>
    </row>
    <row r="30956" spans="1:10" ht="15">
      <c r="A30956">
        <v>77115</v>
      </c>
      <c>
        <v>239358</v>
      </c>
      <c s="2">
        <v>44380.360057374797</v>
      </c>
      <c>
        <v>411922</v>
      </c>
      <c s="71">
        <v>7</v>
      </c>
      <c>
        <v>8</v>
      </c>
      <c s="71" t="str">
        <f t="shared" si="966"/>
        <v>суббота</v>
      </c>
      <c s="71" t="str">
        <f>VLOOKUP(A30956,Подписчики!A:C,2,0)</f>
        <v>UTC+9</v>
      </c>
      <c s="71" t="str">
        <f t="shared" si="967"/>
        <v>Якутское время</v>
      </c>
      <c s="71"/>
    </row>
    <row r="30957" spans="1:10" ht="15">
      <c r="A30957">
        <v>77115</v>
      </c>
      <c>
        <v>273105</v>
      </c>
      <c s="2">
        <v>44390.319362459544</v>
      </c>
      <c>
        <v>347008</v>
      </c>
      <c s="71">
        <v>3</v>
      </c>
      <c>
        <v>7</v>
      </c>
      <c s="71" t="str">
        <f t="shared" si="966"/>
        <v>вторник</v>
      </c>
      <c s="71" t="str">
        <f>VLOOKUP(A30957,Подписчики!A:C,2,0)</f>
        <v>UTC+9</v>
      </c>
      <c s="71" t="str">
        <f t="shared" si="967"/>
        <v>Якутское время</v>
      </c>
      <c s="71"/>
    </row>
    <row r="30958" spans="1:10" ht="15">
      <c r="A30958">
        <v>77115</v>
      </c>
      <c>
        <v>275960</v>
      </c>
      <c s="2">
        <v>44391.197999999997</v>
      </c>
      <c>
        <v>394087</v>
      </c>
      <c s="71">
        <v>4</v>
      </c>
      <c>
        <v>4</v>
      </c>
      <c s="71" t="str">
        <f t="shared" si="966"/>
        <v>среда</v>
      </c>
      <c s="71" t="str">
        <f>VLOOKUP(A30958,Подписчики!A:C,2,0)</f>
        <v>UTC+9</v>
      </c>
      <c s="71" t="str">
        <f t="shared" si="967"/>
        <v>Якутское время</v>
      </c>
      <c s="71"/>
    </row>
    <row r="30959" spans="1:10" ht="15">
      <c r="A30959">
        <v>77115</v>
      </c>
      <c>
        <v>289025</v>
      </c>
      <c s="2">
        <v>44394.873</v>
      </c>
      <c>
        <v>114993</v>
      </c>
      <c s="71">
        <v>7</v>
      </c>
      <c>
        <v>20</v>
      </c>
      <c s="71" t="str">
        <f t="shared" si="966"/>
        <v>суббота</v>
      </c>
      <c s="71" t="str">
        <f>VLOOKUP(A30959,Подписчики!A:C,2,0)</f>
        <v>UTC+9</v>
      </c>
      <c s="71" t="str">
        <f t="shared" si="967"/>
        <v>Якутское время</v>
      </c>
      <c s="71"/>
    </row>
    <row r="30960" spans="1:10" ht="15">
      <c r="A30960">
        <v>77115</v>
      </c>
      <c>
        <v>342942</v>
      </c>
      <c s="2">
        <v>44410.492501618122</v>
      </c>
      <c>
        <v>259049</v>
      </c>
      <c s="71">
        <v>2</v>
      </c>
      <c>
        <v>11</v>
      </c>
      <c s="71" t="str">
        <f t="shared" si="966"/>
        <v>понедельник</v>
      </c>
      <c s="71" t="str">
        <f>VLOOKUP(A30960,Подписчики!A:C,2,0)</f>
        <v>UTC+9</v>
      </c>
      <c s="71" t="str">
        <f t="shared" si="967"/>
        <v>Якутское время</v>
      </c>
      <c s="71"/>
    </row>
    <row r="30961" spans="1:10" ht="15">
      <c r="A30961">
        <v>77115</v>
      </c>
      <c>
        <v>362857</v>
      </c>
      <c s="2">
        <v>44416.1510776699</v>
      </c>
      <c>
        <v>223719</v>
      </c>
      <c s="71">
        <v>1</v>
      </c>
      <c>
        <v>3</v>
      </c>
      <c s="71" t="str">
        <f t="shared" si="966"/>
        <v>воскресенье</v>
      </c>
      <c s="71" t="str">
        <f>VLOOKUP(A30961,Подписчики!A:C,2,0)</f>
        <v>UTC+9</v>
      </c>
      <c s="71" t="str">
        <f t="shared" si="967"/>
        <v>Якутское время</v>
      </c>
      <c s="71"/>
    </row>
    <row r="30962" spans="1:10" ht="15">
      <c r="A30962">
        <v>77115</v>
      </c>
      <c>
        <v>363442</v>
      </c>
      <c s="2">
        <v>44416.41968608414</v>
      </c>
      <c>
        <v>154256</v>
      </c>
      <c s="71">
        <v>1</v>
      </c>
      <c>
        <v>10</v>
      </c>
      <c s="71" t="str">
        <f t="shared" si="966"/>
        <v>воскресенье</v>
      </c>
      <c s="71" t="str">
        <f>VLOOKUP(A30962,Подписчики!A:C,2,0)</f>
        <v>UTC+9</v>
      </c>
      <c s="71" t="str">
        <f t="shared" si="967"/>
        <v>Якутское время</v>
      </c>
      <c s="71"/>
    </row>
    <row r="30963" spans="1:10" ht="15">
      <c r="A30963">
        <v>77115</v>
      </c>
      <c>
        <v>389441</v>
      </c>
      <c s="2">
        <v>44424.385999999999</v>
      </c>
      <c>
        <v>194335</v>
      </c>
      <c s="71">
        <v>2</v>
      </c>
      <c>
        <v>9</v>
      </c>
      <c s="71" t="str">
        <f t="shared" si="966"/>
        <v>понедельник</v>
      </c>
      <c s="71" t="str">
        <f>VLOOKUP(A30963,Подписчики!A:C,2,0)</f>
        <v>UTC+9</v>
      </c>
      <c s="71" t="str">
        <f t="shared" si="967"/>
        <v>Якутское время</v>
      </c>
      <c s="71"/>
    </row>
    <row r="30964" spans="1:10" ht="15">
      <c r="A30964">
        <v>77115</v>
      </c>
      <c>
        <v>415997</v>
      </c>
      <c s="2">
        <v>44433.277291262137</v>
      </c>
      <c>
        <v>88863</v>
      </c>
      <c s="71">
        <v>4</v>
      </c>
      <c>
        <v>6</v>
      </c>
      <c s="71" t="str">
        <f t="shared" si="966"/>
        <v>среда</v>
      </c>
      <c s="71" t="str">
        <f>VLOOKUP(A30964,Подписчики!A:C,2,0)</f>
        <v>UTC+9</v>
      </c>
      <c s="71" t="str">
        <f t="shared" si="967"/>
        <v>Якутское время</v>
      </c>
      <c s="71"/>
    </row>
    <row r="30965" spans="1:10" ht="15">
      <c r="A30965">
        <v>77115</v>
      </c>
      <c>
        <v>422598</v>
      </c>
      <c s="2">
        <v>44436.605770226539</v>
      </c>
      <c>
        <v>214224</v>
      </c>
      <c s="71">
        <v>7</v>
      </c>
      <c>
        <v>14</v>
      </c>
      <c s="71" t="str">
        <f t="shared" si="966"/>
        <v>суббота</v>
      </c>
      <c s="71" t="str">
        <f>VLOOKUP(A30965,Подписчики!A:C,2,0)</f>
        <v>UTC+9</v>
      </c>
      <c s="71" t="str">
        <f t="shared" si="967"/>
        <v>Якутское время</v>
      </c>
      <c s="71"/>
    </row>
    <row r="30966" spans="1:10" ht="15">
      <c r="A30966">
        <v>77201</v>
      </c>
      <c>
        <v>23805</v>
      </c>
      <c s="2">
        <v>44310.64136893204</v>
      </c>
      <c>
        <v>153893</v>
      </c>
      <c s="71">
        <v>7</v>
      </c>
      <c>
        <v>15</v>
      </c>
      <c s="71" t="str">
        <f t="shared" si="966"/>
        <v>суббота</v>
      </c>
      <c s="71" t="str">
        <f>VLOOKUP(A30966,Подписчики!A:C,2,0)</f>
        <v>UTC+1</v>
      </c>
      <c s="71" t="str">
        <f t="shared" si="967"/>
        <v>Центральноевропейское время</v>
      </c>
      <c s="71"/>
    </row>
    <row r="30967" spans="1:10" ht="15">
      <c r="A30967">
        <v>77201</v>
      </c>
      <c>
        <v>42042</v>
      </c>
      <c s="2">
        <v>44318.617097087379</v>
      </c>
      <c>
        <v>262993</v>
      </c>
      <c s="71">
        <v>1</v>
      </c>
      <c>
        <v>14</v>
      </c>
      <c s="71" t="str">
        <f t="shared" si="966"/>
        <v>воскресенье</v>
      </c>
      <c s="71" t="str">
        <f>VLOOKUP(A30967,Подписчики!A:C,2,0)</f>
        <v>UTC+1</v>
      </c>
      <c s="71" t="str">
        <f t="shared" si="967"/>
        <v>Центральноевропейское время</v>
      </c>
      <c s="71"/>
    </row>
    <row r="30968" spans="1:10" ht="15">
      <c r="A30968">
        <v>77201</v>
      </c>
      <c>
        <v>68754</v>
      </c>
      <c s="2">
        <v>44329.921304207121</v>
      </c>
      <c>
        <v>397390</v>
      </c>
      <c s="71">
        <v>5</v>
      </c>
      <c>
        <v>22</v>
      </c>
      <c s="71" t="str">
        <f t="shared" si="966"/>
        <v>четверг</v>
      </c>
      <c s="71" t="str">
        <f>VLOOKUP(A30968,Подписчики!A:C,2,0)</f>
        <v>UTC+1</v>
      </c>
      <c s="71" t="str">
        <f t="shared" si="967"/>
        <v>Центральноевропейское время</v>
      </c>
      <c s="71"/>
    </row>
    <row r="30969" spans="1:10" ht="15">
      <c r="A30969">
        <v>77201</v>
      </c>
      <c>
        <v>75837</v>
      </c>
      <c s="2">
        <v>44331.947194174762</v>
      </c>
      <c>
        <v>158978</v>
      </c>
      <c s="71">
        <v>7</v>
      </c>
      <c>
        <v>22</v>
      </c>
      <c s="71" t="str">
        <f t="shared" si="966"/>
        <v>суббота</v>
      </c>
      <c s="71" t="str">
        <f>VLOOKUP(A30969,Подписчики!A:C,2,0)</f>
        <v>UTC+1</v>
      </c>
      <c s="71" t="str">
        <f t="shared" si="967"/>
        <v>Центральноевропейское время</v>
      </c>
      <c s="71"/>
    </row>
    <row r="30970" spans="1:10" ht="15">
      <c r="A30970">
        <v>77201</v>
      </c>
      <c>
        <v>87948</v>
      </c>
      <c s="2">
        <v>44336.916449838187</v>
      </c>
      <c>
        <v>408345</v>
      </c>
      <c s="71">
        <v>5</v>
      </c>
      <c>
        <v>21</v>
      </c>
      <c s="71" t="str">
        <f t="shared" si="966"/>
        <v>четверг</v>
      </c>
      <c s="71" t="str">
        <f>VLOOKUP(A30970,Подписчики!A:C,2,0)</f>
        <v>UTC+1</v>
      </c>
      <c s="71" t="str">
        <f t="shared" si="967"/>
        <v>Центральноевропейское время</v>
      </c>
      <c s="71"/>
    </row>
    <row r="30971" spans="1:10" ht="15">
      <c r="A30971">
        <v>77201</v>
      </c>
      <c>
        <v>98113</v>
      </c>
      <c s="2">
        <v>44339.597679611652</v>
      </c>
      <c>
        <v>217497</v>
      </c>
      <c s="71">
        <v>1</v>
      </c>
      <c>
        <v>14</v>
      </c>
      <c s="71" t="str">
        <f t="shared" si="966"/>
        <v>воскресенье</v>
      </c>
      <c s="71" t="str">
        <f>VLOOKUP(A30971,Подписчики!A:C,2,0)</f>
        <v>UTC+1</v>
      </c>
      <c s="71" t="str">
        <f t="shared" si="967"/>
        <v>Центральноевропейское время</v>
      </c>
      <c s="71"/>
    </row>
    <row r="30972" spans="1:10" ht="15">
      <c r="A30972">
        <v>77201</v>
      </c>
      <c>
        <v>118483</v>
      </c>
      <c s="2">
        <v>44345.688294498381</v>
      </c>
      <c>
        <v>154256</v>
      </c>
      <c s="71">
        <v>7</v>
      </c>
      <c>
        <v>16</v>
      </c>
      <c s="71" t="str">
        <f t="shared" si="966"/>
        <v>суббота</v>
      </c>
      <c s="71" t="str">
        <f>VLOOKUP(A30972,Подписчики!A:C,2,0)</f>
        <v>UTC+1</v>
      </c>
      <c s="71" t="str">
        <f t="shared" si="967"/>
        <v>Центральноевропейское время</v>
      </c>
      <c s="71"/>
    </row>
    <row r="30973" spans="1:10" ht="15">
      <c r="A30973">
        <v>77201</v>
      </c>
      <c>
        <v>124051</v>
      </c>
      <c s="2">
        <v>44346.780327768793</v>
      </c>
      <c>
        <v>238334</v>
      </c>
      <c s="71">
        <v>1</v>
      </c>
      <c>
        <v>18</v>
      </c>
      <c s="71" t="str">
        <f t="shared" si="966"/>
        <v>воскресенье</v>
      </c>
      <c s="71" t="str">
        <f>VLOOKUP(A30973,Подписчики!A:C,2,0)</f>
        <v>UTC+1</v>
      </c>
      <c s="71" t="str">
        <f t="shared" si="967"/>
        <v>Центральноевропейское время</v>
      </c>
      <c s="71"/>
    </row>
    <row r="30974" spans="1:10" ht="15">
      <c r="A30974">
        <v>77201</v>
      </c>
      <c>
        <v>134878</v>
      </c>
      <c s="2">
        <v>44350.76920064725</v>
      </c>
      <c>
        <v>411922</v>
      </c>
      <c s="71">
        <v>5</v>
      </c>
      <c>
        <v>18</v>
      </c>
      <c s="71" t="str">
        <f t="shared" si="966"/>
        <v>четверг</v>
      </c>
      <c s="71" t="str">
        <f>VLOOKUP(A30974,Подписчики!A:C,2,0)</f>
        <v>UTC+1</v>
      </c>
      <c s="71" t="str">
        <f t="shared" si="967"/>
        <v>Центральноевропейское время</v>
      </c>
      <c s="71"/>
    </row>
    <row r="30975" spans="1:10" ht="15">
      <c r="A30975">
        <v>77201</v>
      </c>
      <c>
        <v>146082</v>
      </c>
      <c s="2">
        <v>44353.683440129455</v>
      </c>
      <c>
        <v>273920</v>
      </c>
      <c s="71">
        <v>1</v>
      </c>
      <c>
        <v>16</v>
      </c>
      <c s="71" t="str">
        <f t="shared" si="966"/>
        <v>воскресенье</v>
      </c>
      <c s="71" t="str">
        <f>VLOOKUP(A30975,Подписчики!A:C,2,0)</f>
        <v>UTC+1</v>
      </c>
      <c s="71" t="str">
        <f t="shared" si="967"/>
        <v>Центральноевропейское время</v>
      </c>
      <c s="71"/>
    </row>
    <row r="30976" spans="1:10" ht="15">
      <c r="A30976">
        <v>77201</v>
      </c>
      <c>
        <v>167743</v>
      </c>
      <c s="2">
        <v>44359.921304207121</v>
      </c>
      <c>
        <v>392434</v>
      </c>
      <c s="71">
        <v>7</v>
      </c>
      <c>
        <v>22</v>
      </c>
      <c s="71" t="str">
        <f t="shared" si="966"/>
        <v>суббота</v>
      </c>
      <c s="71" t="str">
        <f>VLOOKUP(A30976,Подписчики!A:C,2,0)</f>
        <v>UTC+1</v>
      </c>
      <c s="71" t="str">
        <f t="shared" si="967"/>
        <v>Центральноевропейское время</v>
      </c>
      <c s="71"/>
    </row>
    <row r="30977" spans="1:10" ht="15">
      <c r="A30977">
        <v>77201</v>
      </c>
      <c>
        <v>228776</v>
      </c>
      <c s="2">
        <v>44376.893796116507</v>
      </c>
      <c>
        <v>229531</v>
      </c>
      <c s="71">
        <v>3</v>
      </c>
      <c>
        <v>21</v>
      </c>
      <c s="71" t="str">
        <f t="shared" si="966"/>
        <v>вторник</v>
      </c>
      <c s="71" t="str">
        <f>VLOOKUP(A30977,Подписчики!A:C,2,0)</f>
        <v>UTC+1</v>
      </c>
      <c s="71" t="str">
        <f t="shared" si="967"/>
        <v>Центральноевропейское время</v>
      </c>
      <c s="71"/>
    </row>
    <row r="30978" spans="1:10" ht="15">
      <c r="A30978">
        <v>77201</v>
      </c>
      <c>
        <v>234942</v>
      </c>
      <c s="2">
        <v>44379.439103559875</v>
      </c>
      <c>
        <v>168327</v>
      </c>
      <c s="71">
        <v>6</v>
      </c>
      <c>
        <v>10</v>
      </c>
      <c s="71" t="str">
        <f t="shared" si="966"/>
        <v>пятница</v>
      </c>
      <c s="71" t="str">
        <f>VLOOKUP(A30978,Подписчики!A:C,2,0)</f>
        <v>UTC+1</v>
      </c>
      <c s="71" t="str">
        <f t="shared" si="967"/>
        <v>Центральноевропейское время</v>
      </c>
      <c s="71"/>
    </row>
    <row r="30979" spans="1:10" ht="15">
      <c r="A30979">
        <v>77201</v>
      </c>
      <c>
        <v>250296</v>
      </c>
      <c s="2">
        <v>44383.552372168284</v>
      </c>
      <c>
        <v>362672</v>
      </c>
      <c s="71">
        <v>3</v>
      </c>
      <c>
        <v>13</v>
      </c>
      <c s="71" t="str">
        <f t="shared" si="968" ref="G30979:G31042">TEXT(C30979,"дддд")</f>
        <v>вторник</v>
      </c>
      <c s="71" t="str">
        <f>VLOOKUP(A30979,Подписчики!A:C,2,0)</f>
        <v>UTC+1</v>
      </c>
      <c s="71" t="str">
        <f t="shared" si="969" ref="I30979:I31042">IF(H30979="UTC+1","Центральноевропейское время",IF(H30979="UTC+2","Калиниградское время",IF(H30979="UTC+3","Московское время",IF(H30979="UTC+4","Самарское время",IF(H30979="UTC+5","Екатеринбургское время",IF(H30979="UTC+6","Омское время",IF(H30979="UTC+7","Красноярское время",IF(H30979="UTC+8","Иркутское время",IF(H30979="UTC+9","Якутское время",IF(H30979="UTC+10","Владивостокское время",IF(H30979="UTC+11","Магаданское время",IF(H30979="UTC+12","Камчатское время",IF(H30979="UTC+0","Запределами России",IF(H30979="UTC-1","Запределами России",IF(H30979="UTC-2","Запределами России",IF(H30979="UTC-3","Запределами России",IF(H30979="UTC-4","Запределами России",IF(H30979="UTC-5","Запределами России",IF(H30979="UTC-6","Запределами России",IF(H30979="UTC-7","Запределами России",IF(H30979="UTC-8","Запределами России",IF(H30979="UTC-9","Запределами России",0))))))))))))))))))))))</f>
        <v>Центральноевропейское время</v>
      </c>
      <c s="71"/>
    </row>
    <row r="30980" spans="1:10" ht="15">
      <c r="A30980">
        <v>77201</v>
      </c>
      <c>
        <v>256685</v>
      </c>
      <c s="2">
        <v>44385.932631067961</v>
      </c>
      <c>
        <v>148256</v>
      </c>
      <c s="71">
        <v>5</v>
      </c>
      <c>
        <v>22</v>
      </c>
      <c s="71" t="str">
        <f t="shared" si="968"/>
        <v>четверг</v>
      </c>
      <c s="71" t="str">
        <f>VLOOKUP(A30980,Подписчики!A:C,2,0)</f>
        <v>UTC+1</v>
      </c>
      <c s="71" t="str">
        <f t="shared" si="969"/>
        <v>Центральноевропейское время</v>
      </c>
      <c s="71"/>
    </row>
    <row r="30981" spans="1:10" ht="15">
      <c r="A30981">
        <v>77201</v>
      </c>
      <c>
        <v>264258</v>
      </c>
      <c s="2">
        <v>44387.76920064725</v>
      </c>
      <c>
        <v>35968</v>
      </c>
      <c s="71">
        <v>7</v>
      </c>
      <c>
        <v>18</v>
      </c>
      <c s="71" t="str">
        <f t="shared" si="968"/>
        <v>суббота</v>
      </c>
      <c s="71" t="str">
        <f>VLOOKUP(A30981,Подписчики!A:C,2,0)</f>
        <v>UTC+1</v>
      </c>
      <c s="71" t="str">
        <f t="shared" si="969"/>
        <v>Центральноевропейское время</v>
      </c>
      <c s="71"/>
    </row>
    <row r="30982" spans="1:10" ht="15">
      <c r="A30982">
        <v>77201</v>
      </c>
      <c>
        <v>305959</v>
      </c>
      <c s="2">
        <v>44400.600915857605</v>
      </c>
      <c>
        <v>460633</v>
      </c>
      <c s="71">
        <v>6</v>
      </c>
      <c>
        <v>14</v>
      </c>
      <c s="71" t="str">
        <f t="shared" si="968"/>
        <v>пятница</v>
      </c>
      <c s="71" t="str">
        <f>VLOOKUP(A30982,Подписчики!A:C,2,0)</f>
        <v>UTC+1</v>
      </c>
      <c s="71" t="str">
        <f t="shared" si="969"/>
        <v>Центральноевропейское время</v>
      </c>
      <c s="71"/>
    </row>
    <row r="30983" spans="1:10" ht="15">
      <c r="A30983">
        <v>77251</v>
      </c>
      <c>
        <v>227011</v>
      </c>
      <c s="2">
        <v>44376.613051779932</v>
      </c>
      <c>
        <v>86587</v>
      </c>
      <c s="71">
        <v>3</v>
      </c>
      <c>
        <v>14</v>
      </c>
      <c s="71" t="str">
        <f t="shared" si="968"/>
        <v>вторник</v>
      </c>
      <c s="71" t="str">
        <f>VLOOKUP(A30983,Подписчики!A:C,2,0)</f>
        <v>UTC+3</v>
      </c>
      <c s="71" t="str">
        <f t="shared" si="969"/>
        <v>Московское время</v>
      </c>
      <c s="71"/>
    </row>
    <row r="30984" spans="1:10" ht="15">
      <c r="A30984">
        <v>77251</v>
      </c>
      <c>
        <v>236095</v>
      </c>
      <c s="2">
        <v>44379.668067961167</v>
      </c>
      <c>
        <v>351192</v>
      </c>
      <c s="71">
        <v>6</v>
      </c>
      <c>
        <v>16</v>
      </c>
      <c s="71" t="str">
        <f t="shared" si="968"/>
        <v>пятница</v>
      </c>
      <c s="71" t="str">
        <f>VLOOKUP(A30984,Подписчики!A:C,2,0)</f>
        <v>UTC+3</v>
      </c>
      <c s="71" t="str">
        <f t="shared" si="969"/>
        <v>Московское время</v>
      </c>
      <c s="71"/>
    </row>
    <row r="30985" spans="1:10" ht="15">
      <c r="A30985">
        <v>77251</v>
      </c>
      <c>
        <v>245488</v>
      </c>
      <c s="2">
        <v>44381.723084142395</v>
      </c>
      <c>
        <v>111368</v>
      </c>
      <c s="71">
        <v>1</v>
      </c>
      <c>
        <v>17</v>
      </c>
      <c s="71" t="str">
        <f t="shared" si="968"/>
        <v>воскресенье</v>
      </c>
      <c s="71" t="str">
        <f>VLOOKUP(A30985,Подписчики!A:C,2,0)</f>
        <v>UTC+3</v>
      </c>
      <c s="71" t="str">
        <f t="shared" si="969"/>
        <v>Московское время</v>
      </c>
      <c s="71"/>
    </row>
    <row r="30986" spans="1:10" ht="15">
      <c r="A30986">
        <v>77251</v>
      </c>
      <c>
        <v>253842</v>
      </c>
      <c s="2">
        <v>44384.828262135925</v>
      </c>
      <c>
        <v>470762</v>
      </c>
      <c s="71">
        <v>4</v>
      </c>
      <c>
        <v>19</v>
      </c>
      <c s="71" t="str">
        <f t="shared" si="968"/>
        <v>среда</v>
      </c>
      <c s="71" t="str">
        <f>VLOOKUP(A30986,Подписчики!A:C,2,0)</f>
        <v>UTC+3</v>
      </c>
      <c s="71" t="str">
        <f t="shared" si="969"/>
        <v>Московское время</v>
      </c>
      <c s="71"/>
    </row>
    <row r="30987" spans="1:10" ht="15">
      <c r="A30987">
        <v>77251</v>
      </c>
      <c>
        <v>274039</v>
      </c>
      <c s="2">
        <v>44390.66968608414</v>
      </c>
      <c>
        <v>413286</v>
      </c>
      <c s="71">
        <v>3</v>
      </c>
      <c>
        <v>16</v>
      </c>
      <c s="71" t="str">
        <f t="shared" si="968"/>
        <v>вторник</v>
      </c>
      <c s="71" t="str">
        <f>VLOOKUP(A30987,Подписчики!A:C,2,0)</f>
        <v>UTC+3</v>
      </c>
      <c s="71" t="str">
        <f t="shared" si="969"/>
        <v>Московское время</v>
      </c>
      <c s="71"/>
    </row>
    <row r="30988" spans="1:10" ht="15">
      <c r="A30988">
        <v>77251</v>
      </c>
      <c>
        <v>288878</v>
      </c>
      <c s="2">
        <v>44394.847679611652</v>
      </c>
      <c>
        <v>472060</v>
      </c>
      <c s="71">
        <v>7</v>
      </c>
      <c>
        <v>20</v>
      </c>
      <c s="71" t="str">
        <f t="shared" si="968"/>
        <v>суббота</v>
      </c>
      <c s="71" t="str">
        <f>VLOOKUP(A30988,Подписчики!A:C,2,0)</f>
        <v>UTC+3</v>
      </c>
      <c s="71" t="str">
        <f t="shared" si="969"/>
        <v>Московское время</v>
      </c>
      <c s="71"/>
    </row>
    <row r="30989" spans="1:10" ht="15">
      <c r="A30989">
        <v>77251</v>
      </c>
      <c>
        <v>343735</v>
      </c>
      <c s="2">
        <v>44410.677776699027</v>
      </c>
      <c>
        <v>297256</v>
      </c>
      <c s="71">
        <v>2</v>
      </c>
      <c>
        <v>16</v>
      </c>
      <c s="71" t="str">
        <f t="shared" si="968"/>
        <v>понедельник</v>
      </c>
      <c s="71" t="str">
        <f>VLOOKUP(A30989,Подписчики!A:C,2,0)</f>
        <v>UTC+3</v>
      </c>
      <c s="71" t="str">
        <f t="shared" si="969"/>
        <v>Московское время</v>
      </c>
      <c s="71"/>
    </row>
    <row r="30990" spans="1:10" ht="15">
      <c r="A30990">
        <v>77251</v>
      </c>
      <c>
        <v>402804</v>
      </c>
      <c s="2">
        <v>44428.933440129447</v>
      </c>
      <c>
        <v>450032</v>
      </c>
      <c s="71">
        <v>6</v>
      </c>
      <c>
        <v>22</v>
      </c>
      <c s="71" t="str">
        <f t="shared" si="968"/>
        <v>пятница</v>
      </c>
      <c s="71" t="str">
        <f>VLOOKUP(A30990,Подписчики!A:C,2,0)</f>
        <v>UTC+3</v>
      </c>
      <c s="71" t="str">
        <f t="shared" si="969"/>
        <v>Московское время</v>
      </c>
      <c s="71"/>
    </row>
    <row r="30991" spans="1:10" ht="15">
      <c r="A30991">
        <v>77251</v>
      </c>
      <c>
        <v>422316</v>
      </c>
      <c s="2">
        <v>44436.346061488672</v>
      </c>
      <c>
        <v>182191</v>
      </c>
      <c s="71">
        <v>7</v>
      </c>
      <c>
        <v>8</v>
      </c>
      <c s="71" t="str">
        <f t="shared" si="968"/>
        <v>суббота</v>
      </c>
      <c s="71" t="str">
        <f>VLOOKUP(A30991,Подписчики!A:C,2,0)</f>
        <v>UTC+3</v>
      </c>
      <c s="71" t="str">
        <f t="shared" si="969"/>
        <v>Московское время</v>
      </c>
      <c s="71"/>
    </row>
    <row r="30992" spans="1:10" ht="15">
      <c r="A30992">
        <v>77280</v>
      </c>
      <c>
        <v>19019</v>
      </c>
      <c s="2">
        <v>44308.0050420712</v>
      </c>
      <c>
        <v>411922</v>
      </c>
      <c s="71">
        <v>5</v>
      </c>
      <c>
        <v>0</v>
      </c>
      <c s="71" t="str">
        <f t="shared" si="968"/>
        <v>четверг</v>
      </c>
      <c s="71" t="str">
        <f>VLOOKUP(A30992,Подписчики!A:C,2,0)</f>
        <v>UTC+0</v>
      </c>
      <c s="71" t="str">
        <f t="shared" si="969"/>
        <v>Запределами России</v>
      </c>
      <c s="71"/>
    </row>
    <row r="30993" spans="1:10" ht="15">
      <c r="A30993">
        <v>77280</v>
      </c>
      <c>
        <v>31892</v>
      </c>
      <c s="2">
        <v>44314.738051779932</v>
      </c>
      <c>
        <v>208036</v>
      </c>
      <c s="71">
        <v>4</v>
      </c>
      <c>
        <v>17</v>
      </c>
      <c s="71" t="str">
        <f t="shared" si="968"/>
        <v>среда</v>
      </c>
      <c s="71" t="str">
        <f>VLOOKUP(A30993,Подписчики!A:C,2,0)</f>
        <v>UTC+0</v>
      </c>
      <c s="71" t="str">
        <f t="shared" si="969"/>
        <v>Запределами России</v>
      </c>
      <c s="71"/>
    </row>
    <row r="30994" spans="1:10" ht="15">
      <c r="A30994">
        <v>77280</v>
      </c>
      <c>
        <v>37448</v>
      </c>
      <c s="2">
        <v>44316.823812297735</v>
      </c>
      <c>
        <v>76405</v>
      </c>
      <c s="71">
        <v>6</v>
      </c>
      <c>
        <v>19</v>
      </c>
      <c s="71" t="str">
        <f t="shared" si="968"/>
        <v>пятница</v>
      </c>
      <c s="71" t="str">
        <f>VLOOKUP(A30994,Подписчики!A:C,2,0)</f>
        <v>UTC+0</v>
      </c>
      <c s="71" t="str">
        <f t="shared" si="969"/>
        <v>Запределами России</v>
      </c>
      <c s="71"/>
    </row>
    <row r="30995" spans="1:10" ht="15">
      <c r="A30995">
        <v>77280</v>
      </c>
      <c>
        <v>39894</v>
      </c>
      <c s="2">
        <v>44317.723488673138</v>
      </c>
      <c>
        <v>351192</v>
      </c>
      <c s="71">
        <v>7</v>
      </c>
      <c>
        <v>17</v>
      </c>
      <c s="71" t="str">
        <f t="shared" si="968"/>
        <v>суббота</v>
      </c>
      <c s="71" t="str">
        <f>VLOOKUP(A30995,Подписчики!A:C,2,0)</f>
        <v>UTC+0</v>
      </c>
      <c s="71" t="str">
        <f t="shared" si="969"/>
        <v>Запределами России</v>
      </c>
      <c s="71"/>
    </row>
    <row r="30996" spans="1:10" ht="15">
      <c r="A30996">
        <v>77280</v>
      </c>
      <c>
        <v>59298</v>
      </c>
      <c s="2">
        <v>44325.77825251015</v>
      </c>
      <c>
        <v>40049</v>
      </c>
      <c s="71">
        <v>1</v>
      </c>
      <c>
        <v>18</v>
      </c>
      <c s="71" t="str">
        <f t="shared" si="968"/>
        <v>воскресенье</v>
      </c>
      <c s="71" t="str">
        <f>VLOOKUP(A30996,Подписчики!A:C,2,0)</f>
        <v>UTC+0</v>
      </c>
      <c s="71" t="str">
        <f t="shared" si="969"/>
        <v>Запределами России</v>
      </c>
      <c s="71"/>
    </row>
    <row r="30997" spans="1:10" ht="15">
      <c r="A30997">
        <v>77280</v>
      </c>
      <c>
        <v>63298</v>
      </c>
      <c s="2">
        <v>44327.623165048542</v>
      </c>
      <c>
        <v>16360</v>
      </c>
      <c s="71">
        <v>3</v>
      </c>
      <c>
        <v>14</v>
      </c>
      <c s="71" t="str">
        <f t="shared" si="968"/>
        <v>вторник</v>
      </c>
      <c s="71" t="str">
        <f>VLOOKUP(A30997,Подписчики!A:C,2,0)</f>
        <v>UTC+0</v>
      </c>
      <c s="71" t="str">
        <f t="shared" si="969"/>
        <v>Запределами России</v>
      </c>
      <c s="71"/>
    </row>
    <row r="30998" spans="1:10" ht="15">
      <c r="A30998">
        <v>77280</v>
      </c>
      <c>
        <v>81456</v>
      </c>
      <c s="2">
        <v>44333.964588996765</v>
      </c>
      <c>
        <v>118549</v>
      </c>
      <c s="71">
        <v>2</v>
      </c>
      <c>
        <v>23</v>
      </c>
      <c s="71" t="str">
        <f t="shared" si="968"/>
        <v>понедельник</v>
      </c>
      <c s="71" t="str">
        <f>VLOOKUP(A30998,Подписчики!A:C,2,0)</f>
        <v>UTC+0</v>
      </c>
      <c s="71" t="str">
        <f t="shared" si="969"/>
        <v>Запределами России</v>
      </c>
      <c s="71"/>
    </row>
    <row r="30999" spans="1:10" ht="15">
      <c r="A30999">
        <v>77280</v>
      </c>
      <c>
        <v>95613</v>
      </c>
      <c s="2">
        <v>44338.809249190941</v>
      </c>
      <c>
        <v>182191</v>
      </c>
      <c s="71">
        <v>7</v>
      </c>
      <c>
        <v>19</v>
      </c>
      <c s="71" t="str">
        <f t="shared" si="968"/>
        <v>суббота</v>
      </c>
      <c s="71" t="str">
        <f>VLOOKUP(A30999,Подписчики!A:C,2,0)</f>
        <v>UTC+0</v>
      </c>
      <c s="71" t="str">
        <f t="shared" si="969"/>
        <v>Запределами России</v>
      </c>
      <c s="71"/>
    </row>
    <row r="31000" spans="1:10" ht="15">
      <c r="A31000">
        <v>77280</v>
      </c>
      <c>
        <v>122130</v>
      </c>
      <c s="2">
        <v>44346.482192449723</v>
      </c>
      <c>
        <v>54565</v>
      </c>
      <c s="71">
        <v>1</v>
      </c>
      <c>
        <v>11</v>
      </c>
      <c s="71" t="str">
        <f t="shared" si="968"/>
        <v>воскресенье</v>
      </c>
      <c s="71" t="str">
        <f>VLOOKUP(A31000,Подписчики!A:C,2,0)</f>
        <v>UTC+0</v>
      </c>
      <c s="71" t="str">
        <f t="shared" si="969"/>
        <v>Запределами России</v>
      </c>
      <c s="71"/>
    </row>
    <row r="31001" spans="1:10" ht="15">
      <c r="A31001">
        <v>77280</v>
      </c>
      <c>
        <v>138024</v>
      </c>
      <c s="2">
        <v>44351.722000000002</v>
      </c>
      <c>
        <v>244574</v>
      </c>
      <c s="71">
        <v>6</v>
      </c>
      <c>
        <v>17</v>
      </c>
      <c s="71" t="str">
        <f t="shared" si="968"/>
        <v>пятница</v>
      </c>
      <c s="71" t="str">
        <f>VLOOKUP(A31001,Подписчики!A:C,2,0)</f>
        <v>UTC+0</v>
      </c>
      <c s="71" t="str">
        <f t="shared" si="969"/>
        <v>Запределами России</v>
      </c>
      <c s="71"/>
    </row>
    <row r="31002" spans="1:10" ht="15">
      <c r="A31002">
        <v>77280</v>
      </c>
      <c>
        <v>232394</v>
      </c>
      <c s="2">
        <v>44378.05034951456</v>
      </c>
      <c>
        <v>302552</v>
      </c>
      <c s="71">
        <v>5</v>
      </c>
      <c>
        <v>1</v>
      </c>
      <c s="71" t="str">
        <f t="shared" si="968"/>
        <v>четверг</v>
      </c>
      <c s="71" t="str">
        <f>VLOOKUP(A31002,Подписчики!A:C,2,0)</f>
        <v>UTC+0</v>
      </c>
      <c s="71" t="str">
        <f t="shared" si="969"/>
        <v>Запределами России</v>
      </c>
      <c s="71"/>
    </row>
    <row r="31003" spans="1:10" ht="15">
      <c r="A31003">
        <v>77280</v>
      </c>
      <c>
        <v>274490</v>
      </c>
      <c s="2">
        <v>44390.729961165045</v>
      </c>
      <c>
        <v>129210</v>
      </c>
      <c s="71">
        <v>3</v>
      </c>
      <c>
        <v>17</v>
      </c>
      <c s="71" t="str">
        <f t="shared" si="968"/>
        <v>вторник</v>
      </c>
      <c s="71" t="str">
        <f>VLOOKUP(A31003,Подписчики!A:C,2,0)</f>
        <v>UTC+0</v>
      </c>
      <c s="71" t="str">
        <f t="shared" si="969"/>
        <v>Запределами России</v>
      </c>
      <c s="71"/>
    </row>
    <row r="31004" spans="1:10" ht="15">
      <c r="A31004">
        <v>77280</v>
      </c>
      <c>
        <v>292770</v>
      </c>
      <c s="2">
        <v>44395.847000000002</v>
      </c>
      <c>
        <v>258219</v>
      </c>
      <c s="71">
        <v>1</v>
      </c>
      <c>
        <v>20</v>
      </c>
      <c s="71" t="str">
        <f t="shared" si="968"/>
        <v>воскресенье</v>
      </c>
      <c s="71" t="str">
        <f>VLOOKUP(A31004,Подписчики!A:C,2,0)</f>
        <v>UTC+0</v>
      </c>
      <c s="71" t="str">
        <f t="shared" si="969"/>
        <v>Запределами России</v>
      </c>
      <c s="71"/>
    </row>
    <row r="31005" spans="1:10" ht="15">
      <c r="A31005">
        <v>77280</v>
      </c>
      <c>
        <v>365939</v>
      </c>
      <c s="2">
        <v>44416.852938511329</v>
      </c>
      <c>
        <v>347008</v>
      </c>
      <c s="71">
        <v>1</v>
      </c>
      <c>
        <v>20</v>
      </c>
      <c s="71" t="str">
        <f t="shared" si="968"/>
        <v>воскресенье</v>
      </c>
      <c s="71" t="str">
        <f>VLOOKUP(A31005,Подписчики!A:C,2,0)</f>
        <v>UTC+0</v>
      </c>
      <c s="71" t="str">
        <f t="shared" si="969"/>
        <v>Запределами России</v>
      </c>
      <c s="71"/>
    </row>
    <row r="31006" spans="1:10" ht="15">
      <c r="A31006">
        <v>77280</v>
      </c>
      <c>
        <v>391078</v>
      </c>
      <c s="2">
        <v>44424.841611650489</v>
      </c>
      <c>
        <v>21760</v>
      </c>
      <c s="71">
        <v>2</v>
      </c>
      <c>
        <v>20</v>
      </c>
      <c s="71" t="str">
        <f t="shared" si="968"/>
        <v>понедельник</v>
      </c>
      <c s="71" t="str">
        <f>VLOOKUP(A31006,Подписчики!A:C,2,0)</f>
        <v>UTC+0</v>
      </c>
      <c s="71" t="str">
        <f t="shared" si="969"/>
        <v>Запределами России</v>
      </c>
      <c s="71"/>
    </row>
    <row r="31007" spans="1:10" ht="15">
      <c r="A31007">
        <v>77280</v>
      </c>
      <c>
        <v>402112</v>
      </c>
      <c s="2">
        <v>44428.815000000002</v>
      </c>
      <c>
        <v>158978</v>
      </c>
      <c s="71">
        <v>6</v>
      </c>
      <c>
        <v>19</v>
      </c>
      <c s="71" t="str">
        <f t="shared" si="968"/>
        <v>пятница</v>
      </c>
      <c s="71" t="str">
        <f>VLOOKUP(A31007,Подписчики!A:C,2,0)</f>
        <v>UTC+0</v>
      </c>
      <c s="71" t="str">
        <f t="shared" si="969"/>
        <v>Запределами России</v>
      </c>
      <c s="71"/>
    </row>
    <row r="31008" spans="1:10" ht="15">
      <c r="A31008">
        <v>77286</v>
      </c>
      <c>
        <v>109107</v>
      </c>
      <c s="2">
        <v>44343.663618122977</v>
      </c>
      <c>
        <v>227775</v>
      </c>
      <c s="71">
        <v>5</v>
      </c>
      <c>
        <v>15</v>
      </c>
      <c s="71" t="str">
        <f t="shared" si="968"/>
        <v>четверг</v>
      </c>
      <c s="71" t="str">
        <f>VLOOKUP(A31008,Подписчики!A:C,2,0)</f>
        <v>UTC+4</v>
      </c>
      <c s="71" t="str">
        <f t="shared" si="969"/>
        <v>Самарское время</v>
      </c>
      <c s="71"/>
    </row>
    <row r="31009" spans="1:10" ht="15">
      <c r="A31009">
        <v>77286</v>
      </c>
      <c>
        <v>157401</v>
      </c>
      <c s="2">
        <v>44357.666854368937</v>
      </c>
      <c>
        <v>150873</v>
      </c>
      <c s="71">
        <v>5</v>
      </c>
      <c>
        <v>16</v>
      </c>
      <c s="71" t="str">
        <f t="shared" si="968"/>
        <v>четверг</v>
      </c>
      <c s="71" t="str">
        <f>VLOOKUP(A31009,Подписчики!A:C,2,0)</f>
        <v>UTC+4</v>
      </c>
      <c s="71" t="str">
        <f t="shared" si="969"/>
        <v>Самарское время</v>
      </c>
      <c s="71"/>
    </row>
    <row r="31010" spans="1:10" ht="15">
      <c r="A31010">
        <v>77286</v>
      </c>
      <c>
        <v>174751</v>
      </c>
      <c s="2">
        <v>44361.794686084148</v>
      </c>
      <c>
        <v>250679</v>
      </c>
      <c s="71">
        <v>2</v>
      </c>
      <c>
        <v>19</v>
      </c>
      <c s="71" t="str">
        <f t="shared" si="968"/>
        <v>понедельник</v>
      </c>
      <c s="71" t="str">
        <f>VLOOKUP(A31010,Подписчики!A:C,2,0)</f>
        <v>UTC+4</v>
      </c>
      <c s="71" t="str">
        <f t="shared" si="969"/>
        <v>Самарское время</v>
      </c>
      <c s="71"/>
    </row>
    <row r="31011" spans="1:10" ht="15">
      <c r="A31011">
        <v>77286</v>
      </c>
      <c>
        <v>189427</v>
      </c>
      <c s="2">
        <v>44366.458116504858</v>
      </c>
      <c>
        <v>471409</v>
      </c>
      <c s="71">
        <v>7</v>
      </c>
      <c>
        <v>10</v>
      </c>
      <c s="71" t="str">
        <f t="shared" si="968"/>
        <v>суббота</v>
      </c>
      <c s="71" t="str">
        <f>VLOOKUP(A31011,Подписчики!A:C,2,0)</f>
        <v>UTC+4</v>
      </c>
      <c s="71" t="str">
        <f t="shared" si="969"/>
        <v>Самарское время</v>
      </c>
      <c s="71"/>
    </row>
    <row r="31012" spans="1:10" ht="15">
      <c r="A31012">
        <v>77286</v>
      </c>
      <c>
        <v>198231</v>
      </c>
      <c s="2">
        <v>44368.629637540456</v>
      </c>
      <c>
        <v>419184</v>
      </c>
      <c s="71">
        <v>2</v>
      </c>
      <c>
        <v>15</v>
      </c>
      <c s="71" t="str">
        <f t="shared" si="968"/>
        <v>понедельник</v>
      </c>
      <c s="71" t="str">
        <f>VLOOKUP(A31012,Подписчики!A:C,2,0)</f>
        <v>UTC+4</v>
      </c>
      <c s="71" t="str">
        <f t="shared" si="969"/>
        <v>Самарское время</v>
      </c>
      <c s="71"/>
    </row>
    <row r="31013" spans="1:10" ht="15">
      <c r="A31013">
        <v>77286</v>
      </c>
      <c>
        <v>201902</v>
      </c>
      <c s="2">
        <v>44369.699216828478</v>
      </c>
      <c>
        <v>351192</v>
      </c>
      <c s="71">
        <v>3</v>
      </c>
      <c>
        <v>16</v>
      </c>
      <c s="71" t="str">
        <f t="shared" si="968"/>
        <v>вторник</v>
      </c>
      <c s="71" t="str">
        <f>VLOOKUP(A31013,Подписчики!A:C,2,0)</f>
        <v>UTC+4</v>
      </c>
      <c s="71" t="str">
        <f t="shared" si="969"/>
        <v>Самарское время</v>
      </c>
      <c s="71"/>
    </row>
    <row r="31014" spans="1:10" ht="15">
      <c r="A31014">
        <v>77286</v>
      </c>
      <c>
        <v>221924</v>
      </c>
      <c s="2">
        <v>44374.839993527508</v>
      </c>
      <c>
        <v>82901</v>
      </c>
      <c s="71">
        <v>1</v>
      </c>
      <c>
        <v>20</v>
      </c>
      <c s="71" t="str">
        <f t="shared" si="968"/>
        <v>воскресенье</v>
      </c>
      <c s="71" t="str">
        <f>VLOOKUP(A31014,Подписчики!A:C,2,0)</f>
        <v>UTC+4</v>
      </c>
      <c s="71" t="str">
        <f t="shared" si="969"/>
        <v>Самарское время</v>
      </c>
      <c s="71"/>
    </row>
    <row r="31015" spans="1:10" ht="15">
      <c r="A31015">
        <v>77286</v>
      </c>
      <c>
        <v>241716</v>
      </c>
      <c s="2">
        <v>44380.776333333335</v>
      </c>
      <c>
        <v>284325</v>
      </c>
      <c s="71">
        <v>7</v>
      </c>
      <c>
        <v>18</v>
      </c>
      <c s="71" t="str">
        <f t="shared" si="968"/>
        <v>суббота</v>
      </c>
      <c s="71" t="str">
        <f>VLOOKUP(A31015,Подписчики!A:C,2,0)</f>
        <v>UTC+4</v>
      </c>
      <c s="71" t="str">
        <f t="shared" si="969"/>
        <v>Самарское время</v>
      </c>
      <c s="71"/>
    </row>
    <row r="31016" spans="1:10" ht="15">
      <c r="A31016">
        <v>77286</v>
      </c>
      <c>
        <v>255065</v>
      </c>
      <c s="2">
        <v>44385.501805825246</v>
      </c>
      <c>
        <v>347008</v>
      </c>
      <c s="71">
        <v>5</v>
      </c>
      <c>
        <v>12</v>
      </c>
      <c s="71" t="str">
        <f t="shared" si="968"/>
        <v>четверг</v>
      </c>
      <c s="71" t="str">
        <f>VLOOKUP(A31016,Подписчики!A:C,2,0)</f>
        <v>UTC+4</v>
      </c>
      <c s="71" t="str">
        <f t="shared" si="969"/>
        <v>Самарское время</v>
      </c>
      <c s="71"/>
    </row>
    <row r="31017" spans="1:10" ht="15">
      <c r="A31017">
        <v>77286</v>
      </c>
      <c>
        <v>263753</v>
      </c>
      <c s="2">
        <v>44387.717016181232</v>
      </c>
      <c>
        <v>230027</v>
      </c>
      <c s="71">
        <v>7</v>
      </c>
      <c>
        <v>17</v>
      </c>
      <c s="71" t="str">
        <f t="shared" si="968"/>
        <v>суббота</v>
      </c>
      <c s="71" t="str">
        <f>VLOOKUP(A31017,Подписчики!A:C,2,0)</f>
        <v>UTC+4</v>
      </c>
      <c s="71" t="str">
        <f t="shared" si="969"/>
        <v>Самарское время</v>
      </c>
      <c s="71"/>
    </row>
    <row r="31018" spans="1:10" ht="15">
      <c r="A31018">
        <v>77286</v>
      </c>
      <c>
        <v>276579</v>
      </c>
      <c s="2">
        <v>44391.589184466022</v>
      </c>
      <c>
        <v>357547</v>
      </c>
      <c s="71">
        <v>4</v>
      </c>
      <c>
        <v>14</v>
      </c>
      <c s="71" t="str">
        <f t="shared" si="968"/>
        <v>среда</v>
      </c>
      <c s="71" t="str">
        <f>VLOOKUP(A31018,Подписчики!A:C,2,0)</f>
        <v>UTC+4</v>
      </c>
      <c s="71" t="str">
        <f t="shared" si="969"/>
        <v>Самарское время</v>
      </c>
      <c s="71"/>
    </row>
    <row r="31019" spans="1:10" ht="15">
      <c r="A31019">
        <v>77286</v>
      </c>
      <c>
        <v>286192</v>
      </c>
      <c s="2">
        <v>44394.322333333337</v>
      </c>
      <c>
        <v>118549</v>
      </c>
      <c s="71">
        <v>7</v>
      </c>
      <c>
        <v>7</v>
      </c>
      <c s="71" t="str">
        <f t="shared" si="968"/>
        <v>суббота</v>
      </c>
      <c s="71" t="str">
        <f>VLOOKUP(A31019,Подписчики!A:C,2,0)</f>
        <v>UTC+4</v>
      </c>
      <c s="71" t="str">
        <f t="shared" si="969"/>
        <v>Самарское время</v>
      </c>
      <c s="71"/>
    </row>
    <row r="31020" spans="1:10" ht="15">
      <c r="A31020">
        <v>77286</v>
      </c>
      <c>
        <v>294123</v>
      </c>
      <c s="2">
        <v>44396.624783171523</v>
      </c>
      <c>
        <v>436459</v>
      </c>
      <c s="71">
        <v>2</v>
      </c>
      <c>
        <v>14</v>
      </c>
      <c s="71" t="str">
        <f t="shared" si="968"/>
        <v>понедельник</v>
      </c>
      <c s="71" t="str">
        <f>VLOOKUP(A31020,Подписчики!A:C,2,0)</f>
        <v>UTC+4</v>
      </c>
      <c s="71" t="str">
        <f t="shared" si="969"/>
        <v>Самарское время</v>
      </c>
      <c s="71"/>
    </row>
    <row r="31021" spans="1:10" ht="15">
      <c r="A31021">
        <v>77293</v>
      </c>
      <c>
        <v>26301</v>
      </c>
      <c s="2">
        <v>44311.521627831717</v>
      </c>
      <c>
        <v>42035</v>
      </c>
      <c s="71">
        <v>1</v>
      </c>
      <c>
        <v>12</v>
      </c>
      <c s="71" t="str">
        <f t="shared" si="968"/>
        <v>воскресенье</v>
      </c>
      <c s="71" t="str">
        <f>VLOOKUP(A31021,Подписчики!A:C,2,0)</f>
        <v>UTC+1</v>
      </c>
      <c s="71" t="str">
        <f t="shared" si="969"/>
        <v>Центральноевропейское время</v>
      </c>
      <c s="71"/>
    </row>
    <row r="31022" spans="1:10" ht="15">
      <c r="A31022">
        <v>77293</v>
      </c>
      <c>
        <v>44638</v>
      </c>
      <c s="2">
        <v>44319.655932038841</v>
      </c>
      <c>
        <v>154256</v>
      </c>
      <c s="71">
        <v>2</v>
      </c>
      <c>
        <v>15</v>
      </c>
      <c s="71" t="str">
        <f t="shared" si="968"/>
        <v>понедельник</v>
      </c>
      <c s="71" t="str">
        <f>VLOOKUP(A31022,Подписчики!A:C,2,0)</f>
        <v>UTC+1</v>
      </c>
      <c s="71" t="str">
        <f t="shared" si="969"/>
        <v>Центральноевропейское время</v>
      </c>
      <c s="71"/>
    </row>
    <row r="31023" spans="1:10" ht="15">
      <c r="A31023">
        <v>77293</v>
      </c>
      <c>
        <v>56009</v>
      </c>
      <c s="2">
        <v>44324.746546925569</v>
      </c>
      <c>
        <v>75080</v>
      </c>
      <c s="71">
        <v>7</v>
      </c>
      <c>
        <v>17</v>
      </c>
      <c s="71" t="str">
        <f t="shared" si="968"/>
        <v>суббота</v>
      </c>
      <c s="71" t="str">
        <f>VLOOKUP(A31023,Подписчики!A:C,2,0)</f>
        <v>UTC+1</v>
      </c>
      <c s="71" t="str">
        <f t="shared" si="969"/>
        <v>Центральноевропейское время</v>
      </c>
      <c s="71"/>
    </row>
    <row r="31024" spans="1:10" ht="15">
      <c r="A31024">
        <v>77293</v>
      </c>
      <c>
        <v>93772</v>
      </c>
      <c s="2">
        <v>44338.498550370801</v>
      </c>
      <c>
        <v>447667</v>
      </c>
      <c s="71">
        <v>7</v>
      </c>
      <c>
        <v>11</v>
      </c>
      <c s="71" t="str">
        <f t="shared" si="968"/>
        <v>суббота</v>
      </c>
      <c s="71" t="str">
        <f>VLOOKUP(A31024,Подписчики!A:C,2,0)</f>
        <v>UTC+1</v>
      </c>
      <c s="71" t="str">
        <f t="shared" si="969"/>
        <v>Центральноевропейское время</v>
      </c>
      <c s="71"/>
    </row>
    <row r="31025" spans="1:10" ht="15">
      <c r="A31025">
        <v>77302</v>
      </c>
      <c>
        <v>151562</v>
      </c>
      <c s="2">
        <v>44355.659168284794</v>
      </c>
      <c>
        <v>188971</v>
      </c>
      <c s="71">
        <v>3</v>
      </c>
      <c>
        <v>15</v>
      </c>
      <c s="71" t="str">
        <f t="shared" si="968"/>
        <v>вторник</v>
      </c>
      <c s="71" t="str">
        <f>VLOOKUP(A31025,Подписчики!A:C,2,0)</f>
        <v>UTC+1</v>
      </c>
      <c s="71" t="str">
        <f t="shared" si="969"/>
        <v>Центральноевропейское время</v>
      </c>
      <c s="71"/>
    </row>
    <row r="31026" spans="1:10" ht="15">
      <c r="A31026">
        <v>77302</v>
      </c>
      <c>
        <v>159245</v>
      </c>
      <c s="2">
        <v>44358.053990291264</v>
      </c>
      <c>
        <v>118549</v>
      </c>
      <c s="71">
        <v>6</v>
      </c>
      <c>
        <v>1</v>
      </c>
      <c s="71" t="str">
        <f t="shared" si="968"/>
        <v>пятница</v>
      </c>
      <c s="71" t="str">
        <f>VLOOKUP(A31026,Подписчики!A:C,2,0)</f>
        <v>UTC+1</v>
      </c>
      <c s="71" t="str">
        <f t="shared" si="969"/>
        <v>Центральноевропейское время</v>
      </c>
      <c s="71"/>
    </row>
    <row r="31027" spans="1:10" ht="15">
      <c r="A31027">
        <v>77302</v>
      </c>
      <c>
        <v>167916</v>
      </c>
      <c s="2">
        <v>44359.956902912621</v>
      </c>
      <c>
        <v>258219</v>
      </c>
      <c s="71">
        <v>7</v>
      </c>
      <c>
        <v>22</v>
      </c>
      <c s="71" t="str">
        <f t="shared" si="968"/>
        <v>суббота</v>
      </c>
      <c s="71" t="str">
        <f>VLOOKUP(A31027,Подписчики!A:C,2,0)</f>
        <v>UTC+1</v>
      </c>
      <c s="71" t="str">
        <f t="shared" si="969"/>
        <v>Центральноевропейское время</v>
      </c>
      <c s="71"/>
    </row>
    <row r="31028" spans="1:10" ht="15">
      <c r="A31028">
        <v>77302</v>
      </c>
      <c>
        <v>189846</v>
      </c>
      <c s="2">
        <v>44366.568553398058</v>
      </c>
      <c>
        <v>65828</v>
      </c>
      <c s="71">
        <v>7</v>
      </c>
      <c>
        <v>13</v>
      </c>
      <c s="71" t="str">
        <f t="shared" si="968"/>
        <v>суббота</v>
      </c>
      <c s="71" t="str">
        <f>VLOOKUP(A31028,Подписчики!A:C,2,0)</f>
        <v>UTC+1</v>
      </c>
      <c s="71" t="str">
        <f t="shared" si="969"/>
        <v>Центральноевропейское время</v>
      </c>
      <c s="71"/>
    </row>
    <row r="31029" spans="1:10" ht="15">
      <c r="A31029">
        <v>77302</v>
      </c>
      <c>
        <v>196991</v>
      </c>
      <c s="2">
        <v>44367.939103559875</v>
      </c>
      <c>
        <v>158978</v>
      </c>
      <c s="71">
        <v>1</v>
      </c>
      <c>
        <v>22</v>
      </c>
      <c s="71" t="str">
        <f t="shared" si="968"/>
        <v>воскресенье</v>
      </c>
      <c s="71" t="str">
        <f>VLOOKUP(A31029,Подписчики!A:C,2,0)</f>
        <v>UTC+1</v>
      </c>
      <c s="71" t="str">
        <f t="shared" si="969"/>
        <v>Центральноевропейское время</v>
      </c>
      <c s="71"/>
    </row>
    <row r="31030" spans="1:10" ht="15">
      <c r="A31030">
        <v>77302</v>
      </c>
      <c>
        <v>254415</v>
      </c>
      <c s="2">
        <v>44384.955284789648</v>
      </c>
      <c>
        <v>31749</v>
      </c>
      <c s="71">
        <v>4</v>
      </c>
      <c>
        <v>22</v>
      </c>
      <c s="71" t="str">
        <f t="shared" si="968"/>
        <v>среда</v>
      </c>
      <c s="71" t="str">
        <f>VLOOKUP(A31030,Подписчики!A:C,2,0)</f>
        <v>UTC+1</v>
      </c>
      <c s="71" t="str">
        <f t="shared" si="969"/>
        <v>Центральноевропейское время</v>
      </c>
      <c s="71"/>
    </row>
    <row r="31031" spans="1:10" ht="15">
      <c r="A31031">
        <v>77302</v>
      </c>
      <c>
        <v>255352</v>
      </c>
      <c s="2">
        <v>44385.685058252428</v>
      </c>
      <c>
        <v>406210</v>
      </c>
      <c s="71">
        <v>5</v>
      </c>
      <c>
        <v>16</v>
      </c>
      <c s="71" t="str">
        <f t="shared" si="968"/>
        <v>четверг</v>
      </c>
      <c s="71" t="str">
        <f>VLOOKUP(A31031,Подписчики!A:C,2,0)</f>
        <v>UTC+1</v>
      </c>
      <c s="71" t="str">
        <f t="shared" si="969"/>
        <v>Центральноевропейское время</v>
      </c>
      <c s="71"/>
    </row>
    <row r="31032" spans="1:10" ht="15">
      <c r="A31032">
        <v>77302</v>
      </c>
      <c>
        <v>322162</v>
      </c>
      <c s="2">
        <v>44404.790236245957</v>
      </c>
      <c>
        <v>408075</v>
      </c>
      <c s="71">
        <v>3</v>
      </c>
      <c>
        <v>18</v>
      </c>
      <c s="71" t="str">
        <f t="shared" si="968"/>
        <v>вторник</v>
      </c>
      <c s="71" t="str">
        <f>VLOOKUP(A31032,Подписчики!A:C,2,0)</f>
        <v>UTC+1</v>
      </c>
      <c s="71" t="str">
        <f t="shared" si="969"/>
        <v>Центральноевропейское время</v>
      </c>
      <c s="71"/>
    </row>
    <row r="31033" spans="1:10" ht="15">
      <c r="A31033">
        <v>77322</v>
      </c>
      <c>
        <v>5336</v>
      </c>
      <c s="2">
        <v>44293.825666666664</v>
      </c>
      <c>
        <v>219316</v>
      </c>
      <c s="71">
        <v>4</v>
      </c>
      <c>
        <v>19</v>
      </c>
      <c s="71" t="str">
        <f t="shared" si="968"/>
        <v>среда</v>
      </c>
      <c s="71" t="str">
        <f>VLOOKUP(A31033,Подписчики!A:C,2,0)</f>
        <v>UTC+2</v>
      </c>
      <c s="71" t="str">
        <f t="shared" si="969"/>
        <v>Калиниградское время</v>
      </c>
      <c s="71"/>
    </row>
    <row r="31034" spans="1:10" ht="15">
      <c r="A31034">
        <v>77322</v>
      </c>
      <c>
        <v>6062</v>
      </c>
      <c s="2">
        <v>44295.645009708736</v>
      </c>
      <c>
        <v>411922</v>
      </c>
      <c s="71">
        <v>6</v>
      </c>
      <c>
        <v>15</v>
      </c>
      <c s="71" t="str">
        <f t="shared" si="968"/>
        <v>пятница</v>
      </c>
      <c s="71" t="str">
        <f>VLOOKUP(A31034,Подписчики!A:C,2,0)</f>
        <v>UTC+2</v>
      </c>
      <c s="71" t="str">
        <f t="shared" si="969"/>
        <v>Калиниградское время</v>
      </c>
      <c s="71"/>
    </row>
    <row r="31035" spans="1:10" ht="15">
      <c r="A31035">
        <v>77322</v>
      </c>
      <c>
        <v>6543</v>
      </c>
      <c s="2">
        <v>44296.243446150089</v>
      </c>
      <c>
        <v>312886</v>
      </c>
      <c s="71">
        <v>7</v>
      </c>
      <c>
        <v>5</v>
      </c>
      <c s="71" t="str">
        <f t="shared" si="968"/>
        <v>суббота</v>
      </c>
      <c s="71" t="str">
        <f>VLOOKUP(A31035,Подписчики!A:C,2,0)</f>
        <v>UTC+2</v>
      </c>
      <c s="71" t="str">
        <f t="shared" si="969"/>
        <v>Калиниградское время</v>
      </c>
      <c s="71"/>
    </row>
    <row r="31036" spans="1:10" ht="15">
      <c r="A31036">
        <v>77322</v>
      </c>
      <c>
        <v>12963</v>
      </c>
      <c s="2">
        <v>44303.602435377055</v>
      </c>
      <c>
        <v>73643</v>
      </c>
      <c s="71">
        <v>7</v>
      </c>
      <c>
        <v>14</v>
      </c>
      <c s="71" t="str">
        <f t="shared" si="968"/>
        <v>суббота</v>
      </c>
      <c s="71" t="str">
        <f>VLOOKUP(A31036,Подписчики!A:C,2,0)</f>
        <v>UTC+2</v>
      </c>
      <c s="71" t="str">
        <f t="shared" si="969"/>
        <v>Калиниградское время</v>
      </c>
      <c s="71"/>
    </row>
    <row r="31037" spans="1:10" ht="15">
      <c r="A31037">
        <v>77322</v>
      </c>
      <c>
        <v>21734</v>
      </c>
      <c s="2">
        <v>44309.824666666667</v>
      </c>
      <c>
        <v>470762</v>
      </c>
      <c s="71">
        <v>6</v>
      </c>
      <c>
        <v>19</v>
      </c>
      <c s="71" t="str">
        <f t="shared" si="968"/>
        <v>пятница</v>
      </c>
      <c s="71" t="str">
        <f>VLOOKUP(A31037,Подписчики!A:C,2,0)</f>
        <v>UTC+2</v>
      </c>
      <c s="71" t="str">
        <f t="shared" si="969"/>
        <v>Калиниградское время</v>
      </c>
      <c s="71"/>
    </row>
    <row r="31038" spans="1:10" ht="15">
      <c r="A31038">
        <v>77322</v>
      </c>
      <c>
        <v>23441</v>
      </c>
      <c s="2">
        <v>44310.570576051774</v>
      </c>
      <c>
        <v>115366</v>
      </c>
      <c s="71">
        <v>7</v>
      </c>
      <c>
        <v>13</v>
      </c>
      <c s="71" t="str">
        <f t="shared" si="968"/>
        <v>суббота</v>
      </c>
      <c s="71" t="str">
        <f>VLOOKUP(A31038,Подписчики!A:C,2,0)</f>
        <v>UTC+2</v>
      </c>
      <c s="71" t="str">
        <f t="shared" si="969"/>
        <v>Калиниградское время</v>
      </c>
      <c s="71"/>
    </row>
    <row r="31039" spans="1:10" ht="15">
      <c r="A31039">
        <v>77322</v>
      </c>
      <c>
        <v>39477</v>
      </c>
      <c s="2">
        <v>44317.643391585756</v>
      </c>
      <c>
        <v>214668</v>
      </c>
      <c s="71">
        <v>7</v>
      </c>
      <c>
        <v>15</v>
      </c>
      <c s="71" t="str">
        <f t="shared" si="968"/>
        <v>суббота</v>
      </c>
      <c s="71" t="str">
        <f>VLOOKUP(A31039,Подписчики!A:C,2,0)</f>
        <v>UTC+2</v>
      </c>
      <c s="71" t="str">
        <f t="shared" si="969"/>
        <v>Калиниградское время</v>
      </c>
      <c s="71"/>
    </row>
    <row r="31040" spans="1:10" ht="15">
      <c r="A31040">
        <v>77322</v>
      </c>
      <c>
        <v>68143</v>
      </c>
      <c s="2">
        <v>44329.76636893204</v>
      </c>
      <c>
        <v>325852</v>
      </c>
      <c s="71">
        <v>5</v>
      </c>
      <c>
        <v>18</v>
      </c>
      <c s="71" t="str">
        <f t="shared" si="968"/>
        <v>четверг</v>
      </c>
      <c s="71" t="str">
        <f>VLOOKUP(A31040,Подписчики!A:C,2,0)</f>
        <v>UTC+2</v>
      </c>
      <c s="71" t="str">
        <f t="shared" si="969"/>
        <v>Калиниградское время</v>
      </c>
      <c s="71"/>
    </row>
    <row r="31041" spans="1:10" ht="15">
      <c r="A31041">
        <v>77322</v>
      </c>
      <c>
        <v>78193</v>
      </c>
      <c s="2">
        <v>44332.716207119738</v>
      </c>
      <c>
        <v>180863</v>
      </c>
      <c s="71">
        <v>1</v>
      </c>
      <c>
        <v>17</v>
      </c>
      <c s="71" t="str">
        <f t="shared" si="968"/>
        <v>воскресенье</v>
      </c>
      <c s="71" t="str">
        <f>VLOOKUP(A31041,Подписчики!A:C,2,0)</f>
        <v>UTC+2</v>
      </c>
      <c s="71" t="str">
        <f t="shared" si="969"/>
        <v>Калиниградское время</v>
      </c>
      <c s="71"/>
    </row>
    <row r="31042" spans="1:10" ht="15">
      <c r="A31042">
        <v>77322</v>
      </c>
      <c>
        <v>109781</v>
      </c>
      <c s="2">
        <v>44343.769605177993</v>
      </c>
      <c>
        <v>74456</v>
      </c>
      <c s="71">
        <v>5</v>
      </c>
      <c>
        <v>18</v>
      </c>
      <c s="71" t="str">
        <f t="shared" si="968"/>
        <v>четверг</v>
      </c>
      <c s="71" t="str">
        <f>VLOOKUP(A31042,Подписчики!A:C,2,0)</f>
        <v>UTC+2</v>
      </c>
      <c s="71" t="str">
        <f t="shared" si="969"/>
        <v>Калиниградское время</v>
      </c>
      <c s="71"/>
    </row>
    <row r="31043" spans="1:10" ht="15">
      <c r="A31043">
        <v>77322</v>
      </c>
      <c>
        <v>125042</v>
      </c>
      <c s="2">
        <v>44346.92656310679</v>
      </c>
      <c>
        <v>463334</v>
      </c>
      <c s="71">
        <v>1</v>
      </c>
      <c>
        <v>22</v>
      </c>
      <c s="71" t="str">
        <f t="shared" si="970" ref="G31043:G31106">TEXT(C31043,"дддд")</f>
        <v>воскресенье</v>
      </c>
      <c s="71" t="str">
        <f>VLOOKUP(A31043,Подписчики!A:C,2,0)</f>
        <v>UTC+2</v>
      </c>
      <c s="71" t="str">
        <f t="shared" si="971" ref="I31043:I31106">IF(H31043="UTC+1","Центральноевропейское время",IF(H31043="UTC+2","Калиниградское время",IF(H31043="UTC+3","Московское время",IF(H31043="UTC+4","Самарское время",IF(H31043="UTC+5","Екатеринбургское время",IF(H31043="UTC+6","Омское время",IF(H31043="UTC+7","Красноярское время",IF(H31043="UTC+8","Иркутское время",IF(H31043="UTC+9","Якутское время",IF(H31043="UTC+10","Владивостокское время",IF(H31043="UTC+11","Магаданское время",IF(H31043="UTC+12","Камчатское время",IF(H31043="UTC+0","Запределами России",IF(H31043="UTC-1","Запределами России",IF(H31043="UTC-2","Запределами России",IF(H31043="UTC-3","Запределами России",IF(H31043="UTC-4","Запределами России",IF(H31043="UTC-5","Запределами России",IF(H31043="UTC-6","Запределами России",IF(H31043="UTC-7","Запределами России",IF(H31043="UTC-8","Запределами России",IF(H31043="UTC-9","Запределами России",0))))))))))))))))))))))</f>
        <v>Калиниградское время</v>
      </c>
      <c s="71"/>
    </row>
    <row r="31044" spans="1:10" ht="15">
      <c r="A31044">
        <v>77322</v>
      </c>
      <c>
        <v>126263</v>
      </c>
      <c s="2">
        <v>44347.589993527508</v>
      </c>
      <c>
        <v>350756</v>
      </c>
      <c s="71">
        <v>2</v>
      </c>
      <c>
        <v>14</v>
      </c>
      <c s="71" t="str">
        <f t="shared" si="970"/>
        <v>понедельник</v>
      </c>
      <c s="71" t="str">
        <f>VLOOKUP(A31044,Подписчики!A:C,2,0)</f>
        <v>UTC+2</v>
      </c>
      <c s="71" t="str">
        <f t="shared" si="971"/>
        <v>Калиниградское время</v>
      </c>
      <c s="71"/>
    </row>
    <row r="31045" spans="1:10" ht="15">
      <c r="A31045">
        <v>77322</v>
      </c>
      <c>
        <v>149355</v>
      </c>
      <c s="2">
        <v>44354.751805825239</v>
      </c>
      <c>
        <v>318314</v>
      </c>
      <c s="71">
        <v>2</v>
      </c>
      <c>
        <v>18</v>
      </c>
      <c s="71" t="str">
        <f t="shared" si="970"/>
        <v>понедельник</v>
      </c>
      <c s="71" t="str">
        <f>VLOOKUP(A31045,Подписчики!A:C,2,0)</f>
        <v>UTC+2</v>
      </c>
      <c s="71" t="str">
        <f t="shared" si="971"/>
        <v>Калиниградское время</v>
      </c>
      <c s="71"/>
    </row>
    <row r="31046" spans="1:10" ht="15">
      <c r="A31046">
        <v>77322</v>
      </c>
      <c>
        <v>241690</v>
      </c>
      <c s="2">
        <v>44380.774459546927</v>
      </c>
      <c>
        <v>104958</v>
      </c>
      <c s="71">
        <v>7</v>
      </c>
      <c>
        <v>18</v>
      </c>
      <c s="71" t="str">
        <f t="shared" si="970"/>
        <v>суббота</v>
      </c>
      <c s="71" t="str">
        <f>VLOOKUP(A31046,Подписчики!A:C,2,0)</f>
        <v>UTC+2</v>
      </c>
      <c s="71" t="str">
        <f t="shared" si="971"/>
        <v>Калиниградское время</v>
      </c>
      <c s="71"/>
    </row>
    <row r="31047" spans="1:10" ht="15">
      <c r="A31047">
        <v>77322</v>
      </c>
      <c>
        <v>247491</v>
      </c>
      <c s="2">
        <v>44382.52041423948</v>
      </c>
      <c>
        <v>370276</v>
      </c>
      <c s="71">
        <v>2</v>
      </c>
      <c>
        <v>12</v>
      </c>
      <c s="71" t="str">
        <f t="shared" si="970"/>
        <v>понедельник</v>
      </c>
      <c s="71" t="str">
        <f>VLOOKUP(A31047,Подписчики!A:C,2,0)</f>
        <v>UTC+2</v>
      </c>
      <c s="71" t="str">
        <f t="shared" si="971"/>
        <v>Калиниградское время</v>
      </c>
      <c s="71"/>
    </row>
    <row r="31048" spans="1:10" ht="15">
      <c r="A31048">
        <v>77322</v>
      </c>
      <c>
        <v>315756</v>
      </c>
      <c s="2">
        <v>44402.748569579286</v>
      </c>
      <c>
        <v>405624</v>
      </c>
      <c s="71">
        <v>1</v>
      </c>
      <c>
        <v>17</v>
      </c>
      <c s="71" t="str">
        <f t="shared" si="970"/>
        <v>воскресенье</v>
      </c>
      <c s="71" t="str">
        <f>VLOOKUP(A31048,Подписчики!A:C,2,0)</f>
        <v>UTC+2</v>
      </c>
      <c s="71" t="str">
        <f t="shared" si="971"/>
        <v>Калиниградское время</v>
      </c>
      <c s="71"/>
    </row>
    <row r="31049" spans="1:10" ht="15">
      <c r="A31049">
        <v>77322</v>
      </c>
      <c>
        <v>323419</v>
      </c>
      <c s="2">
        <v>44405.242097087379</v>
      </c>
      <c>
        <v>392434</v>
      </c>
      <c s="71">
        <v>4</v>
      </c>
      <c>
        <v>5</v>
      </c>
      <c s="71" t="str">
        <f t="shared" si="970"/>
        <v>среда</v>
      </c>
      <c s="71" t="str">
        <f>VLOOKUP(A31049,Подписчики!A:C,2,0)</f>
        <v>UTC+2</v>
      </c>
      <c s="71" t="str">
        <f t="shared" si="971"/>
        <v>Калиниградское время</v>
      </c>
      <c s="71"/>
    </row>
    <row r="31050" spans="1:10" ht="15">
      <c r="A31050">
        <v>77322</v>
      </c>
      <c>
        <v>334383</v>
      </c>
      <c s="2">
        <v>44408.49638355663</v>
      </c>
      <c>
        <v>387595</v>
      </c>
      <c s="71">
        <v>7</v>
      </c>
      <c>
        <v>11</v>
      </c>
      <c s="71" t="str">
        <f t="shared" si="970"/>
        <v>суббота</v>
      </c>
      <c s="71" t="str">
        <f>VLOOKUP(A31050,Подписчики!A:C,2,0)</f>
        <v>UTC+2</v>
      </c>
      <c s="71" t="str">
        <f t="shared" si="971"/>
        <v>Калиниградское время</v>
      </c>
      <c s="71"/>
    </row>
    <row r="31051" spans="1:10" ht="15">
      <c r="A31051">
        <v>77322</v>
      </c>
      <c>
        <v>341125</v>
      </c>
      <c s="2">
        <v>44409.745333333332</v>
      </c>
      <c>
        <v>182191</v>
      </c>
      <c s="71">
        <v>1</v>
      </c>
      <c>
        <v>17</v>
      </c>
      <c s="71" t="str">
        <f t="shared" si="970"/>
        <v>воскресенье</v>
      </c>
      <c s="71" t="str">
        <f>VLOOKUP(A31051,Подписчики!A:C,2,0)</f>
        <v>UTC+2</v>
      </c>
      <c s="71" t="str">
        <f t="shared" si="971"/>
        <v>Калиниградское время</v>
      </c>
      <c s="71"/>
    </row>
    <row r="31052" spans="1:10" ht="15">
      <c r="A31052">
        <v>77322</v>
      </c>
      <c>
        <v>372365</v>
      </c>
      <c s="2">
        <v>44419.498666666666</v>
      </c>
      <c>
        <v>436459</v>
      </c>
      <c s="71">
        <v>4</v>
      </c>
      <c>
        <v>11</v>
      </c>
      <c s="71" t="str">
        <f t="shared" si="970"/>
        <v>среда</v>
      </c>
      <c s="71" t="str">
        <f>VLOOKUP(A31052,Подписчики!A:C,2,0)</f>
        <v>UTC+2</v>
      </c>
      <c s="71" t="str">
        <f t="shared" si="971"/>
        <v>Калиниградское время</v>
      </c>
      <c s="71"/>
    </row>
    <row r="31053" spans="1:10" ht="15">
      <c r="A31053">
        <v>77322</v>
      </c>
      <c>
        <v>397988</v>
      </c>
      <c s="2">
        <v>44427.737242718445</v>
      </c>
      <c>
        <v>308577</v>
      </c>
      <c s="71">
        <v>5</v>
      </c>
      <c>
        <v>17</v>
      </c>
      <c s="71" t="str">
        <f t="shared" si="970"/>
        <v>четверг</v>
      </c>
      <c s="71" t="str">
        <f>VLOOKUP(A31053,Подписчики!A:C,2,0)</f>
        <v>UTC+2</v>
      </c>
      <c s="71" t="str">
        <f t="shared" si="971"/>
        <v>Калиниградское время</v>
      </c>
      <c s="71"/>
    </row>
    <row r="31054" spans="1:10" ht="15">
      <c r="A31054">
        <v>77322</v>
      </c>
      <c>
        <v>409341</v>
      </c>
      <c s="2">
        <v>44430.682226537218</v>
      </c>
      <c>
        <v>347393</v>
      </c>
      <c s="71">
        <v>1</v>
      </c>
      <c>
        <v>16</v>
      </c>
      <c s="71" t="str">
        <f t="shared" si="970"/>
        <v>воскресенье</v>
      </c>
      <c s="71" t="str">
        <f>VLOOKUP(A31054,Подписчики!A:C,2,0)</f>
        <v>UTC+2</v>
      </c>
      <c s="71" t="str">
        <f t="shared" si="971"/>
        <v>Калиниградское время</v>
      </c>
      <c s="71"/>
    </row>
    <row r="31055" spans="1:10" ht="15">
      <c r="A31055">
        <v>77322</v>
      </c>
      <c>
        <v>414149</v>
      </c>
      <c s="2">
        <v>44432.458925566338</v>
      </c>
      <c>
        <v>124624</v>
      </c>
      <c s="71">
        <v>3</v>
      </c>
      <c>
        <v>11</v>
      </c>
      <c s="71" t="str">
        <f t="shared" si="970"/>
        <v>вторник</v>
      </c>
      <c s="71" t="str">
        <f>VLOOKUP(A31055,Подписчики!A:C,2,0)</f>
        <v>UTC+2</v>
      </c>
      <c s="71" t="str">
        <f t="shared" si="971"/>
        <v>Калиниградское время</v>
      </c>
      <c s="71"/>
    </row>
    <row r="31056" spans="1:10" ht="15">
      <c r="A31056">
        <v>77322</v>
      </c>
      <c>
        <v>421573</v>
      </c>
      <c s="2">
        <v>44435.847275080901</v>
      </c>
      <c>
        <v>473323</v>
      </c>
      <c s="71">
        <v>6</v>
      </c>
      <c>
        <v>20</v>
      </c>
      <c s="71" t="str">
        <f t="shared" si="970"/>
        <v>пятница</v>
      </c>
      <c s="71" t="str">
        <f>VLOOKUP(A31056,Подписчики!A:C,2,0)</f>
        <v>UTC+2</v>
      </c>
      <c s="71" t="str">
        <f t="shared" si="971"/>
        <v>Калиниградское время</v>
      </c>
      <c s="71"/>
    </row>
    <row r="31057" spans="1:10" ht="15">
      <c r="A31057">
        <v>77334</v>
      </c>
      <c>
        <v>6339</v>
      </c>
      <c s="2">
        <v>44295.945</v>
      </c>
      <c>
        <v>233494</v>
      </c>
      <c s="71">
        <v>6</v>
      </c>
      <c>
        <v>22</v>
      </c>
      <c s="71" t="str">
        <f t="shared" si="970"/>
        <v>пятница</v>
      </c>
      <c s="71" t="str">
        <f>VLOOKUP(A31057,Подписчики!A:C,2,0)</f>
        <v>UTC+3</v>
      </c>
      <c s="71" t="str">
        <f t="shared" si="971"/>
        <v>Московское время</v>
      </c>
      <c s="71"/>
    </row>
    <row r="31058" spans="1:10" ht="15">
      <c r="A31058">
        <v>77334</v>
      </c>
      <c>
        <v>7574</v>
      </c>
      <c s="2">
        <v>44297.511110032363</v>
      </c>
      <c>
        <v>182191</v>
      </c>
      <c s="71">
        <v>1</v>
      </c>
      <c>
        <v>12</v>
      </c>
      <c s="71" t="str">
        <f t="shared" si="970"/>
        <v>воскресенье</v>
      </c>
      <c s="71" t="str">
        <f>VLOOKUP(A31058,Подписчики!A:C,2,0)</f>
        <v>UTC+3</v>
      </c>
      <c s="71" t="str">
        <f t="shared" si="971"/>
        <v>Московское время</v>
      </c>
      <c s="71"/>
    </row>
    <row r="31059" spans="1:10" ht="15">
      <c r="A31059">
        <v>77334</v>
      </c>
      <c>
        <v>83027</v>
      </c>
      <c s="2">
        <v>44334.765155339803</v>
      </c>
      <c>
        <v>21760</v>
      </c>
      <c s="71">
        <v>3</v>
      </c>
      <c>
        <v>18</v>
      </c>
      <c s="71" t="str">
        <f t="shared" si="970"/>
        <v>вторник</v>
      </c>
      <c s="71" t="str">
        <f>VLOOKUP(A31059,Подписчики!A:C,2,0)</f>
        <v>UTC+3</v>
      </c>
      <c s="71" t="str">
        <f t="shared" si="971"/>
        <v>Московское время</v>
      </c>
      <c s="71"/>
    </row>
    <row r="31060" spans="1:10" ht="15">
      <c r="A31060">
        <v>77334</v>
      </c>
      <c>
        <v>98453</v>
      </c>
      <c s="2">
        <v>44339.642750328072</v>
      </c>
      <c>
        <v>123584</v>
      </c>
      <c s="71">
        <v>1</v>
      </c>
      <c>
        <v>15</v>
      </c>
      <c s="71" t="str">
        <f t="shared" si="970"/>
        <v>воскресенье</v>
      </c>
      <c s="71" t="str">
        <f>VLOOKUP(A31060,Подписчики!A:C,2,0)</f>
        <v>UTC+3</v>
      </c>
      <c s="71" t="str">
        <f t="shared" si="971"/>
        <v>Московское время</v>
      </c>
      <c s="71"/>
    </row>
    <row r="31061" spans="1:10" ht="15">
      <c r="A31061">
        <v>77334</v>
      </c>
      <c>
        <v>104219</v>
      </c>
      <c s="2">
        <v>44341.736029126216</v>
      </c>
      <c>
        <v>21760</v>
      </c>
      <c s="71">
        <v>3</v>
      </c>
      <c>
        <v>17</v>
      </c>
      <c s="71" t="str">
        <f t="shared" si="970"/>
        <v>вторник</v>
      </c>
      <c s="71" t="str">
        <f>VLOOKUP(A31061,Подписчики!A:C,2,0)</f>
        <v>UTC+3</v>
      </c>
      <c s="71" t="str">
        <f t="shared" si="971"/>
        <v>Московское время</v>
      </c>
      <c s="71"/>
    </row>
    <row r="31062" spans="1:10" ht="15">
      <c r="A31062">
        <v>77334</v>
      </c>
      <c>
        <v>112590</v>
      </c>
      <c s="2">
        <v>44344.637323624593</v>
      </c>
      <c>
        <v>78646</v>
      </c>
      <c s="71">
        <v>6</v>
      </c>
      <c>
        <v>15</v>
      </c>
      <c s="71" t="str">
        <f t="shared" si="970"/>
        <v>пятница</v>
      </c>
      <c s="71" t="str">
        <f>VLOOKUP(A31062,Подписчики!A:C,2,0)</f>
        <v>UTC+3</v>
      </c>
      <c s="71" t="str">
        <f t="shared" si="971"/>
        <v>Московское время</v>
      </c>
      <c s="71"/>
    </row>
    <row r="31063" spans="1:10" ht="15">
      <c r="A31063">
        <v>77334</v>
      </c>
      <c>
        <v>124233</v>
      </c>
      <c s="2">
        <v>44346.802362132636</v>
      </c>
      <c>
        <v>4316</v>
      </c>
      <c s="71">
        <v>1</v>
      </c>
      <c>
        <v>19</v>
      </c>
      <c s="71" t="str">
        <f t="shared" si="970"/>
        <v>воскресенье</v>
      </c>
      <c s="71" t="str">
        <f>VLOOKUP(A31063,Подписчики!A:C,2,0)</f>
        <v>UTC+3</v>
      </c>
      <c s="71" t="str">
        <f t="shared" si="971"/>
        <v>Московское время</v>
      </c>
      <c s="71"/>
    </row>
    <row r="31064" spans="1:10" ht="15">
      <c r="A31064">
        <v>77334</v>
      </c>
      <c>
        <v>127125</v>
      </c>
      <c s="2">
        <v>44347.716611650489</v>
      </c>
      <c>
        <v>230507</v>
      </c>
      <c s="71">
        <v>2</v>
      </c>
      <c>
        <v>17</v>
      </c>
      <c s="71" t="str">
        <f t="shared" si="970"/>
        <v>понедельник</v>
      </c>
      <c s="71" t="str">
        <f>VLOOKUP(A31064,Подписчики!A:C,2,0)</f>
        <v>UTC+3</v>
      </c>
      <c s="71" t="str">
        <f t="shared" si="971"/>
        <v>Московское время</v>
      </c>
      <c s="71"/>
    </row>
    <row r="31065" spans="1:10" ht="15">
      <c r="A31065">
        <v>77334</v>
      </c>
      <c>
        <v>137123</v>
      </c>
      <c s="2">
        <v>44351.616000000002</v>
      </c>
      <c>
        <v>411922</v>
      </c>
      <c s="71">
        <v>6</v>
      </c>
      <c>
        <v>14</v>
      </c>
      <c s="71" t="str">
        <f t="shared" si="970"/>
        <v>пятница</v>
      </c>
      <c s="71" t="str">
        <f>VLOOKUP(A31065,Подписчики!A:C,2,0)</f>
        <v>UTC+3</v>
      </c>
      <c s="71" t="str">
        <f t="shared" si="971"/>
        <v>Московское время</v>
      </c>
      <c s="71"/>
    </row>
    <row r="31066" spans="1:10" ht="15">
      <c r="A31066">
        <v>77334</v>
      </c>
      <c>
        <v>139182</v>
      </c>
      <c s="2">
        <v>44351.860624595472</v>
      </c>
      <c>
        <v>367087</v>
      </c>
      <c s="71">
        <v>6</v>
      </c>
      <c>
        <v>20</v>
      </c>
      <c s="71" t="str">
        <f t="shared" si="970"/>
        <v>пятница</v>
      </c>
      <c s="71" t="str">
        <f>VLOOKUP(A31066,Подписчики!A:C,2,0)</f>
        <v>UTC+3</v>
      </c>
      <c s="71" t="str">
        <f t="shared" si="971"/>
        <v>Московское время</v>
      </c>
      <c s="71"/>
    </row>
    <row r="31067" spans="1:10" ht="15">
      <c r="A31067">
        <v>77334</v>
      </c>
      <c>
        <v>208038</v>
      </c>
      <c s="2">
        <v>44371.718229773462</v>
      </c>
      <c>
        <v>39656</v>
      </c>
      <c s="71">
        <v>5</v>
      </c>
      <c>
        <v>17</v>
      </c>
      <c s="71" t="str">
        <f t="shared" si="970"/>
        <v>четверг</v>
      </c>
      <c s="71" t="str">
        <f>VLOOKUP(A31067,Подписчики!A:C,2,0)</f>
        <v>UTC+3</v>
      </c>
      <c s="71" t="str">
        <f t="shared" si="971"/>
        <v>Московское время</v>
      </c>
      <c s="71"/>
    </row>
    <row r="31068" spans="1:10" ht="15">
      <c r="A31068">
        <v>77334</v>
      </c>
      <c>
        <v>218753</v>
      </c>
      <c s="2">
        <v>44374.156041138951</v>
      </c>
      <c>
        <v>437139</v>
      </c>
      <c s="71">
        <v>1</v>
      </c>
      <c>
        <v>3</v>
      </c>
      <c s="71" t="str">
        <f t="shared" si="970"/>
        <v>воскресенье</v>
      </c>
      <c s="71" t="str">
        <f>VLOOKUP(A31068,Подписчики!A:C,2,0)</f>
        <v>UTC+3</v>
      </c>
      <c s="71" t="str">
        <f t="shared" si="971"/>
        <v>Московское время</v>
      </c>
      <c s="71"/>
    </row>
    <row r="31069" spans="1:10" ht="15">
      <c r="A31069">
        <v>77336</v>
      </c>
      <c>
        <v>359639</v>
      </c>
      <c s="2">
        <v>44415.604961165045</v>
      </c>
      <c>
        <v>471403</v>
      </c>
      <c s="71">
        <v>7</v>
      </c>
      <c>
        <v>14</v>
      </c>
      <c s="71" t="str">
        <f t="shared" si="970"/>
        <v>суббота</v>
      </c>
      <c s="71" t="str">
        <f>VLOOKUP(A31069,Подписчики!A:C,2,0)</f>
        <v>UTC+3</v>
      </c>
      <c s="71" t="str">
        <f t="shared" si="971"/>
        <v>Московское время</v>
      </c>
      <c s="71"/>
    </row>
    <row r="31070" spans="1:10" ht="15">
      <c r="A31070">
        <v>77359</v>
      </c>
      <c>
        <v>105096</v>
      </c>
      <c s="2">
        <v>44341.880851132686</v>
      </c>
      <c>
        <v>92561</v>
      </c>
      <c s="71">
        <v>3</v>
      </c>
      <c>
        <v>21</v>
      </c>
      <c s="71" t="str">
        <f t="shared" si="970"/>
        <v>вторник</v>
      </c>
      <c s="71" t="str">
        <f>VLOOKUP(A31070,Подписчики!A:C,2,0)</f>
        <v>UTC+1</v>
      </c>
      <c s="71" t="str">
        <f t="shared" si="971"/>
        <v>Центральноевропейское время</v>
      </c>
      <c s="71"/>
    </row>
    <row r="31071" spans="1:10" ht="15">
      <c r="A31071">
        <v>77359</v>
      </c>
      <c>
        <v>139296</v>
      </c>
      <c s="2">
        <v>44351.880851132686</v>
      </c>
      <c>
        <v>179296</v>
      </c>
      <c s="71">
        <v>6</v>
      </c>
      <c>
        <v>21</v>
      </c>
      <c s="71" t="str">
        <f t="shared" si="970"/>
        <v>пятница</v>
      </c>
      <c s="71" t="str">
        <f>VLOOKUP(A31071,Подписчики!A:C,2,0)</f>
        <v>UTC+1</v>
      </c>
      <c s="71" t="str">
        <f t="shared" si="971"/>
        <v>Центральноевропейское время</v>
      </c>
      <c s="71"/>
    </row>
    <row r="31072" spans="1:10" ht="15">
      <c r="A31072">
        <v>77359</v>
      </c>
      <c>
        <v>139986</v>
      </c>
      <c s="2">
        <v>44352.043488876006</v>
      </c>
      <c>
        <v>271445</v>
      </c>
      <c s="71">
        <v>7</v>
      </c>
      <c>
        <v>1</v>
      </c>
      <c s="71" t="str">
        <f t="shared" si="970"/>
        <v>суббота</v>
      </c>
      <c s="71" t="str">
        <f>VLOOKUP(A31072,Подписчики!A:C,2,0)</f>
        <v>UTC+1</v>
      </c>
      <c s="71" t="str">
        <f t="shared" si="971"/>
        <v>Центральноевропейское время</v>
      </c>
      <c s="71"/>
    </row>
    <row r="31073" spans="1:10" ht="15">
      <c r="A31073">
        <v>77359</v>
      </c>
      <c>
        <v>153231</v>
      </c>
      <c s="2">
        <v>44355.960139158582</v>
      </c>
      <c>
        <v>23621</v>
      </c>
      <c s="71">
        <v>3</v>
      </c>
      <c>
        <v>23</v>
      </c>
      <c s="71" t="str">
        <f t="shared" si="970"/>
        <v>вторник</v>
      </c>
      <c s="71" t="str">
        <f>VLOOKUP(A31073,Подписчики!A:C,2,0)</f>
        <v>UTC+1</v>
      </c>
      <c s="71" t="str">
        <f t="shared" si="971"/>
        <v>Центральноевропейское время</v>
      </c>
      <c s="71"/>
    </row>
    <row r="31074" spans="1:10" ht="15">
      <c r="A31074">
        <v>77359</v>
      </c>
      <c>
        <v>184870</v>
      </c>
      <c s="2">
        <v>44365.555608414244</v>
      </c>
      <c>
        <v>368115</v>
      </c>
      <c s="71">
        <v>6</v>
      </c>
      <c>
        <v>13</v>
      </c>
      <c s="71" t="str">
        <f t="shared" si="970"/>
        <v>пятница</v>
      </c>
      <c s="71" t="str">
        <f>VLOOKUP(A31074,Подписчики!A:C,2,0)</f>
        <v>UTC+1</v>
      </c>
      <c s="71" t="str">
        <f t="shared" si="971"/>
        <v>Центральноевропейское время</v>
      </c>
      <c s="71"/>
    </row>
    <row r="31075" spans="1:10" ht="15">
      <c r="A31075">
        <v>77359</v>
      </c>
      <c>
        <v>203315</v>
      </c>
      <c s="2">
        <v>44369.958521035602</v>
      </c>
      <c>
        <v>230507</v>
      </c>
      <c s="71">
        <v>3</v>
      </c>
      <c>
        <v>23</v>
      </c>
      <c s="71" t="str">
        <f t="shared" si="970"/>
        <v>вторник</v>
      </c>
      <c s="71" t="str">
        <f>VLOOKUP(A31075,Подписчики!A:C,2,0)</f>
        <v>UTC+1</v>
      </c>
      <c s="71" t="str">
        <f t="shared" si="971"/>
        <v>Центральноевропейское время</v>
      </c>
      <c s="71"/>
    </row>
    <row r="31076" spans="1:10" ht="15">
      <c r="A31076">
        <v>77359</v>
      </c>
      <c>
        <v>229207</v>
      </c>
      <c s="2">
        <v>44377.021627831717</v>
      </c>
      <c>
        <v>104958</v>
      </c>
      <c s="71">
        <v>4</v>
      </c>
      <c>
        <v>0</v>
      </c>
      <c s="71" t="str">
        <f t="shared" si="970"/>
        <v>среда</v>
      </c>
      <c s="71" t="str">
        <f>VLOOKUP(A31076,Подписчики!A:C,2,0)</f>
        <v>UTC+1</v>
      </c>
      <c s="71" t="str">
        <f t="shared" si="971"/>
        <v>Центральноевропейское время</v>
      </c>
      <c s="71"/>
    </row>
    <row r="31077" spans="1:10" ht="15">
      <c r="A31077">
        <v>77359</v>
      </c>
      <c>
        <v>243107</v>
      </c>
      <c s="2">
        <v>44381.026367992185</v>
      </c>
      <c>
        <v>182191</v>
      </c>
      <c s="71">
        <v>1</v>
      </c>
      <c>
        <v>0</v>
      </c>
      <c s="71" t="str">
        <f t="shared" si="970"/>
        <v>воскресенье</v>
      </c>
      <c s="71" t="str">
        <f>VLOOKUP(A31077,Подписчики!A:C,2,0)</f>
        <v>UTC+1</v>
      </c>
      <c s="71" t="str">
        <f t="shared" si="971"/>
        <v>Центральноевропейское время</v>
      </c>
      <c s="71"/>
    </row>
    <row r="31078" spans="1:10" ht="15">
      <c r="A31078">
        <v>77359</v>
      </c>
      <c>
        <v>269198</v>
      </c>
      <c s="2">
        <v>44388.869524271846</v>
      </c>
      <c>
        <v>440945</v>
      </c>
      <c s="71">
        <v>1</v>
      </c>
      <c>
        <v>20</v>
      </c>
      <c s="71" t="str">
        <f t="shared" si="970"/>
        <v>воскресенье</v>
      </c>
      <c s="71" t="str">
        <f>VLOOKUP(A31078,Подписчики!A:C,2,0)</f>
        <v>UTC+1</v>
      </c>
      <c s="71" t="str">
        <f t="shared" si="971"/>
        <v>Центральноевропейское время</v>
      </c>
      <c s="71"/>
    </row>
    <row r="31079" spans="1:10" ht="15">
      <c r="A31079">
        <v>77359</v>
      </c>
      <c>
        <v>300577</v>
      </c>
      <c s="2">
        <v>44398.730365695796</v>
      </c>
      <c>
        <v>411922</v>
      </c>
      <c s="71">
        <v>4</v>
      </c>
      <c>
        <v>17</v>
      </c>
      <c s="71" t="str">
        <f t="shared" si="970"/>
        <v>среда</v>
      </c>
      <c s="71" t="str">
        <f>VLOOKUP(A31079,Подписчики!A:C,2,0)</f>
        <v>UTC+1</v>
      </c>
      <c s="71" t="str">
        <f t="shared" si="971"/>
        <v>Центральноевропейское время</v>
      </c>
      <c s="71"/>
    </row>
    <row r="31080" spans="1:10" ht="15">
      <c r="A31080">
        <v>77359</v>
      </c>
      <c>
        <v>348920</v>
      </c>
      <c s="2">
        <v>44412.683440129455</v>
      </c>
      <c>
        <v>454895</v>
      </c>
      <c s="71">
        <v>4</v>
      </c>
      <c>
        <v>16</v>
      </c>
      <c s="71" t="str">
        <f t="shared" si="970"/>
        <v>среда</v>
      </c>
      <c s="71" t="str">
        <f>VLOOKUP(A31080,Подписчики!A:C,2,0)</f>
        <v>UTC+1</v>
      </c>
      <c s="71" t="str">
        <f t="shared" si="971"/>
        <v>Центральноевропейское время</v>
      </c>
      <c s="71"/>
    </row>
    <row r="31081" spans="1:10" ht="15">
      <c r="A31081">
        <v>77359</v>
      </c>
      <c>
        <v>366339</v>
      </c>
      <c s="2">
        <v>44416.937485436894</v>
      </c>
      <c>
        <v>165114</v>
      </c>
      <c s="71">
        <v>1</v>
      </c>
      <c>
        <v>22</v>
      </c>
      <c s="71" t="str">
        <f t="shared" si="970"/>
        <v>воскресенье</v>
      </c>
      <c s="71" t="str">
        <f>VLOOKUP(A31081,Подписчики!A:C,2,0)</f>
        <v>UTC+1</v>
      </c>
      <c s="71" t="str">
        <f t="shared" si="971"/>
        <v>Центральноевропейское время</v>
      </c>
      <c s="71"/>
    </row>
    <row r="31082" spans="1:10" ht="15">
      <c r="A31082">
        <v>77359</v>
      </c>
      <c>
        <v>368070</v>
      </c>
      <c s="2">
        <v>44417.685058252428</v>
      </c>
      <c>
        <v>119030</v>
      </c>
      <c s="71">
        <v>2</v>
      </c>
      <c>
        <v>16</v>
      </c>
      <c s="71" t="str">
        <f t="shared" si="970"/>
        <v>понедельник</v>
      </c>
      <c s="71" t="str">
        <f>VLOOKUP(A31082,Подписчики!A:C,2,0)</f>
        <v>UTC+1</v>
      </c>
      <c s="71" t="str">
        <f t="shared" si="971"/>
        <v>Центральноевропейское время</v>
      </c>
      <c s="71"/>
    </row>
    <row r="31083" spans="1:10" ht="15">
      <c r="A31083">
        <v>77359</v>
      </c>
      <c>
        <v>373733</v>
      </c>
      <c s="2">
        <v>44419.790236245957</v>
      </c>
      <c>
        <v>224760</v>
      </c>
      <c s="71">
        <v>4</v>
      </c>
      <c>
        <v>18</v>
      </c>
      <c s="71" t="str">
        <f t="shared" si="970"/>
        <v>среда</v>
      </c>
      <c s="71" t="str">
        <f>VLOOKUP(A31083,Подписчики!A:C,2,0)</f>
        <v>UTC+1</v>
      </c>
      <c s="71" t="str">
        <f t="shared" si="971"/>
        <v>Центральноевропейское время</v>
      </c>
      <c s="71"/>
    </row>
    <row r="31084" spans="1:10" ht="15">
      <c r="A31084">
        <v>77359</v>
      </c>
      <c>
        <v>374640</v>
      </c>
      <c s="2">
        <v>44419.986029126216</v>
      </c>
      <c>
        <v>230507</v>
      </c>
      <c s="71">
        <v>4</v>
      </c>
      <c>
        <v>23</v>
      </c>
      <c s="71" t="str">
        <f t="shared" si="970"/>
        <v>среда</v>
      </c>
      <c s="71" t="str">
        <f>VLOOKUP(A31084,Подписчики!A:C,2,0)</f>
        <v>UTC+1</v>
      </c>
      <c s="71" t="str">
        <f t="shared" si="971"/>
        <v>Центральноевропейское время</v>
      </c>
      <c s="71"/>
    </row>
    <row r="31085" spans="1:10" ht="15">
      <c r="A31085">
        <v>77359</v>
      </c>
      <c>
        <v>398235</v>
      </c>
      <c s="2">
        <v>44427.793472491911</v>
      </c>
      <c>
        <v>472712</v>
      </c>
      <c s="71">
        <v>5</v>
      </c>
      <c>
        <v>19</v>
      </c>
      <c s="71" t="str">
        <f t="shared" si="970"/>
        <v>четверг</v>
      </c>
      <c s="71" t="str">
        <f>VLOOKUP(A31085,Подписчики!A:C,2,0)</f>
        <v>UTC+1</v>
      </c>
      <c s="71" t="str">
        <f t="shared" si="971"/>
        <v>Центральноевропейское время</v>
      </c>
      <c s="71"/>
    </row>
    <row r="31086" spans="1:10" ht="15">
      <c r="A31086">
        <v>77359</v>
      </c>
      <c>
        <v>416792</v>
      </c>
      <c s="2">
        <v>44433.659168284794</v>
      </c>
      <c>
        <v>302879</v>
      </c>
      <c s="71">
        <v>4</v>
      </c>
      <c>
        <v>15</v>
      </c>
      <c s="71" t="str">
        <f t="shared" si="970"/>
        <v>среда</v>
      </c>
      <c s="71" t="str">
        <f>VLOOKUP(A31086,Подписчики!A:C,2,0)</f>
        <v>UTC+1</v>
      </c>
      <c s="71" t="str">
        <f t="shared" si="971"/>
        <v>Центральноевропейское время</v>
      </c>
      <c s="71"/>
    </row>
    <row r="31087" spans="1:10" ht="15">
      <c r="A31087">
        <v>77452</v>
      </c>
      <c>
        <v>232273</v>
      </c>
      <c s="2">
        <v>44377.980770226539</v>
      </c>
      <c>
        <v>230507</v>
      </c>
      <c s="71">
        <v>4</v>
      </c>
      <c>
        <v>23</v>
      </c>
      <c s="71" t="str">
        <f t="shared" si="970"/>
        <v>среда</v>
      </c>
      <c s="71" t="str">
        <f>VLOOKUP(A31087,Подписчики!A:C,2,0)</f>
        <v>UTC+0</v>
      </c>
      <c s="71" t="str">
        <f t="shared" si="971"/>
        <v>Запределами России</v>
      </c>
      <c s="71"/>
    </row>
    <row r="31088" spans="1:10" ht="15">
      <c r="A31088">
        <v>77452</v>
      </c>
      <c>
        <v>246467</v>
      </c>
      <c s="2">
        <v>44381.907954692557</v>
      </c>
      <c>
        <v>112456</v>
      </c>
      <c s="71">
        <v>1</v>
      </c>
      <c>
        <v>21</v>
      </c>
      <c s="71" t="str">
        <f t="shared" si="970"/>
        <v>воскресенье</v>
      </c>
      <c s="71" t="str">
        <f>VLOOKUP(A31088,Подписчики!A:C,2,0)</f>
        <v>UTC+0</v>
      </c>
      <c s="71" t="str">
        <f t="shared" si="971"/>
        <v>Запределами России</v>
      </c>
      <c s="71"/>
    </row>
    <row r="31089" spans="1:10" ht="15">
      <c r="A31089">
        <v>77452</v>
      </c>
      <c>
        <v>289953</v>
      </c>
      <c s="2">
        <v>44395.085948220061</v>
      </c>
      <c>
        <v>113028</v>
      </c>
      <c s="71">
        <v>1</v>
      </c>
      <c>
        <v>2</v>
      </c>
      <c s="71" t="str">
        <f t="shared" si="970"/>
        <v>воскресенье</v>
      </c>
      <c s="71" t="str">
        <f>VLOOKUP(A31089,Подписчики!A:C,2,0)</f>
        <v>UTC+0</v>
      </c>
      <c s="71" t="str">
        <f t="shared" si="971"/>
        <v>Запределами России</v>
      </c>
      <c s="71"/>
    </row>
    <row r="31090" spans="1:10" ht="15">
      <c r="A31090">
        <v>77452</v>
      </c>
      <c>
        <v>295850</v>
      </c>
      <c s="2">
        <v>44396.919281553397</v>
      </c>
      <c>
        <v>351192</v>
      </c>
      <c s="71">
        <v>2</v>
      </c>
      <c>
        <v>22</v>
      </c>
      <c s="71" t="str">
        <f t="shared" si="970"/>
        <v>понедельник</v>
      </c>
      <c s="71" t="str">
        <f>VLOOKUP(A31090,Подписчики!A:C,2,0)</f>
        <v>UTC+0</v>
      </c>
      <c s="71" t="str">
        <f t="shared" si="971"/>
        <v>Запределами России</v>
      </c>
      <c s="71"/>
    </row>
    <row r="31091" spans="1:10" ht="15">
      <c r="A31091">
        <v>77452</v>
      </c>
      <c>
        <v>316175</v>
      </c>
      <c s="2">
        <v>44402.79468608414</v>
      </c>
      <c>
        <v>404226</v>
      </c>
      <c s="71">
        <v>1</v>
      </c>
      <c>
        <v>19</v>
      </c>
      <c s="71" t="str">
        <f t="shared" si="970"/>
        <v>воскресенье</v>
      </c>
      <c s="71" t="str">
        <f>VLOOKUP(A31091,Подписчики!A:C,2,0)</f>
        <v>UTC+0</v>
      </c>
      <c s="71" t="str">
        <f t="shared" si="971"/>
        <v>Запределами России</v>
      </c>
      <c s="71"/>
    </row>
    <row r="31092" spans="1:10" ht="15">
      <c r="A31092">
        <v>77452</v>
      </c>
      <c>
        <v>365850</v>
      </c>
      <c s="2">
        <v>44416.839993527508</v>
      </c>
      <c>
        <v>42705</v>
      </c>
      <c s="71">
        <v>1</v>
      </c>
      <c>
        <v>20</v>
      </c>
      <c s="71" t="str">
        <f t="shared" si="970"/>
        <v>воскресенье</v>
      </c>
      <c s="71" t="str">
        <f>VLOOKUP(A31092,Подписчики!A:C,2,0)</f>
        <v>UTC+0</v>
      </c>
      <c s="71" t="str">
        <f t="shared" si="971"/>
        <v>Запределами России</v>
      </c>
      <c s="71"/>
    </row>
    <row r="31093" spans="1:10" ht="15">
      <c r="A31093">
        <v>77452</v>
      </c>
      <c>
        <v>366456</v>
      </c>
      <c s="2">
        <v>44416.967825242718</v>
      </c>
      <c>
        <v>250679</v>
      </c>
      <c s="71">
        <v>1</v>
      </c>
      <c>
        <v>23</v>
      </c>
      <c s="71" t="str">
        <f t="shared" si="970"/>
        <v>воскресенье</v>
      </c>
      <c s="71" t="str">
        <f>VLOOKUP(A31093,Подписчики!A:C,2,0)</f>
        <v>UTC+0</v>
      </c>
      <c s="71" t="str">
        <f t="shared" si="971"/>
        <v>Запределами России</v>
      </c>
      <c s="71"/>
    </row>
    <row r="31094" spans="1:10" ht="15">
      <c r="A31094">
        <v>77452</v>
      </c>
      <c>
        <v>369192</v>
      </c>
      <c s="2">
        <v>44417.966207119738</v>
      </c>
      <c>
        <v>228405</v>
      </c>
      <c s="71">
        <v>2</v>
      </c>
      <c>
        <v>23</v>
      </c>
      <c s="71" t="str">
        <f t="shared" si="970"/>
        <v>понедельник</v>
      </c>
      <c s="71" t="str">
        <f>VLOOKUP(A31094,Подписчики!A:C,2,0)</f>
        <v>UTC+0</v>
      </c>
      <c s="71" t="str">
        <f t="shared" si="971"/>
        <v>Запределами России</v>
      </c>
      <c s="71"/>
    </row>
    <row r="31095" spans="1:10" ht="15">
      <c r="A31095">
        <v>77452</v>
      </c>
      <c>
        <v>399680</v>
      </c>
      <c s="2">
        <v>44428.506660194173</v>
      </c>
      <c>
        <v>78646</v>
      </c>
      <c s="71">
        <v>6</v>
      </c>
      <c>
        <v>12</v>
      </c>
      <c s="71" t="str">
        <f t="shared" si="970"/>
        <v>пятница</v>
      </c>
      <c s="71" t="str">
        <f>VLOOKUP(A31095,Подписчики!A:C,2,0)</f>
        <v>UTC+0</v>
      </c>
      <c s="71" t="str">
        <f t="shared" si="971"/>
        <v>Запределами России</v>
      </c>
      <c s="71"/>
    </row>
    <row r="31096" spans="1:10" ht="15">
      <c r="A31096">
        <v>77510</v>
      </c>
      <c>
        <v>25179</v>
      </c>
      <c s="2">
        <v>44310.87599676376</v>
      </c>
      <c>
        <v>153893</v>
      </c>
      <c s="71">
        <v>7</v>
      </c>
      <c>
        <v>21</v>
      </c>
      <c s="71" t="str">
        <f t="shared" si="970"/>
        <v>суббота</v>
      </c>
      <c s="71" t="str">
        <f>VLOOKUP(A31096,Подписчики!A:C,2,0)</f>
        <v>UTC+1</v>
      </c>
      <c s="71" t="str">
        <f t="shared" si="971"/>
        <v>Центральноевропейское время</v>
      </c>
      <c s="71"/>
    </row>
    <row r="31097" spans="1:10" ht="15">
      <c r="A31097">
        <v>77510</v>
      </c>
      <c>
        <v>47550</v>
      </c>
      <c s="2">
        <v>44320.858197411006</v>
      </c>
      <c>
        <v>393360</v>
      </c>
      <c s="71">
        <v>3</v>
      </c>
      <c>
        <v>20</v>
      </c>
      <c s="71" t="str">
        <f t="shared" si="970"/>
        <v>вторник</v>
      </c>
      <c s="71" t="str">
        <f>VLOOKUP(A31097,Подписчики!A:C,2,0)</f>
        <v>UTC+1</v>
      </c>
      <c s="71" t="str">
        <f t="shared" si="971"/>
        <v>Центральноевропейское время</v>
      </c>
      <c s="71"/>
    </row>
    <row r="31098" spans="1:10" ht="15">
      <c r="A31098">
        <v>77510</v>
      </c>
      <c>
        <v>52097</v>
      </c>
      <c s="2">
        <v>44323.53780906149</v>
      </c>
      <c>
        <v>370651</v>
      </c>
      <c s="71">
        <v>6</v>
      </c>
      <c>
        <v>12</v>
      </c>
      <c s="71" t="str">
        <f t="shared" si="970"/>
        <v>пятница</v>
      </c>
      <c s="71" t="str">
        <f>VLOOKUP(A31098,Подписчики!A:C,2,0)</f>
        <v>UTC+1</v>
      </c>
      <c s="71" t="str">
        <f t="shared" si="971"/>
        <v>Центральноевропейское время</v>
      </c>
      <c s="71"/>
    </row>
    <row r="31099" spans="1:10" ht="15">
      <c r="A31099">
        <v>77510</v>
      </c>
      <c>
        <v>96098</v>
      </c>
      <c s="2">
        <v>44338.901886731393</v>
      </c>
      <c>
        <v>411922</v>
      </c>
      <c s="71">
        <v>7</v>
      </c>
      <c>
        <v>21</v>
      </c>
      <c s="71" t="str">
        <f t="shared" si="970"/>
        <v>суббота</v>
      </c>
      <c s="71" t="str">
        <f>VLOOKUP(A31099,Подписчики!A:C,2,0)</f>
        <v>UTC+1</v>
      </c>
      <c s="71" t="str">
        <f t="shared" si="971"/>
        <v>Центральноевропейское время</v>
      </c>
      <c s="71"/>
    </row>
    <row r="31100" spans="1:10" ht="15">
      <c r="A31100">
        <v>77510</v>
      </c>
      <c>
        <v>97762</v>
      </c>
      <c s="2">
        <v>44339.53780906149</v>
      </c>
      <c>
        <v>250679</v>
      </c>
      <c s="71">
        <v>1</v>
      </c>
      <c>
        <v>12</v>
      </c>
      <c s="71" t="str">
        <f t="shared" si="970"/>
        <v>воскресенье</v>
      </c>
      <c s="71" t="str">
        <f>VLOOKUP(A31100,Подписчики!A:C,2,0)</f>
        <v>UTC+1</v>
      </c>
      <c s="71" t="str">
        <f t="shared" si="971"/>
        <v>Центральноевропейское время</v>
      </c>
      <c s="71"/>
    </row>
    <row r="31101" spans="1:10" ht="15">
      <c r="A31101">
        <v>77510</v>
      </c>
      <c>
        <v>115139</v>
      </c>
      <c s="2">
        <v>44344.932631067961</v>
      </c>
      <c>
        <v>21527</v>
      </c>
      <c s="71">
        <v>6</v>
      </c>
      <c>
        <v>22</v>
      </c>
      <c s="71" t="str">
        <f t="shared" si="970"/>
        <v>пятница</v>
      </c>
      <c s="71" t="str">
        <f>VLOOKUP(A31101,Подписчики!A:C,2,0)</f>
        <v>UTC+1</v>
      </c>
      <c s="71" t="str">
        <f t="shared" si="971"/>
        <v>Центральноевропейское время</v>
      </c>
      <c s="71"/>
    </row>
    <row r="31102" spans="1:10" ht="15">
      <c r="A31102">
        <v>77510</v>
      </c>
      <c>
        <v>122071</v>
      </c>
      <c s="2">
        <v>44346.460333333336</v>
      </c>
      <c>
        <v>404122</v>
      </c>
      <c s="71">
        <v>1</v>
      </c>
      <c>
        <v>11</v>
      </c>
      <c s="71" t="str">
        <f t="shared" si="970"/>
        <v>воскресенье</v>
      </c>
      <c s="71" t="str">
        <f>VLOOKUP(A31102,Подписчики!A:C,2,0)</f>
        <v>UTC+1</v>
      </c>
      <c s="71" t="str">
        <f t="shared" si="971"/>
        <v>Центральноевропейское время</v>
      </c>
      <c s="71"/>
    </row>
    <row r="31103" spans="1:10" ht="15">
      <c r="A31103">
        <v>77510</v>
      </c>
      <c>
        <v>158675</v>
      </c>
      <c s="2">
        <v>44357.880851132686</v>
      </c>
      <c>
        <v>182984</v>
      </c>
      <c s="71">
        <v>5</v>
      </c>
      <c>
        <v>21</v>
      </c>
      <c s="71" t="str">
        <f t="shared" si="970"/>
        <v>четверг</v>
      </c>
      <c s="71" t="str">
        <f>VLOOKUP(A31103,Подписчики!A:C,2,0)</f>
        <v>UTC+1</v>
      </c>
      <c s="71" t="str">
        <f t="shared" si="971"/>
        <v>Центральноевропейское время</v>
      </c>
      <c s="71"/>
    </row>
    <row r="31104" spans="1:10" ht="15">
      <c r="A31104">
        <v>77510</v>
      </c>
      <c>
        <v>184958</v>
      </c>
      <c s="2">
        <v>44365.573407766991</v>
      </c>
      <c>
        <v>230507</v>
      </c>
      <c s="71">
        <v>6</v>
      </c>
      <c>
        <v>13</v>
      </c>
      <c s="71" t="str">
        <f t="shared" si="970"/>
        <v>пятница</v>
      </c>
      <c s="71" t="str">
        <f>VLOOKUP(A31104,Подписчики!A:C,2,0)</f>
        <v>UTC+1</v>
      </c>
      <c s="71" t="str">
        <f t="shared" si="971"/>
        <v>Центральноевропейское время</v>
      </c>
      <c s="71"/>
    </row>
    <row r="31105" spans="1:10" ht="15">
      <c r="A31105">
        <v>77554</v>
      </c>
      <c>
        <v>83105</v>
      </c>
      <c s="2">
        <v>44334.789831715214</v>
      </c>
      <c>
        <v>230507</v>
      </c>
      <c s="71">
        <v>3</v>
      </c>
      <c>
        <v>18</v>
      </c>
      <c s="71" t="str">
        <f t="shared" si="970"/>
        <v>вторник</v>
      </c>
      <c s="71" t="str">
        <f>VLOOKUP(A31105,Подписчики!A:C,2,0)</f>
        <v>UTC+0</v>
      </c>
      <c s="71" t="str">
        <f t="shared" si="971"/>
        <v>Запределами России</v>
      </c>
      <c s="71"/>
    </row>
    <row r="31106" spans="1:10" ht="15">
      <c r="A31106">
        <v>77554</v>
      </c>
      <c>
        <v>86598</v>
      </c>
      <c s="2">
        <v>44336.594038834948</v>
      </c>
      <c>
        <v>139440</v>
      </c>
      <c s="71">
        <v>5</v>
      </c>
      <c>
        <v>14</v>
      </c>
      <c s="71" t="str">
        <f t="shared" si="970"/>
        <v>четверг</v>
      </c>
      <c s="71" t="str">
        <f>VLOOKUP(A31106,Подписчики!A:C,2,0)</f>
        <v>UTC+0</v>
      </c>
      <c s="71" t="str">
        <f t="shared" si="971"/>
        <v>Запределами России</v>
      </c>
      <c s="71"/>
    </row>
    <row r="31107" spans="1:10" ht="15">
      <c r="A31107">
        <v>77554</v>
      </c>
      <c>
        <v>133844</v>
      </c>
      <c s="2">
        <v>44350.600511326862</v>
      </c>
      <c>
        <v>259021</v>
      </c>
      <c s="71">
        <v>5</v>
      </c>
      <c>
        <v>14</v>
      </c>
      <c s="71" t="str">
        <f t="shared" si="972" ref="G31107:G31170">TEXT(C31107,"дддд")</f>
        <v>четверг</v>
      </c>
      <c s="71" t="str">
        <f>VLOOKUP(A31107,Подписчики!A:C,2,0)</f>
        <v>UTC+0</v>
      </c>
      <c s="71" t="str">
        <f t="shared" si="973" ref="I31107:I31170">IF(H31107="UTC+1","Центральноевропейское время",IF(H31107="UTC+2","Калиниградское время",IF(H31107="UTC+3","Московское время",IF(H31107="UTC+4","Самарское время",IF(H31107="UTC+5","Екатеринбургское время",IF(H31107="UTC+6","Омское время",IF(H31107="UTC+7","Красноярское время",IF(H31107="UTC+8","Иркутское время",IF(H31107="UTC+9","Якутское время",IF(H31107="UTC+10","Владивостокское время",IF(H31107="UTC+11","Магаданское время",IF(H31107="UTC+12","Камчатское время",IF(H31107="UTC+0","Запределами России",IF(H31107="UTC-1","Запределами России",IF(H31107="UTC-2","Запределами России",IF(H31107="UTC-3","Запределами России",IF(H31107="UTC-4","Запределами России",IF(H31107="UTC-5","Запределами России",IF(H31107="UTC-6","Запределами России",IF(H31107="UTC-7","Запределами России",IF(H31107="UTC-8","Запределами России",IF(H31107="UTC-9","Запределами России",0))))))))))))))))))))))</f>
        <v>Запределами России</v>
      </c>
      <c s="71"/>
    </row>
    <row r="31108" spans="1:10" ht="15">
      <c r="A31108">
        <v>77554</v>
      </c>
      <c>
        <v>153912</v>
      </c>
      <c s="2">
        <v>44356.542258899673</v>
      </c>
      <c>
        <v>244574</v>
      </c>
      <c s="71">
        <v>4</v>
      </c>
      <c>
        <v>13</v>
      </c>
      <c s="71" t="str">
        <f t="shared" si="972"/>
        <v>среда</v>
      </c>
      <c s="71" t="str">
        <f>VLOOKUP(A31108,Подписчики!A:C,2,0)</f>
        <v>UTC+0</v>
      </c>
      <c s="71" t="str">
        <f t="shared" si="973"/>
        <v>Запределами России</v>
      </c>
      <c s="71"/>
    </row>
    <row r="31109" spans="1:10" ht="15">
      <c r="A31109">
        <v>77554</v>
      </c>
      <c>
        <v>188100</v>
      </c>
      <c s="2">
        <v>44365.987242718445</v>
      </c>
      <c>
        <v>470762</v>
      </c>
      <c s="71">
        <v>6</v>
      </c>
      <c>
        <v>23</v>
      </c>
      <c s="71" t="str">
        <f t="shared" si="972"/>
        <v>пятница</v>
      </c>
      <c s="71" t="str">
        <f>VLOOKUP(A31109,Подписчики!A:C,2,0)</f>
        <v>UTC+0</v>
      </c>
      <c s="71" t="str">
        <f t="shared" si="973"/>
        <v>Запределами России</v>
      </c>
      <c s="71"/>
    </row>
    <row r="31110" spans="1:10" ht="15">
      <c r="A31110">
        <v>77554</v>
      </c>
      <c>
        <v>228734</v>
      </c>
      <c s="2">
        <v>44376.886919093849</v>
      </c>
      <c>
        <v>411922</v>
      </c>
      <c s="71">
        <v>3</v>
      </c>
      <c>
        <v>21</v>
      </c>
      <c s="71" t="str">
        <f t="shared" si="972"/>
        <v>вторник</v>
      </c>
      <c s="71" t="str">
        <f>VLOOKUP(A31110,Подписчики!A:C,2,0)</f>
        <v>UTC+0</v>
      </c>
      <c s="71" t="str">
        <f t="shared" si="973"/>
        <v>Запределами России</v>
      </c>
      <c s="71"/>
    </row>
    <row r="31111" spans="1:10" ht="15">
      <c r="A31111">
        <v>77554</v>
      </c>
      <c>
        <v>261870</v>
      </c>
      <c s="2">
        <v>44387.394</v>
      </c>
      <c>
        <v>351192</v>
      </c>
      <c s="71">
        <v>7</v>
      </c>
      <c>
        <v>9</v>
      </c>
      <c s="71" t="str">
        <f t="shared" si="972"/>
        <v>суббота</v>
      </c>
      <c s="71" t="str">
        <f>VLOOKUP(A31111,Подписчики!A:C,2,0)</f>
        <v>UTC+0</v>
      </c>
      <c s="71" t="str">
        <f t="shared" si="973"/>
        <v>Запределами России</v>
      </c>
      <c s="71"/>
    </row>
    <row r="31112" spans="1:10" ht="15">
      <c r="A31112">
        <v>77554</v>
      </c>
      <c>
        <v>288405</v>
      </c>
      <c s="2">
        <v>44394.791449838187</v>
      </c>
      <c>
        <v>347008</v>
      </c>
      <c s="71">
        <v>7</v>
      </c>
      <c>
        <v>18</v>
      </c>
      <c s="71" t="str">
        <f t="shared" si="972"/>
        <v>суббота</v>
      </c>
      <c s="71" t="str">
        <f>VLOOKUP(A31112,Подписчики!A:C,2,0)</f>
        <v>UTC+0</v>
      </c>
      <c s="71" t="str">
        <f t="shared" si="973"/>
        <v>Запределами России</v>
      </c>
      <c s="71"/>
    </row>
    <row r="31113" spans="1:10" ht="15">
      <c r="A31113">
        <v>77554</v>
      </c>
      <c>
        <v>359761</v>
      </c>
      <c s="2">
        <v>44415.623859370709</v>
      </c>
      <c>
        <v>154228</v>
      </c>
      <c s="71">
        <v>7</v>
      </c>
      <c>
        <v>14</v>
      </c>
      <c s="71" t="str">
        <f t="shared" si="972"/>
        <v>суббота</v>
      </c>
      <c s="71" t="str">
        <f>VLOOKUP(A31113,Подписчики!A:C,2,0)</f>
        <v>UTC+0</v>
      </c>
      <c s="71" t="str">
        <f t="shared" si="973"/>
        <v>Запределами России</v>
      </c>
      <c s="71"/>
    </row>
    <row r="31114" spans="1:10" ht="15">
      <c r="A31114">
        <v>77554</v>
      </c>
      <c>
        <v>400865</v>
      </c>
      <c s="2">
        <v>44428.686271844657</v>
      </c>
      <c>
        <v>78899</v>
      </c>
      <c s="71">
        <v>6</v>
      </c>
      <c>
        <v>16</v>
      </c>
      <c s="71" t="str">
        <f t="shared" si="972"/>
        <v>пятница</v>
      </c>
      <c s="71" t="str">
        <f>VLOOKUP(A31114,Подписчики!A:C,2,0)</f>
        <v>UTC+0</v>
      </c>
      <c s="71" t="str">
        <f t="shared" si="973"/>
        <v>Запределами России</v>
      </c>
      <c s="71"/>
    </row>
    <row r="31115" spans="1:10" ht="15">
      <c r="A31115">
        <v>77554</v>
      </c>
      <c>
        <v>403906</v>
      </c>
      <c s="2">
        <v>44429.373455000459</v>
      </c>
      <c>
        <v>223258</v>
      </c>
      <c s="71">
        <v>7</v>
      </c>
      <c>
        <v>8</v>
      </c>
      <c s="71" t="str">
        <f t="shared" si="972"/>
        <v>суббота</v>
      </c>
      <c s="71" t="str">
        <f>VLOOKUP(A31115,Подписчики!A:C,2,0)</f>
        <v>UTC+0</v>
      </c>
      <c s="71" t="str">
        <f t="shared" si="973"/>
        <v>Запределами России</v>
      </c>
      <c s="71"/>
    </row>
    <row r="31116" spans="1:10" ht="15">
      <c r="A31116">
        <v>77554</v>
      </c>
      <c>
        <v>417355</v>
      </c>
      <c s="2">
        <v>44433.739669902912</v>
      </c>
      <c>
        <v>458081</v>
      </c>
      <c s="71">
        <v>4</v>
      </c>
      <c>
        <v>17</v>
      </c>
      <c s="71" t="str">
        <f t="shared" si="972"/>
        <v>среда</v>
      </c>
      <c s="71" t="str">
        <f>VLOOKUP(A31116,Подписчики!A:C,2,0)</f>
        <v>UTC+0</v>
      </c>
      <c s="71" t="str">
        <f t="shared" si="973"/>
        <v>Запределами России</v>
      </c>
      <c s="71"/>
    </row>
    <row r="31117" spans="1:10" ht="15">
      <c r="A31117">
        <v>77559</v>
      </c>
      <c>
        <v>342042</v>
      </c>
      <c s="2">
        <v>44409.903504854374</v>
      </c>
      <c>
        <v>318898</v>
      </c>
      <c s="71">
        <v>1</v>
      </c>
      <c>
        <v>21</v>
      </c>
      <c s="71" t="str">
        <f t="shared" si="972"/>
        <v>воскресенье</v>
      </c>
      <c s="71" t="str">
        <f>VLOOKUP(A31117,Подписчики!A:C,2,0)</f>
        <v>UTC+1</v>
      </c>
      <c s="71" t="str">
        <f t="shared" si="973"/>
        <v>Центральноевропейское время</v>
      </c>
      <c s="71"/>
    </row>
    <row r="31118" spans="1:10" ht="15">
      <c r="A31118">
        <v>77559</v>
      </c>
      <c>
        <v>373228</v>
      </c>
      <c s="2">
        <v>44419.719038834955</v>
      </c>
      <c>
        <v>396686</v>
      </c>
      <c s="71">
        <v>4</v>
      </c>
      <c>
        <v>17</v>
      </c>
      <c s="71" t="str">
        <f t="shared" si="972"/>
        <v>среда</v>
      </c>
      <c s="71" t="str">
        <f>VLOOKUP(A31118,Подписчики!A:C,2,0)</f>
        <v>UTC+1</v>
      </c>
      <c s="71" t="str">
        <f t="shared" si="973"/>
        <v>Центральноевропейское время</v>
      </c>
      <c s="71"/>
    </row>
    <row r="31119" spans="1:10" ht="15">
      <c r="A31119">
        <v>77559</v>
      </c>
      <c>
        <v>378659</v>
      </c>
      <c s="2">
        <v>44421.65269579288</v>
      </c>
      <c>
        <v>97699</v>
      </c>
      <c s="71">
        <v>6</v>
      </c>
      <c>
        <v>15</v>
      </c>
      <c s="71" t="str">
        <f t="shared" si="972"/>
        <v>пятница</v>
      </c>
      <c s="71" t="str">
        <f>VLOOKUP(A31119,Подписчики!A:C,2,0)</f>
        <v>UTC+1</v>
      </c>
      <c s="71" t="str">
        <f t="shared" si="973"/>
        <v>Центральноевропейское время</v>
      </c>
      <c s="71"/>
    </row>
    <row r="31120" spans="1:10" ht="15">
      <c r="A31120">
        <v>77559</v>
      </c>
      <c>
        <v>420233</v>
      </c>
      <c s="2">
        <v>44434.804799352751</v>
      </c>
      <c>
        <v>244574</v>
      </c>
      <c s="71">
        <v>5</v>
      </c>
      <c>
        <v>19</v>
      </c>
      <c s="71" t="str">
        <f t="shared" si="972"/>
        <v>четверг</v>
      </c>
      <c s="71" t="str">
        <f>VLOOKUP(A31120,Подписчики!A:C,2,0)</f>
        <v>UTC+1</v>
      </c>
      <c s="71" t="str">
        <f t="shared" si="973"/>
        <v>Центральноевропейское время</v>
      </c>
      <c s="71"/>
    </row>
    <row r="31121" spans="1:10" ht="15">
      <c r="A31121">
        <v>77582</v>
      </c>
      <c>
        <v>110662</v>
      </c>
      <c s="2">
        <v>44343.930608414237</v>
      </c>
      <c>
        <v>258219</v>
      </c>
      <c s="71">
        <v>5</v>
      </c>
      <c>
        <v>22</v>
      </c>
      <c s="71" t="str">
        <f t="shared" si="972"/>
        <v>четверг</v>
      </c>
      <c s="71" t="str">
        <f>VLOOKUP(A31121,Подписчики!A:C,2,0)</f>
        <v>UTC+0</v>
      </c>
      <c s="71" t="str">
        <f t="shared" si="973"/>
        <v>Запределами России</v>
      </c>
      <c s="71"/>
    </row>
    <row r="31122" spans="1:10" ht="15">
      <c r="A31122">
        <v>77582</v>
      </c>
      <c>
        <v>150242</v>
      </c>
      <c s="2">
        <v>44354.948407766991</v>
      </c>
      <c>
        <v>161398</v>
      </c>
      <c s="71">
        <v>2</v>
      </c>
      <c>
        <v>22</v>
      </c>
      <c s="71" t="str">
        <f t="shared" si="972"/>
        <v>понедельник</v>
      </c>
      <c s="71" t="str">
        <f>VLOOKUP(A31122,Подписчики!A:C,2,0)</f>
        <v>UTC+0</v>
      </c>
      <c s="71" t="str">
        <f t="shared" si="973"/>
        <v>Запределами России</v>
      </c>
      <c s="71"/>
    </row>
    <row r="31123" spans="1:10" ht="15">
      <c r="A31123">
        <v>77582</v>
      </c>
      <c>
        <v>160671</v>
      </c>
      <c s="2">
        <v>44358.642</v>
      </c>
      <c>
        <v>411922</v>
      </c>
      <c s="71">
        <v>6</v>
      </c>
      <c>
        <v>15</v>
      </c>
      <c s="71" t="str">
        <f t="shared" si="972"/>
        <v>пятница</v>
      </c>
      <c s="71" t="str">
        <f>VLOOKUP(A31123,Подписчики!A:C,2,0)</f>
        <v>UTC+0</v>
      </c>
      <c s="71" t="str">
        <f t="shared" si="973"/>
        <v>Запределами России</v>
      </c>
      <c s="71"/>
    </row>
    <row r="31124" spans="1:10" ht="15">
      <c r="A31124">
        <v>77582</v>
      </c>
      <c>
        <v>213699</v>
      </c>
      <c s="2">
        <v>44373.155919064913</v>
      </c>
      <c>
        <v>270401</v>
      </c>
      <c s="71">
        <v>7</v>
      </c>
      <c>
        <v>3</v>
      </c>
      <c s="71" t="str">
        <f t="shared" si="972"/>
        <v>суббота</v>
      </c>
      <c s="71" t="str">
        <f>VLOOKUP(A31124,Подписчики!A:C,2,0)</f>
        <v>UTC+0</v>
      </c>
      <c s="71" t="str">
        <f t="shared" si="973"/>
        <v>Запределами России</v>
      </c>
      <c s="71"/>
    </row>
    <row r="31125" spans="1:10" ht="15">
      <c r="A31125">
        <v>77582</v>
      </c>
      <c>
        <v>250183</v>
      </c>
      <c s="2">
        <v>44383.521223300973</v>
      </c>
      <c>
        <v>158978</v>
      </c>
      <c s="71">
        <v>3</v>
      </c>
      <c>
        <v>12</v>
      </c>
      <c s="71" t="str">
        <f t="shared" si="972"/>
        <v>вторник</v>
      </c>
      <c s="71" t="str">
        <f>VLOOKUP(A31125,Подписчики!A:C,2,0)</f>
        <v>UTC+0</v>
      </c>
      <c s="71" t="str">
        <f t="shared" si="973"/>
        <v>Запределами России</v>
      </c>
      <c s="71"/>
    </row>
    <row r="31126" spans="1:10" ht="15">
      <c r="A31126">
        <v>77582</v>
      </c>
      <c>
        <v>258106</v>
      </c>
      <c s="2">
        <v>44386.618310679609</v>
      </c>
      <c>
        <v>209122</v>
      </c>
      <c s="71">
        <v>6</v>
      </c>
      <c>
        <v>14</v>
      </c>
      <c s="71" t="str">
        <f t="shared" si="972"/>
        <v>пятница</v>
      </c>
      <c s="71" t="str">
        <f>VLOOKUP(A31126,Подписчики!A:C,2,0)</f>
        <v>UTC+0</v>
      </c>
      <c s="71" t="str">
        <f t="shared" si="973"/>
        <v>Запределами России</v>
      </c>
      <c s="71"/>
    </row>
    <row r="31127" spans="1:10" ht="15">
      <c r="A31127">
        <v>77582</v>
      </c>
      <c>
        <v>259793</v>
      </c>
      <c s="2">
        <v>44386.820576051781</v>
      </c>
      <c>
        <v>104958</v>
      </c>
      <c s="71">
        <v>6</v>
      </c>
      <c>
        <v>19</v>
      </c>
      <c s="71" t="str">
        <f t="shared" si="972"/>
        <v>пятница</v>
      </c>
      <c s="71" t="str">
        <f>VLOOKUP(A31127,Подписчики!A:C,2,0)</f>
        <v>UTC+0</v>
      </c>
      <c s="71" t="str">
        <f t="shared" si="973"/>
        <v>Запределами России</v>
      </c>
      <c s="71"/>
    </row>
    <row r="31128" spans="1:10" ht="15">
      <c r="A31128">
        <v>77582</v>
      </c>
      <c>
        <v>277855</v>
      </c>
      <c s="2">
        <v>44391.814103559867</v>
      </c>
      <c>
        <v>349014</v>
      </c>
      <c s="71">
        <v>4</v>
      </c>
      <c>
        <v>19</v>
      </c>
      <c s="71" t="str">
        <f t="shared" si="972"/>
        <v>среда</v>
      </c>
      <c s="71" t="str">
        <f>VLOOKUP(A31128,Подписчики!A:C,2,0)</f>
        <v>UTC+0</v>
      </c>
      <c s="71" t="str">
        <f t="shared" si="973"/>
        <v>Запределами России</v>
      </c>
      <c s="71"/>
    </row>
    <row r="31129" spans="1:10" ht="15">
      <c r="A31129">
        <v>77582</v>
      </c>
      <c>
        <v>365141</v>
      </c>
      <c s="2">
        <v>44416.73110141301</v>
      </c>
      <c>
        <v>230507</v>
      </c>
      <c s="71">
        <v>1</v>
      </c>
      <c>
        <v>17</v>
      </c>
      <c s="71" t="str">
        <f t="shared" si="972"/>
        <v>воскресенье</v>
      </c>
      <c s="71" t="str">
        <f>VLOOKUP(A31129,Подписчики!A:C,2,0)</f>
        <v>UTC+0</v>
      </c>
      <c s="71" t="str">
        <f t="shared" si="973"/>
        <v>Запределами России</v>
      </c>
      <c s="71"/>
    </row>
    <row r="31130" spans="1:10" ht="15">
      <c r="A31130">
        <v>77582</v>
      </c>
      <c>
        <v>376724</v>
      </c>
      <c s="2">
        <v>44420.859411003235</v>
      </c>
      <c>
        <v>287893</v>
      </c>
      <c s="71">
        <v>5</v>
      </c>
      <c>
        <v>20</v>
      </c>
      <c s="71" t="str">
        <f t="shared" si="972"/>
        <v>четверг</v>
      </c>
      <c s="71" t="str">
        <f>VLOOKUP(A31130,Подписчики!A:C,2,0)</f>
        <v>UTC+0</v>
      </c>
      <c s="71" t="str">
        <f t="shared" si="973"/>
        <v>Запределами России</v>
      </c>
      <c s="71"/>
    </row>
    <row r="31131" spans="1:10" ht="15">
      <c r="A31131">
        <v>77582</v>
      </c>
      <c>
        <v>393924</v>
      </c>
      <c s="2">
        <v>44426.042258899673</v>
      </c>
      <c>
        <v>281236</v>
      </c>
      <c s="71">
        <v>4</v>
      </c>
      <c>
        <v>1</v>
      </c>
      <c s="71" t="str">
        <f t="shared" si="972"/>
        <v>среда</v>
      </c>
      <c s="71" t="str">
        <f>VLOOKUP(A31131,Подписчики!A:C,2,0)</f>
        <v>UTC+0</v>
      </c>
      <c s="71" t="str">
        <f t="shared" si="973"/>
        <v>Запределами России</v>
      </c>
      <c s="71"/>
    </row>
    <row r="31132" spans="1:10" ht="15">
      <c r="A31132">
        <v>77582</v>
      </c>
      <c>
        <v>404988</v>
      </c>
      <c s="2">
        <v>44429.626401294496</v>
      </c>
      <c>
        <v>43842</v>
      </c>
      <c s="71">
        <v>7</v>
      </c>
      <c>
        <v>15</v>
      </c>
      <c s="71" t="str">
        <f t="shared" si="972"/>
        <v>суббота</v>
      </c>
      <c s="71" t="str">
        <f>VLOOKUP(A31132,Подписчики!A:C,2,0)</f>
        <v>UTC+0</v>
      </c>
      <c s="71" t="str">
        <f t="shared" si="973"/>
        <v>Запределами России</v>
      </c>
      <c s="71"/>
    </row>
    <row r="31133" spans="1:10" ht="15">
      <c r="A31133">
        <v>77582</v>
      </c>
      <c>
        <v>411143</v>
      </c>
      <c s="2">
        <v>44430.941935275077</v>
      </c>
      <c>
        <v>351192</v>
      </c>
      <c s="71">
        <v>1</v>
      </c>
      <c>
        <v>22</v>
      </c>
      <c s="71" t="str">
        <f t="shared" si="972"/>
        <v>воскресенье</v>
      </c>
      <c s="71" t="str">
        <f>VLOOKUP(A31133,Подписчики!A:C,2,0)</f>
        <v>UTC+0</v>
      </c>
      <c s="71" t="str">
        <f t="shared" si="973"/>
        <v>Запределами России</v>
      </c>
      <c s="71"/>
    </row>
    <row r="31134" spans="1:10" ht="15">
      <c r="A31134">
        <v>77594</v>
      </c>
      <c>
        <v>104232</v>
      </c>
      <c s="2">
        <v>44341.737242718445</v>
      </c>
      <c>
        <v>347008</v>
      </c>
      <c s="71">
        <v>3</v>
      </c>
      <c>
        <v>17</v>
      </c>
      <c s="71" t="str">
        <f t="shared" si="972"/>
        <v>вторник</v>
      </c>
      <c s="71" t="str">
        <f>VLOOKUP(A31134,Подписчики!A:C,2,0)</f>
        <v>UTC+2</v>
      </c>
      <c s="71" t="str">
        <f t="shared" si="973"/>
        <v>Калиниградское время</v>
      </c>
      <c s="71"/>
    </row>
    <row r="31135" spans="1:10" ht="15">
      <c r="A31135">
        <v>77594</v>
      </c>
      <c>
        <v>108810</v>
      </c>
      <c s="2">
        <v>44343.614265372169</v>
      </c>
      <c>
        <v>146115</v>
      </c>
      <c s="71">
        <v>5</v>
      </c>
      <c>
        <v>14</v>
      </c>
      <c s="71" t="str">
        <f t="shared" si="972"/>
        <v>четверг</v>
      </c>
      <c s="71" t="str">
        <f>VLOOKUP(A31135,Подписчики!A:C,2,0)</f>
        <v>UTC+2</v>
      </c>
      <c s="71" t="str">
        <f t="shared" si="973"/>
        <v>Калиниградское время</v>
      </c>
      <c s="71"/>
    </row>
    <row r="31136" spans="1:10" ht="15">
      <c r="A31136">
        <v>77594</v>
      </c>
      <c>
        <v>115374</v>
      </c>
      <c s="2">
        <v>44344.961666666662</v>
      </c>
      <c>
        <v>118549</v>
      </c>
      <c s="71">
        <v>6</v>
      </c>
      <c>
        <v>23</v>
      </c>
      <c s="71" t="str">
        <f t="shared" si="972"/>
        <v>пятница</v>
      </c>
      <c s="71" t="str">
        <f>VLOOKUP(A31136,Подписчики!A:C,2,0)</f>
        <v>UTC+2</v>
      </c>
      <c s="71" t="str">
        <f t="shared" si="973"/>
        <v>Калиниградское время</v>
      </c>
      <c s="71"/>
    </row>
    <row r="31137" spans="1:10" ht="15">
      <c r="A31137">
        <v>77594</v>
      </c>
      <c>
        <v>118427</v>
      </c>
      <c s="2">
        <v>44345.682226537218</v>
      </c>
      <c>
        <v>230507</v>
      </c>
      <c s="71">
        <v>7</v>
      </c>
      <c>
        <v>16</v>
      </c>
      <c s="71" t="str">
        <f t="shared" si="972"/>
        <v>суббота</v>
      </c>
      <c s="71" t="str">
        <f>VLOOKUP(A31137,Подписчики!A:C,2,0)</f>
        <v>UTC+2</v>
      </c>
      <c s="71" t="str">
        <f t="shared" si="973"/>
        <v>Калиниградское время</v>
      </c>
      <c s="71"/>
    </row>
    <row r="31138" spans="1:10" ht="15">
      <c r="A31138">
        <v>77594</v>
      </c>
      <c>
        <v>121147</v>
      </c>
      <c s="2">
        <v>44346.127903073211</v>
      </c>
      <c>
        <v>266419</v>
      </c>
      <c s="71">
        <v>1</v>
      </c>
      <c>
        <v>3</v>
      </c>
      <c s="71" t="str">
        <f t="shared" si="972"/>
        <v>воскресенье</v>
      </c>
      <c s="71" t="str">
        <f>VLOOKUP(A31138,Подписчики!A:C,2,0)</f>
        <v>UTC+2</v>
      </c>
      <c s="71" t="str">
        <f t="shared" si="973"/>
        <v>Калиниградское время</v>
      </c>
      <c s="71"/>
    </row>
    <row r="31139" spans="1:10" ht="15">
      <c r="A31139">
        <v>77594</v>
      </c>
      <c>
        <v>132950</v>
      </c>
      <c s="2">
        <v>44349.971870550158</v>
      </c>
      <c>
        <v>312954</v>
      </c>
      <c s="71">
        <v>4</v>
      </c>
      <c>
        <v>23</v>
      </c>
      <c s="71" t="str">
        <f t="shared" si="972"/>
        <v>среда</v>
      </c>
      <c s="71" t="str">
        <f>VLOOKUP(A31139,Подписчики!A:C,2,0)</f>
        <v>UTC+2</v>
      </c>
      <c s="71" t="str">
        <f t="shared" si="973"/>
        <v>Калиниградское время</v>
      </c>
      <c s="71"/>
    </row>
    <row r="31140" spans="1:10" ht="15">
      <c r="A31140">
        <v>77594</v>
      </c>
      <c>
        <v>157488</v>
      </c>
      <c s="2">
        <v>44357.680608414237</v>
      </c>
      <c>
        <v>411922</v>
      </c>
      <c s="71">
        <v>5</v>
      </c>
      <c>
        <v>16</v>
      </c>
      <c s="71" t="str">
        <f t="shared" si="972"/>
        <v>четверг</v>
      </c>
      <c s="71" t="str">
        <f>VLOOKUP(A31140,Подписчики!A:C,2,0)</f>
        <v>UTC+2</v>
      </c>
      <c s="71" t="str">
        <f t="shared" si="973"/>
        <v>Калиниградское время</v>
      </c>
      <c s="71"/>
    </row>
    <row r="31141" spans="1:10" ht="15">
      <c r="A31141">
        <v>77594</v>
      </c>
      <c>
        <v>158568</v>
      </c>
      <c s="2">
        <v>44357.855365695788</v>
      </c>
      <c>
        <v>75550</v>
      </c>
      <c s="71">
        <v>5</v>
      </c>
      <c>
        <v>20</v>
      </c>
      <c s="71" t="str">
        <f t="shared" si="972"/>
        <v>четверг</v>
      </c>
      <c s="71" t="str">
        <f>VLOOKUP(A31141,Подписчики!A:C,2,0)</f>
        <v>UTC+2</v>
      </c>
      <c s="71" t="str">
        <f t="shared" si="973"/>
        <v>Калиниградское время</v>
      </c>
      <c s="71"/>
    </row>
    <row r="31142" spans="1:10" ht="15">
      <c r="A31142">
        <v>77594</v>
      </c>
      <c>
        <v>167642</v>
      </c>
      <c s="2">
        <v>44359.901791436503</v>
      </c>
      <c>
        <v>158978</v>
      </c>
      <c s="71">
        <v>7</v>
      </c>
      <c>
        <v>21</v>
      </c>
      <c s="71" t="str">
        <f t="shared" si="972"/>
        <v>суббота</v>
      </c>
      <c s="71" t="str">
        <f>VLOOKUP(A31142,Подписчики!A:C,2,0)</f>
        <v>UTC+2</v>
      </c>
      <c s="71" t="str">
        <f t="shared" si="973"/>
        <v>Калиниградское время</v>
      </c>
      <c s="71"/>
    </row>
    <row r="31143" spans="1:10" ht="15">
      <c r="A31143">
        <v>77594</v>
      </c>
      <c>
        <v>316798</v>
      </c>
      <c s="2">
        <v>44402.884491909383</v>
      </c>
      <c>
        <v>251150</v>
      </c>
      <c s="71">
        <v>1</v>
      </c>
      <c>
        <v>21</v>
      </c>
      <c s="71" t="str">
        <f t="shared" si="972"/>
        <v>воскресенье</v>
      </c>
      <c s="71" t="str">
        <f>VLOOKUP(A31143,Подписчики!A:C,2,0)</f>
        <v>UTC+2</v>
      </c>
      <c s="71" t="str">
        <f t="shared" si="973"/>
        <v>Калиниградское время</v>
      </c>
      <c s="71"/>
    </row>
    <row r="31144" spans="1:10" ht="15">
      <c r="A31144">
        <v>77594</v>
      </c>
      <c>
        <v>328489</v>
      </c>
      <c s="2">
        <v>44406.950834951451</v>
      </c>
      <c>
        <v>458081</v>
      </c>
      <c s="71">
        <v>5</v>
      </c>
      <c>
        <v>22</v>
      </c>
      <c s="71" t="str">
        <f t="shared" si="972"/>
        <v>четверг</v>
      </c>
      <c s="71" t="str">
        <f>VLOOKUP(A31144,Подписчики!A:C,2,0)</f>
        <v>UTC+2</v>
      </c>
      <c s="71" t="str">
        <f t="shared" si="973"/>
        <v>Калиниградское время</v>
      </c>
      <c s="71"/>
    </row>
    <row r="31145" spans="1:10" ht="15">
      <c r="A31145">
        <v>77666</v>
      </c>
      <c>
        <v>100793</v>
      </c>
      <c s="2">
        <v>44340.420495145634</v>
      </c>
      <c>
        <v>115366</v>
      </c>
      <c s="71">
        <v>2</v>
      </c>
      <c>
        <v>10</v>
      </c>
      <c s="71" t="str">
        <f t="shared" si="972"/>
        <v>понедельник</v>
      </c>
      <c s="71" t="str">
        <f>VLOOKUP(A31145,Подписчики!A:C,2,0)</f>
        <v>UTC+3</v>
      </c>
      <c s="71" t="str">
        <f t="shared" si="973"/>
        <v>Московское время</v>
      </c>
      <c s="71"/>
    </row>
    <row r="31146" spans="1:10" ht="15">
      <c r="A31146">
        <v>77666</v>
      </c>
      <c>
        <v>126423</v>
      </c>
      <c s="2">
        <v>44347.621142394819</v>
      </c>
      <c>
        <v>209122</v>
      </c>
      <c s="71">
        <v>2</v>
      </c>
      <c>
        <v>14</v>
      </c>
      <c s="71" t="str">
        <f t="shared" si="972"/>
        <v>понедельник</v>
      </c>
      <c s="71" t="str">
        <f>VLOOKUP(A31146,Подписчики!A:C,2,0)</f>
        <v>UTC+3</v>
      </c>
      <c s="71" t="str">
        <f t="shared" si="973"/>
        <v>Московское время</v>
      </c>
      <c s="71"/>
    </row>
    <row r="31147" spans="1:10" ht="15">
      <c r="A31147">
        <v>77666</v>
      </c>
      <c>
        <v>141189</v>
      </c>
      <c s="2">
        <v>44352.52081877023</v>
      </c>
      <c>
        <v>251718</v>
      </c>
      <c s="71">
        <v>7</v>
      </c>
      <c>
        <v>12</v>
      </c>
      <c s="71" t="str">
        <f t="shared" si="972"/>
        <v>суббота</v>
      </c>
      <c s="71" t="str">
        <f>VLOOKUP(A31147,Подписчики!A:C,2,0)</f>
        <v>UTC+3</v>
      </c>
      <c s="71" t="str">
        <f t="shared" si="973"/>
        <v>Московское время</v>
      </c>
      <c s="71"/>
    </row>
    <row r="31148" spans="1:10" ht="15">
      <c r="A31148">
        <v>77666</v>
      </c>
      <c>
        <v>170330</v>
      </c>
      <c s="2">
        <v>44360.561271844657</v>
      </c>
      <c>
        <v>43697</v>
      </c>
      <c s="71">
        <v>1</v>
      </c>
      <c>
        <v>13</v>
      </c>
      <c s="71" t="str">
        <f t="shared" si="972"/>
        <v>воскресенье</v>
      </c>
      <c s="71" t="str">
        <f>VLOOKUP(A31148,Подписчики!A:C,2,0)</f>
        <v>UTC+3</v>
      </c>
      <c s="71" t="str">
        <f t="shared" si="973"/>
        <v>Московское время</v>
      </c>
      <c s="71"/>
    </row>
    <row r="31149" spans="1:10" ht="15">
      <c r="A31149">
        <v>77684</v>
      </c>
      <c>
        <v>222614</v>
      </c>
      <c s="2">
        <v>44374.945066682943</v>
      </c>
      <c>
        <v>330333</v>
      </c>
      <c s="71">
        <v>1</v>
      </c>
      <c>
        <v>22</v>
      </c>
      <c s="71" t="str">
        <f t="shared" si="972"/>
        <v>воскресенье</v>
      </c>
      <c s="71" t="str">
        <f>VLOOKUP(A31149,Подписчики!A:C,2,0)</f>
        <v>UTC+7</v>
      </c>
      <c s="71" t="str">
        <f t="shared" si="973"/>
        <v>Красноярское время</v>
      </c>
      <c s="71"/>
    </row>
    <row r="31150" spans="1:10" ht="15">
      <c r="A31150">
        <v>77684</v>
      </c>
      <c>
        <v>310177</v>
      </c>
      <c s="2">
        <v>44401.549944983824</v>
      </c>
      <c>
        <v>172207</v>
      </c>
      <c s="71">
        <v>7</v>
      </c>
      <c>
        <v>13</v>
      </c>
      <c s="71" t="str">
        <f t="shared" si="972"/>
        <v>суббота</v>
      </c>
      <c s="71" t="str">
        <f>VLOOKUP(A31150,Подписчики!A:C,2,0)</f>
        <v>UTC+7</v>
      </c>
      <c s="71" t="str">
        <f t="shared" si="973"/>
        <v>Красноярское время</v>
      </c>
      <c s="71"/>
    </row>
    <row r="31151" spans="1:10" ht="15">
      <c r="A31151">
        <v>77707</v>
      </c>
      <c>
        <v>231563</v>
      </c>
      <c s="2">
        <v>44377.843634304212</v>
      </c>
      <c>
        <v>412882</v>
      </c>
      <c s="71">
        <v>4</v>
      </c>
      <c>
        <v>20</v>
      </c>
      <c s="71" t="str">
        <f t="shared" si="972"/>
        <v>среда</v>
      </c>
      <c s="71" t="str">
        <f>VLOOKUP(A31151,Подписчики!A:C,2,0)</f>
        <v>UTC+1</v>
      </c>
      <c s="71" t="str">
        <f t="shared" si="973"/>
        <v>Центральноевропейское время</v>
      </c>
      <c s="71"/>
    </row>
    <row r="31152" spans="1:10" ht="15">
      <c r="A31152">
        <v>77707</v>
      </c>
      <c>
        <v>252494</v>
      </c>
      <c s="2">
        <v>44384.411595469261</v>
      </c>
      <c>
        <v>111368</v>
      </c>
      <c s="71">
        <v>4</v>
      </c>
      <c>
        <v>9</v>
      </c>
      <c s="71" t="str">
        <f t="shared" si="972"/>
        <v>среда</v>
      </c>
      <c s="71" t="str">
        <f>VLOOKUP(A31152,Подписчики!A:C,2,0)</f>
        <v>UTC+1</v>
      </c>
      <c s="71" t="str">
        <f t="shared" si="973"/>
        <v>Центральноевропейское время</v>
      </c>
      <c s="71"/>
    </row>
    <row r="31153" spans="1:10" ht="15">
      <c r="A31153">
        <v>77707</v>
      </c>
      <c>
        <v>260280</v>
      </c>
      <c s="2">
        <v>44386.880851132686</v>
      </c>
      <c>
        <v>282806</v>
      </c>
      <c s="71">
        <v>6</v>
      </c>
      <c>
        <v>21</v>
      </c>
      <c s="71" t="str">
        <f t="shared" si="972"/>
        <v>пятница</v>
      </c>
      <c s="71" t="str">
        <f>VLOOKUP(A31153,Подписчики!A:C,2,0)</f>
        <v>UTC+1</v>
      </c>
      <c s="71" t="str">
        <f t="shared" si="973"/>
        <v>Центральноевропейское время</v>
      </c>
      <c s="71"/>
    </row>
    <row r="31154" spans="1:10" ht="15">
      <c r="A31154">
        <v>77707</v>
      </c>
      <c>
        <v>312727</v>
      </c>
      <c s="2">
        <v>44401.926158576054</v>
      </c>
      <c>
        <v>180863</v>
      </c>
      <c s="71">
        <v>7</v>
      </c>
      <c>
        <v>22</v>
      </c>
      <c s="71" t="str">
        <f t="shared" si="972"/>
        <v>суббота</v>
      </c>
      <c s="71" t="str">
        <f>VLOOKUP(A31154,Подписчики!A:C,2,0)</f>
        <v>UTC+1</v>
      </c>
      <c s="71" t="str">
        <f t="shared" si="973"/>
        <v>Центральноевропейское время</v>
      </c>
      <c s="71"/>
    </row>
    <row r="31155" spans="1:10" ht="15">
      <c r="A31155">
        <v>77707</v>
      </c>
      <c>
        <v>338227</v>
      </c>
      <c s="2">
        <v>44409.074587237163</v>
      </c>
      <c>
        <v>325852</v>
      </c>
      <c s="71">
        <v>1</v>
      </c>
      <c>
        <v>1</v>
      </c>
      <c s="71" t="str">
        <f t="shared" si="972"/>
        <v>воскресенье</v>
      </c>
      <c s="71" t="str">
        <f>VLOOKUP(A31155,Подписчики!A:C,2,0)</f>
        <v>UTC+1</v>
      </c>
      <c s="71" t="str">
        <f t="shared" si="973"/>
        <v>Центральноевропейское время</v>
      </c>
      <c s="71"/>
    </row>
    <row r="31156" spans="1:10" ht="15">
      <c r="A31156">
        <v>77707</v>
      </c>
      <c>
        <v>340779</v>
      </c>
      <c s="2">
        <v>44409.701834162421</v>
      </c>
      <c>
        <v>351192</v>
      </c>
      <c s="71">
        <v>1</v>
      </c>
      <c>
        <v>16</v>
      </c>
      <c s="71" t="str">
        <f t="shared" si="972"/>
        <v>воскресенье</v>
      </c>
      <c s="71" t="str">
        <f>VLOOKUP(A31156,Подписчики!A:C,2,0)</f>
        <v>UTC+1</v>
      </c>
      <c s="71" t="str">
        <f t="shared" si="973"/>
        <v>Центральноевропейское время</v>
      </c>
      <c s="71"/>
    </row>
    <row r="31157" spans="1:10" ht="15">
      <c r="A31157">
        <v>77707</v>
      </c>
      <c>
        <v>353490</v>
      </c>
      <c s="2">
        <v>44413.945576051781</v>
      </c>
      <c>
        <v>382098</v>
      </c>
      <c s="71">
        <v>5</v>
      </c>
      <c>
        <v>22</v>
      </c>
      <c s="71" t="str">
        <f t="shared" si="972"/>
        <v>четверг</v>
      </c>
      <c s="71" t="str">
        <f>VLOOKUP(A31157,Подписчики!A:C,2,0)</f>
        <v>UTC+1</v>
      </c>
      <c s="71" t="str">
        <f t="shared" si="973"/>
        <v>Центральноевропейское время</v>
      </c>
      <c s="71"/>
    </row>
    <row r="31158" spans="1:10" ht="15">
      <c r="A31158">
        <v>77707</v>
      </c>
      <c>
        <v>356440</v>
      </c>
      <c s="2">
        <v>44414.853343042072</v>
      </c>
      <c>
        <v>433247</v>
      </c>
      <c s="71">
        <v>6</v>
      </c>
      <c>
        <v>20</v>
      </c>
      <c s="71" t="str">
        <f t="shared" si="972"/>
        <v>пятница</v>
      </c>
      <c s="71" t="str">
        <f>VLOOKUP(A31158,Подписчики!A:C,2,0)</f>
        <v>UTC+1</v>
      </c>
      <c s="71" t="str">
        <f t="shared" si="973"/>
        <v>Центральноевропейское время</v>
      </c>
      <c s="71"/>
    </row>
    <row r="31159" spans="1:10" ht="15">
      <c r="A31159">
        <v>77707</v>
      </c>
      <c>
        <v>372030</v>
      </c>
      <c s="2">
        <v>44419.149333333335</v>
      </c>
      <c>
        <v>347008</v>
      </c>
      <c s="71">
        <v>4</v>
      </c>
      <c>
        <v>3</v>
      </c>
      <c s="71" t="str">
        <f t="shared" si="972"/>
        <v>среда</v>
      </c>
      <c s="71" t="str">
        <f>VLOOKUP(A31159,Подписчики!A:C,2,0)</f>
        <v>UTC+1</v>
      </c>
      <c s="71" t="str">
        <f t="shared" si="973"/>
        <v>Центральноевропейское время</v>
      </c>
      <c s="71"/>
    </row>
    <row r="31160" spans="1:10" ht="15">
      <c r="A31160">
        <v>77707</v>
      </c>
      <c>
        <v>405594</v>
      </c>
      <c s="2">
        <v>44429.71703238014</v>
      </c>
      <c>
        <v>347367</v>
      </c>
      <c s="71">
        <v>7</v>
      </c>
      <c>
        <v>17</v>
      </c>
      <c s="71" t="str">
        <f t="shared" si="972"/>
        <v>суббота</v>
      </c>
      <c s="71" t="str">
        <f>VLOOKUP(A31160,Подписчики!A:C,2,0)</f>
        <v>UTC+1</v>
      </c>
      <c s="71" t="str">
        <f t="shared" si="973"/>
        <v>Центральноевропейское время</v>
      </c>
      <c s="71"/>
    </row>
    <row r="31161" spans="1:10" ht="15">
      <c r="A31161">
        <v>77707</v>
      </c>
      <c>
        <v>415007</v>
      </c>
      <c s="2">
        <v>44432.706093851135</v>
      </c>
      <c>
        <v>131685</v>
      </c>
      <c s="71">
        <v>3</v>
      </c>
      <c>
        <v>16</v>
      </c>
      <c s="71" t="str">
        <f t="shared" si="972"/>
        <v>вторник</v>
      </c>
      <c s="71" t="str">
        <f>VLOOKUP(A31161,Подписчики!A:C,2,0)</f>
        <v>UTC+1</v>
      </c>
      <c s="71" t="str">
        <f t="shared" si="973"/>
        <v>Центральноевропейское время</v>
      </c>
      <c s="71"/>
    </row>
    <row r="31162" spans="1:10" ht="15">
      <c r="A31162">
        <v>77720</v>
      </c>
      <c>
        <v>14325</v>
      </c>
      <c s="2">
        <v>44304.356120487078</v>
      </c>
      <c>
        <v>387595</v>
      </c>
      <c s="71">
        <v>1</v>
      </c>
      <c>
        <v>8</v>
      </c>
      <c s="71" t="str">
        <f t="shared" si="972"/>
        <v>воскресенье</v>
      </c>
      <c s="71" t="str">
        <f>VLOOKUP(A31162,Подписчики!A:C,2,0)</f>
        <v>UTC+1</v>
      </c>
      <c s="71" t="str">
        <f t="shared" si="973"/>
        <v>Центральноевропейское время</v>
      </c>
      <c s="71"/>
    </row>
    <row r="31163" spans="1:10" ht="15">
      <c r="A31163">
        <v>77720</v>
      </c>
      <c>
        <v>20308</v>
      </c>
      <c s="2">
        <v>44308.78214563107</v>
      </c>
      <c>
        <v>227775</v>
      </c>
      <c s="71">
        <v>5</v>
      </c>
      <c>
        <v>18</v>
      </c>
      <c s="71" t="str">
        <f t="shared" si="972"/>
        <v>четверг</v>
      </c>
      <c s="71" t="str">
        <f>VLOOKUP(A31163,Подписчики!A:C,2,0)</f>
        <v>UTC+1</v>
      </c>
      <c s="71" t="str">
        <f t="shared" si="973"/>
        <v>Центральноевропейское время</v>
      </c>
      <c s="71"/>
    </row>
    <row r="31164" spans="1:10" ht="15">
      <c r="A31164">
        <v>77720</v>
      </c>
      <c>
        <v>27336</v>
      </c>
      <c s="2">
        <v>44311.77081877023</v>
      </c>
      <c>
        <v>148309</v>
      </c>
      <c s="71">
        <v>1</v>
      </c>
      <c>
        <v>18</v>
      </c>
      <c s="71" t="str">
        <f t="shared" si="972"/>
        <v>воскресенье</v>
      </c>
      <c s="71" t="str">
        <f>VLOOKUP(A31164,Подписчики!A:C,2,0)</f>
        <v>UTC+1</v>
      </c>
      <c s="71" t="str">
        <f t="shared" si="973"/>
        <v>Центральноевропейское время</v>
      </c>
      <c s="71"/>
    </row>
    <row r="31165" spans="1:10" ht="15">
      <c r="A31165">
        <v>77720</v>
      </c>
      <c>
        <v>31361</v>
      </c>
      <c s="2">
        <v>44314.612242718445</v>
      </c>
      <c>
        <v>104958</v>
      </c>
      <c s="71">
        <v>4</v>
      </c>
      <c>
        <v>14</v>
      </c>
      <c s="71" t="str">
        <f t="shared" si="972"/>
        <v>среда</v>
      </c>
      <c s="71" t="str">
        <f>VLOOKUP(A31165,Подписчики!A:C,2,0)</f>
        <v>UTC+1</v>
      </c>
      <c s="71" t="str">
        <f t="shared" si="973"/>
        <v>Центральноевропейское время</v>
      </c>
      <c s="71"/>
    </row>
    <row r="31166" spans="1:10" ht="15">
      <c r="A31166">
        <v>77720</v>
      </c>
      <c>
        <v>59249</v>
      </c>
      <c s="2">
        <v>44325.76920064725</v>
      </c>
      <c>
        <v>347008</v>
      </c>
      <c s="71">
        <v>1</v>
      </c>
      <c>
        <v>18</v>
      </c>
      <c s="71" t="str">
        <f t="shared" si="972"/>
        <v>воскресенье</v>
      </c>
      <c s="71" t="str">
        <f>VLOOKUP(A31166,Подписчики!A:C,2,0)</f>
        <v>UTC+1</v>
      </c>
      <c s="71" t="str">
        <f t="shared" si="973"/>
        <v>Центральноевропейское время</v>
      </c>
      <c s="71"/>
    </row>
    <row r="31167" spans="1:10" ht="15">
      <c r="A31167">
        <v>77720</v>
      </c>
      <c>
        <v>122780</v>
      </c>
      <c s="2">
        <v>44346.61787774285</v>
      </c>
      <c>
        <v>470762</v>
      </c>
      <c s="71">
        <v>1</v>
      </c>
      <c>
        <v>14</v>
      </c>
      <c s="71" t="str">
        <f t="shared" si="972"/>
        <v>воскресенье</v>
      </c>
      <c s="71" t="str">
        <f>VLOOKUP(A31167,Подписчики!A:C,2,0)</f>
        <v>UTC+1</v>
      </c>
      <c s="71" t="str">
        <f t="shared" si="973"/>
        <v>Центральноевропейское время</v>
      </c>
      <c s="71"/>
    </row>
    <row r="31168" spans="1:10" ht="15">
      <c r="A31168">
        <v>77720</v>
      </c>
      <c>
        <v>128474</v>
      </c>
      <c s="2">
        <v>44348.306333333334</v>
      </c>
      <c>
        <v>250679</v>
      </c>
      <c s="71">
        <v>3</v>
      </c>
      <c>
        <v>7</v>
      </c>
      <c s="71" t="str">
        <f t="shared" si="972"/>
        <v>вторник</v>
      </c>
      <c s="71" t="str">
        <f>VLOOKUP(A31168,Подписчики!A:C,2,0)</f>
        <v>UTC+1</v>
      </c>
      <c s="71" t="str">
        <f t="shared" si="973"/>
        <v>Центральноевропейское время</v>
      </c>
      <c s="71"/>
    </row>
    <row r="31169" spans="1:10" ht="15">
      <c r="A31169">
        <v>77720</v>
      </c>
      <c>
        <v>138364</v>
      </c>
      <c s="2">
        <v>44351.762728155343</v>
      </c>
      <c>
        <v>396686</v>
      </c>
      <c s="71">
        <v>6</v>
      </c>
      <c>
        <v>18</v>
      </c>
      <c s="71" t="str">
        <f t="shared" si="972"/>
        <v>пятница</v>
      </c>
      <c s="71" t="str">
        <f>VLOOKUP(A31169,Подписчики!A:C,2,0)</f>
        <v>UTC+1</v>
      </c>
      <c s="71" t="str">
        <f t="shared" si="973"/>
        <v>Центральноевропейское время</v>
      </c>
      <c s="71"/>
    </row>
    <row r="31170" spans="1:10" ht="15">
      <c r="A31170">
        <v>77720</v>
      </c>
      <c>
        <v>145939</v>
      </c>
      <c s="2">
        <v>44353.662404530747</v>
      </c>
      <c>
        <v>111368</v>
      </c>
      <c s="71">
        <v>1</v>
      </c>
      <c>
        <v>15</v>
      </c>
      <c s="71" t="str">
        <f t="shared" si="972"/>
        <v>воскресенье</v>
      </c>
      <c s="71" t="str">
        <f>VLOOKUP(A31170,Подписчики!A:C,2,0)</f>
        <v>UTC+1</v>
      </c>
      <c s="71" t="str">
        <f t="shared" si="973"/>
        <v>Центральноевропейское время</v>
      </c>
      <c s="71"/>
    </row>
    <row r="31171" spans="1:10" ht="15">
      <c r="A31171">
        <v>77720</v>
      </c>
      <c>
        <v>155948</v>
      </c>
      <c s="2">
        <v>44356.914831715214</v>
      </c>
      <c>
        <v>182191</v>
      </c>
      <c s="71">
        <v>4</v>
      </c>
      <c>
        <v>21</v>
      </c>
      <c s="71" t="str">
        <f t="shared" si="974" ref="G31171:G31234">TEXT(C31171,"дддд")</f>
        <v>среда</v>
      </c>
      <c s="71" t="str">
        <f>VLOOKUP(A31171,Подписчики!A:C,2,0)</f>
        <v>UTC+1</v>
      </c>
      <c s="71" t="str">
        <f t="shared" si="975" ref="I31171:I31234">IF(H31171="UTC+1","Центральноевропейское время",IF(H31171="UTC+2","Калиниградское время",IF(H31171="UTC+3","Московское время",IF(H31171="UTC+4","Самарское время",IF(H31171="UTC+5","Екатеринбургское время",IF(H31171="UTC+6","Омское время",IF(H31171="UTC+7","Красноярское время",IF(H31171="UTC+8","Иркутское время",IF(H31171="UTC+9","Якутское время",IF(H31171="UTC+10","Владивостокское время",IF(H31171="UTC+11","Магаданское время",IF(H31171="UTC+12","Камчатское время",IF(H31171="UTC+0","Запределами России",IF(H31171="UTC-1","Запределами России",IF(H31171="UTC-2","Запределами России",IF(H31171="UTC-3","Запределами России",IF(H31171="UTC-4","Запределами России",IF(H31171="UTC-5","Запределами России",IF(H31171="UTC-6","Запределами России",IF(H31171="UTC-7","Запределами России",IF(H31171="UTC-8","Запределами России",IF(H31171="UTC-9","Запределами России",0))))))))))))))))))))))</f>
        <v>Центральноевропейское время</v>
      </c>
      <c s="71"/>
    </row>
    <row r="31172" spans="1:10" ht="15">
      <c r="A31172">
        <v>77720</v>
      </c>
      <c>
        <v>193180</v>
      </c>
      <c s="2">
        <v>44367.093478194525</v>
      </c>
      <c>
        <v>59225</v>
      </c>
      <c s="71">
        <v>1</v>
      </c>
      <c>
        <v>2</v>
      </c>
      <c s="71" t="str">
        <f t="shared" si="974"/>
        <v>воскресенье</v>
      </c>
      <c s="71" t="str">
        <f>VLOOKUP(A31172,Подписчики!A:C,2,0)</f>
        <v>UTC+1</v>
      </c>
      <c s="71" t="str">
        <f t="shared" si="975"/>
        <v>Центральноевропейское время</v>
      </c>
      <c s="71"/>
    </row>
    <row r="31173" spans="1:10" ht="15">
      <c r="A31173">
        <v>77720</v>
      </c>
      <c>
        <v>253345</v>
      </c>
      <c s="2">
        <v>44384.743310679616</v>
      </c>
      <c>
        <v>347393</v>
      </c>
      <c s="71">
        <v>4</v>
      </c>
      <c>
        <v>17</v>
      </c>
      <c s="71" t="str">
        <f t="shared" si="974"/>
        <v>среда</v>
      </c>
      <c s="71" t="str">
        <f>VLOOKUP(A31173,Подписчики!A:C,2,0)</f>
        <v>UTC+1</v>
      </c>
      <c s="71" t="str">
        <f t="shared" si="975"/>
        <v>Центральноевропейское время</v>
      </c>
      <c s="71"/>
    </row>
    <row r="31174" spans="1:10" ht="15">
      <c r="A31174">
        <v>77720</v>
      </c>
      <c>
        <v>279501</v>
      </c>
      <c s="2">
        <v>44392.559333333338</v>
      </c>
      <c>
        <v>153893</v>
      </c>
      <c s="71">
        <v>5</v>
      </c>
      <c>
        <v>13</v>
      </c>
      <c s="71" t="str">
        <f t="shared" si="974"/>
        <v>четверг</v>
      </c>
      <c s="71" t="str">
        <f>VLOOKUP(A31174,Подписчики!A:C,2,0)</f>
        <v>UTC+1</v>
      </c>
      <c s="71" t="str">
        <f t="shared" si="975"/>
        <v>Центральноевропейское время</v>
      </c>
      <c s="71"/>
    </row>
    <row r="31175" spans="1:10" ht="15">
      <c r="A31175">
        <v>77720</v>
      </c>
      <c>
        <v>318248</v>
      </c>
      <c s="2">
        <v>44403.568553398058</v>
      </c>
      <c>
        <v>4316</v>
      </c>
      <c s="71">
        <v>2</v>
      </c>
      <c>
        <v>13</v>
      </c>
      <c s="71" t="str">
        <f t="shared" si="974"/>
        <v>понедельник</v>
      </c>
      <c s="71" t="str">
        <f>VLOOKUP(A31175,Подписчики!A:C,2,0)</f>
        <v>UTC+1</v>
      </c>
      <c s="71" t="str">
        <f t="shared" si="975"/>
        <v>Центральноевропейское время</v>
      </c>
      <c s="71"/>
    </row>
    <row r="31176" spans="1:10" ht="15">
      <c r="A31176">
        <v>77720</v>
      </c>
      <c>
        <v>347944</v>
      </c>
      <c s="2">
        <v>44412.062080906151</v>
      </c>
      <c>
        <v>202914</v>
      </c>
      <c s="71">
        <v>4</v>
      </c>
      <c>
        <v>1</v>
      </c>
      <c s="71" t="str">
        <f t="shared" si="974"/>
        <v>среда</v>
      </c>
      <c s="71" t="str">
        <f>VLOOKUP(A31176,Подписчики!A:C,2,0)</f>
        <v>UTC+1</v>
      </c>
      <c s="71" t="str">
        <f t="shared" si="975"/>
        <v>Центральноевропейское время</v>
      </c>
      <c s="71"/>
    </row>
    <row r="31177" spans="1:10" ht="15">
      <c r="A31177">
        <v>77720</v>
      </c>
      <c>
        <v>366204</v>
      </c>
      <c s="2">
        <v>44416.901516769918</v>
      </c>
      <c>
        <v>5151</v>
      </c>
      <c s="71">
        <v>1</v>
      </c>
      <c>
        <v>21</v>
      </c>
      <c s="71" t="str">
        <f t="shared" si="974"/>
        <v>воскресенье</v>
      </c>
      <c s="71" t="str">
        <f>VLOOKUP(A31177,Подписчики!A:C,2,0)</f>
        <v>UTC+1</v>
      </c>
      <c s="71" t="str">
        <f t="shared" si="975"/>
        <v>Центральноевропейское время</v>
      </c>
      <c s="71"/>
    </row>
    <row r="31178" spans="1:10" ht="15">
      <c r="A31178">
        <v>77720</v>
      </c>
      <c>
        <v>375124</v>
      </c>
      <c s="2">
        <v>44420.523333333338</v>
      </c>
      <c>
        <v>52197</v>
      </c>
      <c s="71">
        <v>5</v>
      </c>
      <c>
        <v>12</v>
      </c>
      <c s="71" t="str">
        <f t="shared" si="974"/>
        <v>четверг</v>
      </c>
      <c s="71" t="str">
        <f>VLOOKUP(A31178,Подписчики!A:C,2,0)</f>
        <v>UTC+1</v>
      </c>
      <c s="71" t="str">
        <f t="shared" si="975"/>
        <v>Центральноевропейское время</v>
      </c>
      <c s="71"/>
    </row>
    <row r="31179" spans="1:10" ht="15">
      <c r="A31179">
        <v>77848</v>
      </c>
      <c>
        <v>260389</v>
      </c>
      <c s="2">
        <v>44386.891773462783</v>
      </c>
      <c>
        <v>278577</v>
      </c>
      <c s="71">
        <v>6</v>
      </c>
      <c>
        <v>21</v>
      </c>
      <c s="71" t="str">
        <f t="shared" si="974"/>
        <v>пятница</v>
      </c>
      <c s="71" t="str">
        <f>VLOOKUP(A31179,Подписчики!A:C,2,0)</f>
        <v>UTC+4</v>
      </c>
      <c s="71" t="str">
        <f t="shared" si="975"/>
        <v>Самарское время</v>
      </c>
      <c s="71"/>
    </row>
    <row r="31180" spans="1:10" ht="15">
      <c r="A31180">
        <v>77848</v>
      </c>
      <c>
        <v>358738</v>
      </c>
      <c s="2">
        <v>44415.422333333336</v>
      </c>
      <c>
        <v>5151</v>
      </c>
      <c s="71">
        <v>7</v>
      </c>
      <c>
        <v>10</v>
      </c>
      <c s="71" t="str">
        <f t="shared" si="974"/>
        <v>суббота</v>
      </c>
      <c s="71" t="str">
        <f>VLOOKUP(A31180,Подписчики!A:C,2,0)</f>
        <v>UTC+4</v>
      </c>
      <c s="71" t="str">
        <f t="shared" si="975"/>
        <v>Самарское время</v>
      </c>
      <c s="71"/>
    </row>
    <row r="31181" spans="1:10" ht="15">
      <c r="A31181">
        <v>77848</v>
      </c>
      <c>
        <v>382702</v>
      </c>
      <c s="2">
        <v>44422.589184466022</v>
      </c>
      <c>
        <v>470762</v>
      </c>
      <c s="71">
        <v>7</v>
      </c>
      <c>
        <v>14</v>
      </c>
      <c s="71" t="str">
        <f t="shared" si="974"/>
        <v>суббота</v>
      </c>
      <c s="71" t="str">
        <f>VLOOKUP(A31181,Подписчики!A:C,2,0)</f>
        <v>UTC+4</v>
      </c>
      <c s="71" t="str">
        <f t="shared" si="975"/>
        <v>Самарское время</v>
      </c>
      <c s="71"/>
    </row>
    <row r="31182" spans="1:10" ht="15">
      <c r="A31182">
        <v>77856</v>
      </c>
      <c>
        <v>149069</v>
      </c>
      <c s="2">
        <v>44354.710139158575</v>
      </c>
      <c>
        <v>63666</v>
      </c>
      <c s="71">
        <v>2</v>
      </c>
      <c>
        <v>17</v>
      </c>
      <c s="71" t="str">
        <f t="shared" si="974"/>
        <v>понедельник</v>
      </c>
      <c s="71" t="str">
        <f>VLOOKUP(A31182,Подписчики!A:C,2,0)</f>
        <v>UTC+3</v>
      </c>
      <c s="71" t="str">
        <f t="shared" si="975"/>
        <v>Московское время</v>
      </c>
      <c s="71"/>
    </row>
    <row r="31183" spans="1:10" ht="15">
      <c r="A31183">
        <v>77856</v>
      </c>
      <c>
        <v>157246</v>
      </c>
      <c s="2">
        <v>44357.644999999997</v>
      </c>
      <c>
        <v>104958</v>
      </c>
      <c s="71">
        <v>5</v>
      </c>
      <c>
        <v>15</v>
      </c>
      <c s="71" t="str">
        <f t="shared" si="974"/>
        <v>четверг</v>
      </c>
      <c s="71" t="str">
        <f>VLOOKUP(A31183,Подписчики!A:C,2,0)</f>
        <v>UTC+3</v>
      </c>
      <c s="71" t="str">
        <f t="shared" si="975"/>
        <v>Московское время</v>
      </c>
      <c s="71"/>
    </row>
    <row r="31184" spans="1:10" ht="15">
      <c r="A31184">
        <v>77856</v>
      </c>
      <c>
        <v>199352</v>
      </c>
      <c s="2">
        <v>44368.808844660198</v>
      </c>
      <c>
        <v>151507</v>
      </c>
      <c s="71">
        <v>2</v>
      </c>
      <c>
        <v>19</v>
      </c>
      <c s="71" t="str">
        <f t="shared" si="974"/>
        <v>понедельник</v>
      </c>
      <c s="71" t="str">
        <f>VLOOKUP(A31184,Подписчики!A:C,2,0)</f>
        <v>UTC+3</v>
      </c>
      <c s="71" t="str">
        <f t="shared" si="975"/>
        <v>Московское время</v>
      </c>
      <c s="71"/>
    </row>
    <row r="31185" spans="1:10" ht="15">
      <c r="A31185">
        <v>77856</v>
      </c>
      <c>
        <v>214534</v>
      </c>
      <c s="2">
        <v>44373.435407574696</v>
      </c>
      <c>
        <v>392434</v>
      </c>
      <c s="71">
        <v>7</v>
      </c>
      <c>
        <v>10</v>
      </c>
      <c s="71" t="str">
        <f t="shared" si="974"/>
        <v>суббота</v>
      </c>
      <c s="71" t="str">
        <f>VLOOKUP(A31185,Подписчики!A:C,2,0)</f>
        <v>UTC+3</v>
      </c>
      <c s="71" t="str">
        <f t="shared" si="975"/>
        <v>Московское время</v>
      </c>
      <c s="71"/>
    </row>
    <row r="31186" spans="1:10" ht="15">
      <c r="A31186">
        <v>77856</v>
      </c>
      <c>
        <v>235638</v>
      </c>
      <c s="2">
        <v>44379.601724919092</v>
      </c>
      <c>
        <v>351192</v>
      </c>
      <c s="71">
        <v>6</v>
      </c>
      <c>
        <v>14</v>
      </c>
      <c s="71" t="str">
        <f t="shared" si="974"/>
        <v>пятница</v>
      </c>
      <c s="71" t="str">
        <f>VLOOKUP(A31186,Подписчики!A:C,2,0)</f>
        <v>UTC+3</v>
      </c>
      <c s="71" t="str">
        <f t="shared" si="975"/>
        <v>Московское время</v>
      </c>
      <c s="71"/>
    </row>
    <row r="31187" spans="1:10" ht="15">
      <c r="A31187">
        <v>77856</v>
      </c>
      <c>
        <v>266951</v>
      </c>
      <c s="2">
        <v>44388.496546925569</v>
      </c>
      <c>
        <v>435689</v>
      </c>
      <c s="71">
        <v>1</v>
      </c>
      <c>
        <v>11</v>
      </c>
      <c s="71" t="str">
        <f t="shared" si="974"/>
        <v>воскресенье</v>
      </c>
      <c s="71" t="str">
        <f>VLOOKUP(A31187,Подписчики!A:C,2,0)</f>
        <v>UTC+3</v>
      </c>
      <c s="71" t="str">
        <f t="shared" si="975"/>
        <v>Московское время</v>
      </c>
      <c s="71"/>
    </row>
    <row r="31188" spans="1:10" ht="15">
      <c r="A31188">
        <v>77856</v>
      </c>
      <c>
        <v>275494</v>
      </c>
      <c s="2">
        <v>44390.889000000003</v>
      </c>
      <c>
        <v>161088</v>
      </c>
      <c s="71">
        <v>3</v>
      </c>
      <c>
        <v>21</v>
      </c>
      <c s="71" t="str">
        <f t="shared" si="974"/>
        <v>вторник</v>
      </c>
      <c s="71" t="str">
        <f>VLOOKUP(A31188,Подписчики!A:C,2,0)</f>
        <v>UTC+3</v>
      </c>
      <c s="71" t="str">
        <f t="shared" si="975"/>
        <v>Московское время</v>
      </c>
      <c s="71"/>
    </row>
    <row r="31189" spans="1:10" ht="15">
      <c r="A31189">
        <v>77856</v>
      </c>
      <c>
        <v>318390</v>
      </c>
      <c s="2">
        <v>44403.598488673138</v>
      </c>
      <c>
        <v>388561</v>
      </c>
      <c s="71">
        <v>2</v>
      </c>
      <c>
        <v>14</v>
      </c>
      <c s="71" t="str">
        <f t="shared" si="974"/>
        <v>понедельник</v>
      </c>
      <c s="71" t="str">
        <f>VLOOKUP(A31189,Подписчики!A:C,2,0)</f>
        <v>UTC+3</v>
      </c>
      <c s="71" t="str">
        <f t="shared" si="975"/>
        <v>Московское время</v>
      </c>
      <c s="71"/>
    </row>
    <row r="31190" spans="1:10" ht="15">
      <c r="A31190">
        <v>77856</v>
      </c>
      <c>
        <v>326501</v>
      </c>
      <c s="2">
        <v>44406.410786407767</v>
      </c>
      <c>
        <v>401945</v>
      </c>
      <c s="71">
        <v>5</v>
      </c>
      <c>
        <v>9</v>
      </c>
      <c s="71" t="str">
        <f t="shared" si="974"/>
        <v>четверг</v>
      </c>
      <c s="71" t="str">
        <f>VLOOKUP(A31190,Подписчики!A:C,2,0)</f>
        <v>UTC+3</v>
      </c>
      <c s="71" t="str">
        <f t="shared" si="975"/>
        <v>Московское время</v>
      </c>
      <c s="71"/>
    </row>
    <row r="31191" spans="1:10" ht="15">
      <c r="A31191">
        <v>77868</v>
      </c>
      <c>
        <v>105444</v>
      </c>
      <c s="2">
        <v>44341.971061488672</v>
      </c>
      <c>
        <v>138209</v>
      </c>
      <c s="71">
        <v>3</v>
      </c>
      <c>
        <v>23</v>
      </c>
      <c s="71" t="str">
        <f t="shared" si="974"/>
        <v>вторник</v>
      </c>
      <c s="71" t="str">
        <f>VLOOKUP(A31191,Подписчики!A:C,2,0)</f>
        <v>UTC+0</v>
      </c>
      <c s="71" t="str">
        <f t="shared" si="975"/>
        <v>Запределами России</v>
      </c>
      <c s="71"/>
    </row>
    <row r="31192" spans="1:10" ht="15">
      <c r="A31192">
        <v>77868</v>
      </c>
      <c>
        <v>114369</v>
      </c>
      <c s="2">
        <v>44344.822194174754</v>
      </c>
      <c>
        <v>260983</v>
      </c>
      <c s="71">
        <v>6</v>
      </c>
      <c>
        <v>19</v>
      </c>
      <c s="71" t="str">
        <f t="shared" si="974"/>
        <v>пятница</v>
      </c>
      <c s="71" t="str">
        <f>VLOOKUP(A31192,Подписчики!A:C,2,0)</f>
        <v>UTC+0</v>
      </c>
      <c s="71" t="str">
        <f t="shared" si="975"/>
        <v>Запределами России</v>
      </c>
      <c s="71"/>
    </row>
    <row r="31193" spans="1:10" ht="15">
      <c r="A31193">
        <v>77868</v>
      </c>
      <c>
        <v>133871</v>
      </c>
      <c s="2">
        <v>44350.605365695796</v>
      </c>
      <c>
        <v>472330</v>
      </c>
      <c s="71">
        <v>5</v>
      </c>
      <c>
        <v>14</v>
      </c>
      <c s="71" t="str">
        <f t="shared" si="974"/>
        <v>четверг</v>
      </c>
      <c s="71" t="str">
        <f>VLOOKUP(A31193,Подписчики!A:C,2,0)</f>
        <v>UTC+0</v>
      </c>
      <c s="71" t="str">
        <f t="shared" si="975"/>
        <v>Запределами России</v>
      </c>
      <c s="71"/>
    </row>
    <row r="31194" spans="1:10" ht="15">
      <c r="A31194">
        <v>77868</v>
      </c>
      <c>
        <v>143812</v>
      </c>
      <c s="2">
        <v>44352.957853938417</v>
      </c>
      <c>
        <v>140307</v>
      </c>
      <c s="71">
        <v>7</v>
      </c>
      <c>
        <v>22</v>
      </c>
      <c s="71" t="str">
        <f t="shared" si="974"/>
        <v>суббота</v>
      </c>
      <c s="71" t="str">
        <f>VLOOKUP(A31194,Подписчики!A:C,2,0)</f>
        <v>UTC+0</v>
      </c>
      <c s="71" t="str">
        <f t="shared" si="975"/>
        <v>Запределами России</v>
      </c>
      <c s="71"/>
    </row>
    <row r="31195" spans="1:10" ht="15">
      <c r="A31195">
        <v>77868</v>
      </c>
      <c>
        <v>163513</v>
      </c>
      <c s="2">
        <v>44359.047212134159</v>
      </c>
      <c>
        <v>472585</v>
      </c>
      <c s="71">
        <v>7</v>
      </c>
      <c>
        <v>1</v>
      </c>
      <c s="71" t="str">
        <f t="shared" si="974"/>
        <v>суббота</v>
      </c>
      <c s="71" t="str">
        <f>VLOOKUP(A31195,Подписчики!A:C,2,0)</f>
        <v>UTC+0</v>
      </c>
      <c s="71" t="str">
        <f t="shared" si="975"/>
        <v>Запределами России</v>
      </c>
      <c s="71"/>
    </row>
    <row r="31196" spans="1:10" ht="15">
      <c r="A31196">
        <v>77868</v>
      </c>
      <c>
        <v>167830</v>
      </c>
      <c s="2">
        <v>44359.9349345378</v>
      </c>
      <c>
        <v>168838</v>
      </c>
      <c s="71">
        <v>7</v>
      </c>
      <c>
        <v>22</v>
      </c>
      <c s="71" t="str">
        <f t="shared" si="974"/>
        <v>суббота</v>
      </c>
      <c s="71" t="str">
        <f>VLOOKUP(A31196,Подписчики!A:C,2,0)</f>
        <v>UTC+0</v>
      </c>
      <c s="71" t="str">
        <f t="shared" si="975"/>
        <v>Запределами России</v>
      </c>
      <c s="71"/>
    </row>
    <row r="31197" spans="1:10" ht="15">
      <c r="A31197">
        <v>77868</v>
      </c>
      <c>
        <v>185699</v>
      </c>
      <c s="2">
        <v>44365.673326860844</v>
      </c>
      <c>
        <v>250679</v>
      </c>
      <c s="71">
        <v>6</v>
      </c>
      <c>
        <v>16</v>
      </c>
      <c s="71" t="str">
        <f t="shared" si="974"/>
        <v>пятница</v>
      </c>
      <c s="71" t="str">
        <f>VLOOKUP(A31197,Подписчики!A:C,2,0)</f>
        <v>UTC+0</v>
      </c>
      <c s="71" t="str">
        <f t="shared" si="975"/>
        <v>Запределами России</v>
      </c>
      <c s="71"/>
    </row>
    <row r="31198" spans="1:10" ht="15">
      <c r="A31198">
        <v>77868</v>
      </c>
      <c>
        <v>224742</v>
      </c>
      <c s="2">
        <v>44375.781741100327</v>
      </c>
      <c>
        <v>78646</v>
      </c>
      <c s="71">
        <v>2</v>
      </c>
      <c>
        <v>18</v>
      </c>
      <c s="71" t="str">
        <f t="shared" si="974"/>
        <v>понедельник</v>
      </c>
      <c s="71" t="str">
        <f>VLOOKUP(A31198,Подписчики!A:C,2,0)</f>
        <v>UTC+0</v>
      </c>
      <c s="71" t="str">
        <f t="shared" si="975"/>
        <v>Запределами России</v>
      </c>
      <c s="71"/>
    </row>
    <row r="31199" spans="1:10" ht="15">
      <c r="A31199">
        <v>77868</v>
      </c>
      <c>
        <v>269105</v>
      </c>
      <c s="2">
        <v>44388.854976042967</v>
      </c>
      <c>
        <v>411922</v>
      </c>
      <c s="71">
        <v>1</v>
      </c>
      <c>
        <v>20</v>
      </c>
      <c s="71" t="str">
        <f t="shared" si="974"/>
        <v>воскресенье</v>
      </c>
      <c s="71" t="str">
        <f>VLOOKUP(A31199,Подписчики!A:C,2,0)</f>
        <v>UTC+0</v>
      </c>
      <c s="71" t="str">
        <f t="shared" si="975"/>
        <v>Запределами России</v>
      </c>
      <c s="71"/>
    </row>
    <row r="31200" spans="1:10" ht="15">
      <c r="A31200">
        <v>77868</v>
      </c>
      <c>
        <v>342221</v>
      </c>
      <c s="2">
        <v>44409.945171521038</v>
      </c>
      <c>
        <v>351192</v>
      </c>
      <c s="71">
        <v>1</v>
      </c>
      <c>
        <v>22</v>
      </c>
      <c s="71" t="str">
        <f t="shared" si="974"/>
        <v>воскресенье</v>
      </c>
      <c s="71" t="str">
        <f>VLOOKUP(A31200,Подписчики!A:C,2,0)</f>
        <v>UTC+0</v>
      </c>
      <c s="71" t="str">
        <f t="shared" si="975"/>
        <v>Запределами России</v>
      </c>
      <c s="71"/>
    </row>
    <row r="31201" spans="1:10" ht="15">
      <c r="A31201">
        <v>77868</v>
      </c>
      <c>
        <v>352504</v>
      </c>
      <c s="2">
        <v>44413.810867313914</v>
      </c>
      <c>
        <v>258374</v>
      </c>
      <c s="71">
        <v>5</v>
      </c>
      <c>
        <v>19</v>
      </c>
      <c s="71" t="str">
        <f t="shared" si="974"/>
        <v>четверг</v>
      </c>
      <c s="71" t="str">
        <f>VLOOKUP(A31201,Подписчики!A:C,2,0)</f>
        <v>UTC+0</v>
      </c>
      <c s="71" t="str">
        <f t="shared" si="975"/>
        <v>Запределами России</v>
      </c>
      <c s="71"/>
    </row>
    <row r="31202" spans="1:10" ht="15">
      <c r="A31202">
        <v>77868</v>
      </c>
      <c>
        <v>357793</v>
      </c>
      <c s="2">
        <v>44415.108</v>
      </c>
      <c>
        <v>86587</v>
      </c>
      <c s="71">
        <v>7</v>
      </c>
      <c>
        <v>2</v>
      </c>
      <c s="71" t="str">
        <f t="shared" si="974"/>
        <v>суббота</v>
      </c>
      <c s="71" t="str">
        <f>VLOOKUP(A31202,Подписчики!A:C,2,0)</f>
        <v>UTC+0</v>
      </c>
      <c s="71" t="str">
        <f t="shared" si="975"/>
        <v>Запределами России</v>
      </c>
      <c s="71"/>
    </row>
    <row r="31203" spans="1:10" ht="15">
      <c r="A31203">
        <v>77868</v>
      </c>
      <c>
        <v>367661</v>
      </c>
      <c s="2">
        <v>44417.64258252427</v>
      </c>
      <c>
        <v>230507</v>
      </c>
      <c s="71">
        <v>2</v>
      </c>
      <c>
        <v>15</v>
      </c>
      <c s="71" t="str">
        <f t="shared" si="974"/>
        <v>понедельник</v>
      </c>
      <c s="71" t="str">
        <f>VLOOKUP(A31203,Подписчики!A:C,2,0)</f>
        <v>UTC+0</v>
      </c>
      <c s="71" t="str">
        <f t="shared" si="975"/>
        <v>Запределами России</v>
      </c>
      <c s="71"/>
    </row>
    <row r="31204" spans="1:10" ht="15">
      <c r="A31204">
        <v>77868</v>
      </c>
      <c>
        <v>396218</v>
      </c>
      <c s="2">
        <v>44426.919281553397</v>
      </c>
      <c>
        <v>62129</v>
      </c>
      <c s="71">
        <v>4</v>
      </c>
      <c>
        <v>22</v>
      </c>
      <c s="71" t="str">
        <f t="shared" si="974"/>
        <v>среда</v>
      </c>
      <c s="71" t="str">
        <f>VLOOKUP(A31204,Подписчики!A:C,2,0)</f>
        <v>UTC+0</v>
      </c>
      <c s="71" t="str">
        <f t="shared" si="975"/>
        <v>Запределами России</v>
      </c>
      <c s="71"/>
    </row>
    <row r="31205" spans="1:10" ht="15">
      <c r="A31205">
        <v>77869</v>
      </c>
      <c>
        <v>3944</v>
      </c>
      <c s="2">
        <v>44288.105333333333</v>
      </c>
      <c>
        <v>230507</v>
      </c>
      <c s="71">
        <v>6</v>
      </c>
      <c>
        <v>2</v>
      </c>
      <c s="71" t="str">
        <f t="shared" si="974"/>
        <v>пятница</v>
      </c>
      <c s="71" t="str">
        <f>VLOOKUP(A31205,Подписчики!A:C,2,0)</f>
        <v>UTC+1</v>
      </c>
      <c s="71" t="str">
        <f t="shared" si="975"/>
        <v>Центральноевропейское время</v>
      </c>
      <c s="71"/>
    </row>
    <row r="31206" spans="1:10" ht="15">
      <c r="A31206">
        <v>77869</v>
      </c>
      <c>
        <v>12934</v>
      </c>
      <c s="2">
        <v>44303.590807824949</v>
      </c>
      <c>
        <v>440811</v>
      </c>
      <c s="71">
        <v>7</v>
      </c>
      <c>
        <v>14</v>
      </c>
      <c s="71" t="str">
        <f t="shared" si="974"/>
        <v>суббота</v>
      </c>
      <c s="71" t="str">
        <f>VLOOKUP(A31206,Подписчики!A:C,2,0)</f>
        <v>UTC+1</v>
      </c>
      <c s="71" t="str">
        <f t="shared" si="975"/>
        <v>Центральноевропейское время</v>
      </c>
      <c s="71"/>
    </row>
    <row r="31207" spans="1:10" ht="15">
      <c r="A31207">
        <v>77869</v>
      </c>
      <c>
        <v>15955</v>
      </c>
      <c s="2">
        <v>44305.583333333336</v>
      </c>
      <c>
        <v>474018</v>
      </c>
      <c s="71">
        <v>2</v>
      </c>
      <c>
        <v>14</v>
      </c>
      <c s="71" t="str">
        <f t="shared" si="974"/>
        <v>понедельник</v>
      </c>
      <c s="71" t="str">
        <f>VLOOKUP(A31207,Подписчики!A:C,2,0)</f>
        <v>UTC+1</v>
      </c>
      <c s="71" t="str">
        <f t="shared" si="975"/>
        <v>Центральноевропейское время</v>
      </c>
      <c s="71"/>
    </row>
    <row r="31208" spans="1:10" ht="15">
      <c r="A31208">
        <v>77900</v>
      </c>
      <c>
        <v>225944</v>
      </c>
      <c s="2">
        <v>44376.04873139158</v>
      </c>
      <c>
        <v>411922</v>
      </c>
      <c s="71">
        <v>3</v>
      </c>
      <c>
        <v>1</v>
      </c>
      <c s="71" t="str">
        <f t="shared" si="974"/>
        <v>вторник</v>
      </c>
      <c s="71" t="str">
        <f>VLOOKUP(A31208,Подписчики!A:C,2,0)</f>
        <v>UTC-4</v>
      </c>
      <c s="71" t="str">
        <f t="shared" si="975"/>
        <v>Запределами России</v>
      </c>
      <c s="71"/>
    </row>
    <row r="31209" spans="1:10" ht="15">
      <c r="A31209">
        <v>77900</v>
      </c>
      <c>
        <v>272607</v>
      </c>
      <c s="2">
        <v>44389.906336569577</v>
      </c>
      <c>
        <v>258219</v>
      </c>
      <c s="71">
        <v>2</v>
      </c>
      <c>
        <v>21</v>
      </c>
      <c s="71" t="str">
        <f t="shared" si="974"/>
        <v>понедельник</v>
      </c>
      <c s="71" t="str">
        <f>VLOOKUP(A31209,Подписчики!A:C,2,0)</f>
        <v>UTC-4</v>
      </c>
      <c s="71" t="str">
        <f t="shared" si="975"/>
        <v>Запределами России</v>
      </c>
      <c s="71"/>
    </row>
    <row r="31210" spans="1:10" ht="15">
      <c r="A31210">
        <v>77900</v>
      </c>
      <c>
        <v>281070</v>
      </c>
      <c s="2">
        <v>44392.916045307444</v>
      </c>
      <c>
        <v>351192</v>
      </c>
      <c s="71">
        <v>5</v>
      </c>
      <c>
        <v>21</v>
      </c>
      <c s="71" t="str">
        <f t="shared" si="974"/>
        <v>четверг</v>
      </c>
      <c s="71" t="str">
        <f>VLOOKUP(A31210,Подписчики!A:C,2,0)</f>
        <v>UTC-4</v>
      </c>
      <c s="71" t="str">
        <f t="shared" si="975"/>
        <v>Запределами России</v>
      </c>
      <c s="71"/>
    </row>
    <row r="31211" spans="1:10" ht="15">
      <c r="A31211">
        <v>77900</v>
      </c>
      <c>
        <v>287213</v>
      </c>
      <c s="2">
        <v>44394.593310342723</v>
      </c>
      <c>
        <v>60514</v>
      </c>
      <c s="71">
        <v>7</v>
      </c>
      <c>
        <v>14</v>
      </c>
      <c s="71" t="str">
        <f t="shared" si="974"/>
        <v>суббота</v>
      </c>
      <c s="71" t="str">
        <f>VLOOKUP(A31211,Подписчики!A:C,2,0)</f>
        <v>UTC-4</v>
      </c>
      <c s="71" t="str">
        <f t="shared" si="975"/>
        <v>Запределами России</v>
      </c>
      <c s="71"/>
    </row>
    <row r="31212" spans="1:10" ht="15">
      <c r="A31212">
        <v>77900</v>
      </c>
      <c>
        <v>356707</v>
      </c>
      <c s="2">
        <v>44414.89824595469</v>
      </c>
      <c>
        <v>158978</v>
      </c>
      <c s="71">
        <v>6</v>
      </c>
      <c>
        <v>21</v>
      </c>
      <c s="71" t="str">
        <f t="shared" si="974"/>
        <v>пятница</v>
      </c>
      <c s="71" t="str">
        <f>VLOOKUP(A31212,Подписчики!A:C,2,0)</f>
        <v>UTC-4</v>
      </c>
      <c s="71" t="str">
        <f t="shared" si="975"/>
        <v>Запределами России</v>
      </c>
      <c s="71"/>
    </row>
    <row r="31213" spans="1:10" ht="15">
      <c r="A31213">
        <v>77900</v>
      </c>
      <c>
        <v>357681</v>
      </c>
      <c s="2">
        <v>44415.071385113268</v>
      </c>
      <c>
        <v>21760</v>
      </c>
      <c s="71">
        <v>7</v>
      </c>
      <c>
        <v>1</v>
      </c>
      <c s="71" t="str">
        <f t="shared" si="974"/>
        <v>суббота</v>
      </c>
      <c s="71" t="str">
        <f>VLOOKUP(A31213,Подписчики!A:C,2,0)</f>
        <v>UTC-4</v>
      </c>
      <c s="71" t="str">
        <f t="shared" si="975"/>
        <v>Запределами России</v>
      </c>
      <c s="71"/>
    </row>
    <row r="31214" spans="1:10" ht="15">
      <c r="A31214">
        <v>77900</v>
      </c>
      <c>
        <v>379098</v>
      </c>
      <c s="2">
        <v>44421.723488673138</v>
      </c>
      <c>
        <v>262099</v>
      </c>
      <c s="71">
        <v>6</v>
      </c>
      <c>
        <v>17</v>
      </c>
      <c s="71" t="str">
        <f t="shared" si="974"/>
        <v>пятница</v>
      </c>
      <c s="71" t="str">
        <f>VLOOKUP(A31214,Подписчики!A:C,2,0)</f>
        <v>UTC-4</v>
      </c>
      <c s="71" t="str">
        <f t="shared" si="975"/>
        <v>Запределами России</v>
      </c>
      <c s="71"/>
    </row>
    <row r="31215" spans="1:10" ht="15">
      <c r="A31215">
        <v>77900</v>
      </c>
      <c>
        <v>393727</v>
      </c>
      <c s="2">
        <v>44425.935462783171</v>
      </c>
      <c>
        <v>419924</v>
      </c>
      <c s="71">
        <v>3</v>
      </c>
      <c>
        <v>22</v>
      </c>
      <c s="71" t="str">
        <f t="shared" si="974"/>
        <v>вторник</v>
      </c>
      <c s="71" t="str">
        <f>VLOOKUP(A31215,Подписчики!A:C,2,0)</f>
        <v>UTC-4</v>
      </c>
      <c s="71" t="str">
        <f t="shared" si="975"/>
        <v>Запределами России</v>
      </c>
      <c s="71"/>
    </row>
    <row r="31216" spans="1:10" ht="15">
      <c r="A31216">
        <v>77900</v>
      </c>
      <c>
        <v>411341</v>
      </c>
      <c s="2">
        <v>44431.001805825239</v>
      </c>
      <c>
        <v>5151</v>
      </c>
      <c s="71">
        <v>2</v>
      </c>
      <c>
        <v>0</v>
      </c>
      <c s="71" t="str">
        <f t="shared" si="974"/>
        <v>понедельник</v>
      </c>
      <c s="71" t="str">
        <f>VLOOKUP(A31216,Подписчики!A:C,2,0)</f>
        <v>UTC-4</v>
      </c>
      <c s="71" t="str">
        <f t="shared" si="975"/>
        <v>Запределами России</v>
      </c>
      <c s="71"/>
    </row>
    <row r="31217" spans="1:10" ht="15">
      <c r="A31217">
        <v>77940</v>
      </c>
      <c>
        <v>210047</v>
      </c>
      <c s="2">
        <v>44372.426333333337</v>
      </c>
      <c>
        <v>405774</v>
      </c>
      <c s="71">
        <v>6</v>
      </c>
      <c>
        <v>10</v>
      </c>
      <c s="71" t="str">
        <f t="shared" si="974"/>
        <v>пятница</v>
      </c>
      <c s="71" t="str">
        <f>VLOOKUP(A31217,Подписчики!A:C,2,0)</f>
        <v>UTC+1</v>
      </c>
      <c s="71" t="str">
        <f t="shared" si="975"/>
        <v>Центральноевропейское время</v>
      </c>
      <c s="71"/>
    </row>
    <row r="31218" spans="1:10" ht="15">
      <c r="A31218">
        <v>77940</v>
      </c>
      <c>
        <v>234018</v>
      </c>
      <c s="2">
        <v>44378.817744336571</v>
      </c>
      <c>
        <v>158978</v>
      </c>
      <c s="71">
        <v>5</v>
      </c>
      <c>
        <v>19</v>
      </c>
      <c s="71" t="str">
        <f t="shared" si="974"/>
        <v>четверг</v>
      </c>
      <c s="71" t="str">
        <f>VLOOKUP(A31218,Подписчики!A:C,2,0)</f>
        <v>UTC+1</v>
      </c>
      <c s="71" t="str">
        <f t="shared" si="975"/>
        <v>Центральноевропейское время</v>
      </c>
      <c s="71"/>
    </row>
    <row r="31219" spans="1:10" ht="15">
      <c r="A31219">
        <v>77940</v>
      </c>
      <c>
        <v>303699</v>
      </c>
      <c s="2">
        <v>44399.753019417476</v>
      </c>
      <c>
        <v>258219</v>
      </c>
      <c s="71">
        <v>5</v>
      </c>
      <c>
        <v>18</v>
      </c>
      <c s="71" t="str">
        <f t="shared" si="974"/>
        <v>четверг</v>
      </c>
      <c s="71" t="str">
        <f>VLOOKUP(A31219,Подписчики!A:C,2,0)</f>
        <v>UTC+1</v>
      </c>
      <c s="71" t="str">
        <f t="shared" si="975"/>
        <v>Центральноевропейское время</v>
      </c>
      <c s="71"/>
    </row>
    <row r="31220" spans="1:10" ht="15">
      <c r="A31220">
        <v>77940</v>
      </c>
      <c>
        <v>310050</v>
      </c>
      <c s="2">
        <v>44401.52810032363</v>
      </c>
      <c>
        <v>209901</v>
      </c>
      <c s="71">
        <v>7</v>
      </c>
      <c>
        <v>12</v>
      </c>
      <c s="71" t="str">
        <f t="shared" si="974"/>
        <v>суббота</v>
      </c>
      <c s="71" t="str">
        <f>VLOOKUP(A31220,Подписчики!A:C,2,0)</f>
        <v>UTC+1</v>
      </c>
      <c s="71" t="str">
        <f t="shared" si="975"/>
        <v>Центральноевропейское время</v>
      </c>
      <c s="71"/>
    </row>
    <row r="31221" spans="1:10" ht="15">
      <c r="A31221">
        <v>77940</v>
      </c>
      <c>
        <v>340637</v>
      </c>
      <c s="2">
        <v>44409.683440129455</v>
      </c>
      <c>
        <v>411922</v>
      </c>
      <c s="71">
        <v>1</v>
      </c>
      <c>
        <v>16</v>
      </c>
      <c s="71" t="str">
        <f t="shared" si="974"/>
        <v>воскресенье</v>
      </c>
      <c s="71" t="str">
        <f>VLOOKUP(A31221,Подписчики!A:C,2,0)</f>
        <v>UTC+1</v>
      </c>
      <c s="71" t="str">
        <f t="shared" si="975"/>
        <v>Центральноевропейское время</v>
      </c>
      <c s="71"/>
    </row>
    <row r="31222" spans="1:10" ht="15">
      <c r="A31222">
        <v>77940</v>
      </c>
      <c>
        <v>360654</v>
      </c>
      <c s="2">
        <v>44415.731983818776</v>
      </c>
      <c>
        <v>191893</v>
      </c>
      <c s="71">
        <v>7</v>
      </c>
      <c>
        <v>17</v>
      </c>
      <c s="71" t="str">
        <f t="shared" si="974"/>
        <v>суббота</v>
      </c>
      <c s="71" t="str">
        <f>VLOOKUP(A31222,Подписчики!A:C,2,0)</f>
        <v>UTC+1</v>
      </c>
      <c s="71" t="str">
        <f t="shared" si="975"/>
        <v>Центральноевропейское время</v>
      </c>
      <c s="71"/>
    </row>
    <row r="31223" spans="1:10" ht="15">
      <c r="A31223">
        <v>77940</v>
      </c>
      <c>
        <v>384966</v>
      </c>
      <c s="2">
        <v>44422.914831715214</v>
      </c>
      <c>
        <v>145779</v>
      </c>
      <c s="71">
        <v>7</v>
      </c>
      <c>
        <v>21</v>
      </c>
      <c s="71" t="str">
        <f t="shared" si="974"/>
        <v>суббота</v>
      </c>
      <c s="71" t="str">
        <f>VLOOKUP(A31223,Подписчики!A:C,2,0)</f>
        <v>UTC+1</v>
      </c>
      <c s="71" t="str">
        <f t="shared" si="975"/>
        <v>Центральноевропейское время</v>
      </c>
      <c s="71"/>
    </row>
    <row r="31224" spans="1:10" ht="15">
      <c r="A31224">
        <v>77940</v>
      </c>
      <c>
        <v>386974</v>
      </c>
      <c s="2">
        <v>44423.606333333337</v>
      </c>
      <c>
        <v>234810</v>
      </c>
      <c s="71">
        <v>1</v>
      </c>
      <c>
        <v>14</v>
      </c>
      <c s="71" t="str">
        <f t="shared" si="974"/>
        <v>воскресенье</v>
      </c>
      <c s="71" t="str">
        <f>VLOOKUP(A31224,Подписчики!A:C,2,0)</f>
        <v>UTC+1</v>
      </c>
      <c s="71" t="str">
        <f t="shared" si="975"/>
        <v>Центральноевропейское время</v>
      </c>
      <c s="71"/>
    </row>
    <row r="31225" spans="1:10" ht="15">
      <c r="A31225">
        <v>77940</v>
      </c>
      <c>
        <v>408667</v>
      </c>
      <c s="2">
        <v>44430.547517799358</v>
      </c>
      <c>
        <v>474065</v>
      </c>
      <c s="71">
        <v>1</v>
      </c>
      <c>
        <v>13</v>
      </c>
      <c s="71" t="str">
        <f t="shared" si="974"/>
        <v>воскресенье</v>
      </c>
      <c s="71" t="str">
        <f>VLOOKUP(A31225,Подписчики!A:C,2,0)</f>
        <v>UTC+1</v>
      </c>
      <c s="71" t="str">
        <f t="shared" si="975"/>
        <v>Центральноевропейское время</v>
      </c>
      <c s="71"/>
    </row>
    <row r="31226" spans="1:10" ht="15">
      <c r="A31226">
        <v>77940</v>
      </c>
      <c>
        <v>423931</v>
      </c>
      <c s="2">
        <v>44437.880851132686</v>
      </c>
      <c>
        <v>233494</v>
      </c>
      <c s="71">
        <v>1</v>
      </c>
      <c>
        <v>21</v>
      </c>
      <c s="71" t="str">
        <f t="shared" si="974"/>
        <v>воскресенье</v>
      </c>
      <c s="71" t="str">
        <f>VLOOKUP(A31226,Подписчики!A:C,2,0)</f>
        <v>UTC+1</v>
      </c>
      <c s="71" t="str">
        <f t="shared" si="975"/>
        <v>Центральноевропейское время</v>
      </c>
      <c s="71"/>
    </row>
    <row r="31227" spans="1:10" ht="15">
      <c r="A31227">
        <v>77986</v>
      </c>
      <c>
        <v>22438</v>
      </c>
      <c s="2">
        <v>44309.968229773462</v>
      </c>
      <c>
        <v>230507</v>
      </c>
      <c s="71">
        <v>6</v>
      </c>
      <c>
        <v>23</v>
      </c>
      <c s="71" t="str">
        <f t="shared" si="974"/>
        <v>пятница</v>
      </c>
      <c s="71" t="str">
        <f>VLOOKUP(A31227,Подписчики!A:C,2,0)</f>
        <v>UTC+1</v>
      </c>
      <c s="71" t="str">
        <f t="shared" si="975"/>
        <v>Центральноевропейское время</v>
      </c>
      <c s="71"/>
    </row>
    <row r="31228" spans="1:10" ht="15">
      <c r="A31228">
        <v>77986</v>
      </c>
      <c>
        <v>24991</v>
      </c>
      <c s="2">
        <v>44310.835543689325</v>
      </c>
      <c>
        <v>122902</v>
      </c>
      <c s="71">
        <v>7</v>
      </c>
      <c>
        <v>20</v>
      </c>
      <c s="71" t="str">
        <f t="shared" si="974"/>
        <v>суббота</v>
      </c>
      <c s="71" t="str">
        <f>VLOOKUP(A31228,Подписчики!A:C,2,0)</f>
        <v>UTC+1</v>
      </c>
      <c s="71" t="str">
        <f t="shared" si="975"/>
        <v>Центральноевропейское время</v>
      </c>
      <c s="71"/>
    </row>
    <row r="31229" spans="1:10" ht="15">
      <c r="A31229">
        <v>77986</v>
      </c>
      <c>
        <v>30348</v>
      </c>
      <c s="2">
        <v>44313.774055016183</v>
      </c>
      <c>
        <v>48930</v>
      </c>
      <c s="71">
        <v>3</v>
      </c>
      <c>
        <v>18</v>
      </c>
      <c s="71" t="str">
        <f t="shared" si="974"/>
        <v>вторник</v>
      </c>
      <c s="71" t="str">
        <f>VLOOKUP(A31229,Подписчики!A:C,2,0)</f>
        <v>UTC+1</v>
      </c>
      <c s="71" t="str">
        <f t="shared" si="975"/>
        <v>Центральноевропейское время</v>
      </c>
      <c s="71"/>
    </row>
    <row r="31230" spans="1:10" ht="15">
      <c r="A31230">
        <v>77986</v>
      </c>
      <c>
        <v>34236</v>
      </c>
      <c s="2">
        <v>44315.772436893203</v>
      </c>
      <c>
        <v>411922</v>
      </c>
      <c s="71">
        <v>5</v>
      </c>
      <c>
        <v>18</v>
      </c>
      <c s="71" t="str">
        <f t="shared" si="974"/>
        <v>четверг</v>
      </c>
      <c s="71" t="str">
        <f>VLOOKUP(A31230,Подписчики!A:C,2,0)</f>
        <v>UTC+1</v>
      </c>
      <c s="71" t="str">
        <f t="shared" si="975"/>
        <v>Центральноевропейское время</v>
      </c>
      <c s="71"/>
    </row>
    <row r="31231" spans="1:10" ht="15">
      <c r="A31231">
        <v>77986</v>
      </c>
      <c>
        <v>42285</v>
      </c>
      <c s="2">
        <v>44318.670495145634</v>
      </c>
      <c>
        <v>213133</v>
      </c>
      <c s="71">
        <v>1</v>
      </c>
      <c>
        <v>16</v>
      </c>
      <c s="71" t="str">
        <f t="shared" si="974"/>
        <v>воскресенье</v>
      </c>
      <c s="71" t="str">
        <f>VLOOKUP(A31231,Подписчики!A:C,2,0)</f>
        <v>UTC+1</v>
      </c>
      <c s="71" t="str">
        <f t="shared" si="975"/>
        <v>Центральноевропейское время</v>
      </c>
      <c s="71"/>
    </row>
    <row r="31232" spans="1:10" ht="15">
      <c r="A31232">
        <v>77986</v>
      </c>
      <c>
        <v>68368</v>
      </c>
      <c s="2">
        <v>44329.814508090618</v>
      </c>
      <c>
        <v>227775</v>
      </c>
      <c s="71">
        <v>5</v>
      </c>
      <c>
        <v>19</v>
      </c>
      <c s="71" t="str">
        <f t="shared" si="974"/>
        <v>четверг</v>
      </c>
      <c s="71" t="str">
        <f>VLOOKUP(A31232,Подписчики!A:C,2,0)</f>
        <v>UTC+1</v>
      </c>
      <c s="71" t="str">
        <f t="shared" si="975"/>
        <v>Центральноевропейское время</v>
      </c>
      <c s="71"/>
    </row>
    <row r="31233" spans="1:10" ht="15">
      <c r="A31233">
        <v>77986</v>
      </c>
      <c>
        <v>70933</v>
      </c>
      <c s="2">
        <v>44330.74816504855</v>
      </c>
      <c>
        <v>154256</v>
      </c>
      <c s="71">
        <v>6</v>
      </c>
      <c>
        <v>17</v>
      </c>
      <c s="71" t="str">
        <f t="shared" si="974"/>
        <v>пятница</v>
      </c>
      <c s="71" t="str">
        <f>VLOOKUP(A31233,Подписчики!A:C,2,0)</f>
        <v>UTC+1</v>
      </c>
      <c s="71" t="str">
        <f t="shared" si="975"/>
        <v>Центральноевропейское время</v>
      </c>
      <c s="71"/>
    </row>
    <row r="31234" spans="1:10" ht="15">
      <c r="A31234">
        <v>77986</v>
      </c>
      <c>
        <v>92617</v>
      </c>
      <c s="2">
        <v>44338.128333333334</v>
      </c>
      <c>
        <v>15045</v>
      </c>
      <c s="71">
        <v>7</v>
      </c>
      <c>
        <v>3</v>
      </c>
      <c s="71" t="str">
        <f t="shared" si="974"/>
        <v>суббота</v>
      </c>
      <c s="71" t="str">
        <f>VLOOKUP(A31234,Подписчики!A:C,2,0)</f>
        <v>UTC+1</v>
      </c>
      <c s="71" t="str">
        <f t="shared" si="975"/>
        <v>Центральноевропейское время</v>
      </c>
      <c s="71"/>
    </row>
    <row r="31235" spans="1:10" ht="15">
      <c r="A31235">
        <v>77986</v>
      </c>
      <c>
        <v>99603</v>
      </c>
      <c s="2">
        <v>44339.818333333336</v>
      </c>
      <c>
        <v>436070</v>
      </c>
      <c s="71">
        <v>1</v>
      </c>
      <c>
        <v>19</v>
      </c>
      <c s="71" t="str">
        <f t="shared" si="976" ref="G31235:G31298">TEXT(C31235,"дддд")</f>
        <v>воскресенье</v>
      </c>
      <c s="71" t="str">
        <f>VLOOKUP(A31235,Подписчики!A:C,2,0)</f>
        <v>UTC+1</v>
      </c>
      <c s="71" t="str">
        <f t="shared" si="977" ref="I31235:I31298">IF(H31235="UTC+1","Центральноевропейское время",IF(H31235="UTC+2","Калиниградское время",IF(H31235="UTC+3","Московское время",IF(H31235="UTC+4","Самарское время",IF(H31235="UTC+5","Екатеринбургское время",IF(H31235="UTC+6","Омское время",IF(H31235="UTC+7","Красноярское время",IF(H31235="UTC+8","Иркутское время",IF(H31235="UTC+9","Якутское время",IF(H31235="UTC+10","Владивостокское время",IF(H31235="UTC+11","Магаданское время",IF(H31235="UTC+12","Камчатское время",IF(H31235="UTC+0","Запределами России",IF(H31235="UTC-1","Запределами России",IF(H31235="UTC-2","Запределами России",IF(H31235="UTC-3","Запределами России",IF(H31235="UTC-4","Запределами России",IF(H31235="UTC-5","Запределами России",IF(H31235="UTC-6","Запределами России",IF(H31235="UTC-7","Запределами России",IF(H31235="UTC-8","Запределами России",IF(H31235="UTC-9","Запределами России",0))))))))))))))))))))))</f>
        <v>Центральноевропейское время</v>
      </c>
      <c s="71"/>
    </row>
    <row r="31236" spans="1:10" ht="15">
      <c r="A31236">
        <v>78006</v>
      </c>
      <c>
        <v>101891</v>
      </c>
      <c s="2">
        <v>44340.692744336571</v>
      </c>
      <c>
        <v>125006</v>
      </c>
      <c s="71">
        <v>2</v>
      </c>
      <c>
        <v>16</v>
      </c>
      <c s="71" t="str">
        <f t="shared" si="976"/>
        <v>понедельник</v>
      </c>
      <c s="71" t="str">
        <f>VLOOKUP(A31236,Подписчики!A:C,2,0)</f>
        <v>UTC+4</v>
      </c>
      <c s="71" t="str">
        <f t="shared" si="977"/>
        <v>Самарское время</v>
      </c>
      <c s="71"/>
    </row>
    <row r="31237" spans="1:10" ht="15">
      <c r="A31237">
        <v>78006</v>
      </c>
      <c>
        <v>109722</v>
      </c>
      <c s="2">
        <v>44343.7623236246</v>
      </c>
      <c>
        <v>389689</v>
      </c>
      <c s="71">
        <v>5</v>
      </c>
      <c>
        <v>18</v>
      </c>
      <c s="71" t="str">
        <f t="shared" si="976"/>
        <v>четверг</v>
      </c>
      <c s="71" t="str">
        <f>VLOOKUP(A31237,Подписчики!A:C,2,0)</f>
        <v>UTC+4</v>
      </c>
      <c s="71" t="str">
        <f t="shared" si="977"/>
        <v>Самарское время</v>
      </c>
      <c s="71"/>
    </row>
    <row r="31238" spans="1:10" ht="15">
      <c r="A31238">
        <v>78006</v>
      </c>
      <c>
        <v>116210</v>
      </c>
      <c s="2">
        <v>44345.252333333337</v>
      </c>
      <c>
        <v>154256</v>
      </c>
      <c s="71">
        <v>7</v>
      </c>
      <c>
        <v>6</v>
      </c>
      <c s="71" t="str">
        <f t="shared" si="976"/>
        <v>суббота</v>
      </c>
      <c s="71" t="str">
        <f>VLOOKUP(A31238,Подписчики!A:C,2,0)</f>
        <v>UTC+4</v>
      </c>
      <c s="71" t="str">
        <f t="shared" si="977"/>
        <v>Самарское время</v>
      </c>
      <c s="71"/>
    </row>
    <row r="31239" spans="1:10" ht="15">
      <c r="A31239">
        <v>78006</v>
      </c>
      <c>
        <v>136965</v>
      </c>
      <c s="2">
        <v>44351.585948220069</v>
      </c>
      <c>
        <v>267535</v>
      </c>
      <c s="71">
        <v>6</v>
      </c>
      <c>
        <v>14</v>
      </c>
      <c s="71" t="str">
        <f t="shared" si="976"/>
        <v>пятница</v>
      </c>
      <c s="71" t="str">
        <f>VLOOKUP(A31239,Подписчики!A:C,2,0)</f>
        <v>UTC+4</v>
      </c>
      <c s="71" t="str">
        <f t="shared" si="977"/>
        <v>Самарское время</v>
      </c>
      <c s="71"/>
    </row>
    <row r="31240" spans="1:10" ht="15">
      <c r="A31240">
        <v>78006</v>
      </c>
      <c>
        <v>152037</v>
      </c>
      <c s="2">
        <v>44355.733333333337</v>
      </c>
      <c>
        <v>251574</v>
      </c>
      <c s="71">
        <v>3</v>
      </c>
      <c>
        <v>17</v>
      </c>
      <c s="71" t="str">
        <f t="shared" si="976"/>
        <v>вторник</v>
      </c>
      <c s="71" t="str">
        <f>VLOOKUP(A31240,Подписчики!A:C,2,0)</f>
        <v>UTC+4</v>
      </c>
      <c s="71" t="str">
        <f t="shared" si="977"/>
        <v>Самарское время</v>
      </c>
      <c s="71"/>
    </row>
    <row r="31241" spans="1:10" ht="15">
      <c r="A31241">
        <v>78006</v>
      </c>
      <c>
        <v>152949</v>
      </c>
      <c s="2">
        <v>44355.891773462783</v>
      </c>
      <c>
        <v>351192</v>
      </c>
      <c s="71">
        <v>3</v>
      </c>
      <c>
        <v>21</v>
      </c>
      <c s="71" t="str">
        <f t="shared" si="976"/>
        <v>вторник</v>
      </c>
      <c s="71" t="str">
        <f>VLOOKUP(A31241,Подписчики!A:C,2,0)</f>
        <v>UTC+4</v>
      </c>
      <c s="71" t="str">
        <f t="shared" si="977"/>
        <v>Самарское время</v>
      </c>
      <c s="71"/>
    </row>
    <row r="31242" spans="1:10" ht="15">
      <c r="A31242">
        <v>78006</v>
      </c>
      <c>
        <v>157203</v>
      </c>
      <c s="2">
        <v>44357.636110032363</v>
      </c>
      <c>
        <v>472712</v>
      </c>
      <c s="71">
        <v>5</v>
      </c>
      <c>
        <v>15</v>
      </c>
      <c s="71" t="str">
        <f t="shared" si="976"/>
        <v>четверг</v>
      </c>
      <c s="71" t="str">
        <f>VLOOKUP(A31242,Подписчики!A:C,2,0)</f>
        <v>UTC+4</v>
      </c>
      <c s="71" t="str">
        <f t="shared" si="977"/>
        <v>Самарское время</v>
      </c>
      <c s="71"/>
    </row>
    <row r="31243" spans="1:10" ht="15">
      <c r="A31243">
        <v>78006</v>
      </c>
      <c>
        <v>159563</v>
      </c>
      <c s="2">
        <v>44358.393391585763</v>
      </c>
      <c>
        <v>411922</v>
      </c>
      <c s="71">
        <v>6</v>
      </c>
      <c>
        <v>9</v>
      </c>
      <c s="71" t="str">
        <f t="shared" si="976"/>
        <v>пятница</v>
      </c>
      <c s="71" t="str">
        <f>VLOOKUP(A31243,Подписчики!A:C,2,0)</f>
        <v>UTC+4</v>
      </c>
      <c s="71" t="str">
        <f t="shared" si="977"/>
        <v>Самарское время</v>
      </c>
      <c s="71"/>
    </row>
    <row r="31244" spans="1:10" ht="15">
      <c r="A31244">
        <v>78006</v>
      </c>
      <c>
        <v>181264</v>
      </c>
      <c s="2">
        <v>44364.530932038841</v>
      </c>
      <c>
        <v>158978</v>
      </c>
      <c s="71">
        <v>5</v>
      </c>
      <c>
        <v>12</v>
      </c>
      <c s="71" t="str">
        <f t="shared" si="976"/>
        <v>четверг</v>
      </c>
      <c s="71" t="str">
        <f>VLOOKUP(A31244,Подписчики!A:C,2,0)</f>
        <v>UTC+4</v>
      </c>
      <c s="71" t="str">
        <f t="shared" si="977"/>
        <v>Самарское время</v>
      </c>
      <c s="71"/>
    </row>
    <row r="31245" spans="1:10" ht="15">
      <c r="A31245">
        <v>78011</v>
      </c>
      <c>
        <v>4105</v>
      </c>
      <c s="2">
        <v>44288.79751779935</v>
      </c>
      <c>
        <v>76405</v>
      </c>
      <c s="71">
        <v>6</v>
      </c>
      <c>
        <v>19</v>
      </c>
      <c s="71" t="str">
        <f t="shared" si="976"/>
        <v>пятница</v>
      </c>
      <c s="71" t="str">
        <f>VLOOKUP(A31245,Подписчики!A:C,2,0)</f>
        <v>UTC+3</v>
      </c>
      <c s="71" t="str">
        <f t="shared" si="977"/>
        <v>Московское время</v>
      </c>
      <c s="71"/>
    </row>
    <row r="31246" spans="1:10" ht="15">
      <c r="A31246">
        <v>78011</v>
      </c>
      <c>
        <v>6235</v>
      </c>
      <c s="2">
        <v>44295.79751779935</v>
      </c>
      <c>
        <v>276543</v>
      </c>
      <c s="71">
        <v>6</v>
      </c>
      <c>
        <v>19</v>
      </c>
      <c s="71" t="str">
        <f t="shared" si="976"/>
        <v>пятница</v>
      </c>
      <c s="71" t="str">
        <f>VLOOKUP(A31246,Подписчики!A:C,2,0)</f>
        <v>UTC+3</v>
      </c>
      <c s="71" t="str">
        <f t="shared" si="977"/>
        <v>Московское время</v>
      </c>
      <c s="71"/>
    </row>
    <row r="31247" spans="1:10" ht="15">
      <c r="A31247">
        <v>78011</v>
      </c>
      <c>
        <v>7003</v>
      </c>
      <c s="2">
        <v>44296.697194174754</v>
      </c>
      <c>
        <v>351192</v>
      </c>
      <c s="71">
        <v>7</v>
      </c>
      <c>
        <v>16</v>
      </c>
      <c s="71" t="str">
        <f t="shared" si="976"/>
        <v>суббота</v>
      </c>
      <c s="71" t="str">
        <f>VLOOKUP(A31247,Подписчики!A:C,2,0)</f>
        <v>UTC+3</v>
      </c>
      <c s="71" t="str">
        <f t="shared" si="977"/>
        <v>Московское время</v>
      </c>
      <c s="71"/>
    </row>
    <row r="31248" spans="1:10" ht="15">
      <c r="A31248">
        <v>78011</v>
      </c>
      <c>
        <v>11474</v>
      </c>
      <c s="2">
        <v>44302.603343042072</v>
      </c>
      <c>
        <v>294433</v>
      </c>
      <c s="71">
        <v>6</v>
      </c>
      <c>
        <v>14</v>
      </c>
      <c s="71" t="str">
        <f t="shared" si="976"/>
        <v>пятница</v>
      </c>
      <c s="71" t="str">
        <f>VLOOKUP(A31248,Подписчики!A:C,2,0)</f>
        <v>UTC+3</v>
      </c>
      <c s="71" t="str">
        <f t="shared" si="977"/>
        <v>Московское время</v>
      </c>
      <c s="71"/>
    </row>
    <row r="31249" spans="1:10" ht="15">
      <c r="A31249">
        <v>78011</v>
      </c>
      <c>
        <v>98769</v>
      </c>
      <c s="2">
        <v>44339.676158576054</v>
      </c>
      <c>
        <v>250679</v>
      </c>
      <c s="71">
        <v>1</v>
      </c>
      <c>
        <v>16</v>
      </c>
      <c s="71" t="str">
        <f t="shared" si="976"/>
        <v>воскресенье</v>
      </c>
      <c s="71" t="str">
        <f>VLOOKUP(A31249,Подписчики!A:C,2,0)</f>
        <v>UTC+3</v>
      </c>
      <c s="71" t="str">
        <f t="shared" si="977"/>
        <v>Московское время</v>
      </c>
      <c s="71"/>
    </row>
    <row r="31250" spans="1:10" ht="15">
      <c r="A31250">
        <v>78011</v>
      </c>
      <c>
        <v>122497</v>
      </c>
      <c s="2">
        <v>44346.567744336571</v>
      </c>
      <c>
        <v>347008</v>
      </c>
      <c s="71">
        <v>1</v>
      </c>
      <c>
        <v>13</v>
      </c>
      <c s="71" t="str">
        <f t="shared" si="976"/>
        <v>воскресенье</v>
      </c>
      <c s="71" t="str">
        <f>VLOOKUP(A31250,Подписчики!A:C,2,0)</f>
        <v>UTC+3</v>
      </c>
      <c s="71" t="str">
        <f t="shared" si="977"/>
        <v>Московское время</v>
      </c>
      <c s="71"/>
    </row>
    <row r="31251" spans="1:10" ht="15">
      <c r="A31251">
        <v>78011</v>
      </c>
      <c>
        <v>132463</v>
      </c>
      <c s="2">
        <v>44349.846061488672</v>
      </c>
      <c>
        <v>301309</v>
      </c>
      <c s="71">
        <v>4</v>
      </c>
      <c>
        <v>20</v>
      </c>
      <c s="71" t="str">
        <f t="shared" si="976"/>
        <v>среда</v>
      </c>
      <c s="71" t="str">
        <f>VLOOKUP(A31251,Подписчики!A:C,2,0)</f>
        <v>UTC+3</v>
      </c>
      <c s="71" t="str">
        <f t="shared" si="977"/>
        <v>Московское время</v>
      </c>
      <c s="71"/>
    </row>
    <row r="31252" spans="1:10" ht="15">
      <c r="A31252">
        <v>78011</v>
      </c>
      <c>
        <v>136822</v>
      </c>
      <c s="2">
        <v>44351.562889967638</v>
      </c>
      <c>
        <v>158978</v>
      </c>
      <c s="71">
        <v>6</v>
      </c>
      <c>
        <v>13</v>
      </c>
      <c s="71" t="str">
        <f t="shared" si="976"/>
        <v>пятница</v>
      </c>
      <c s="71" t="str">
        <f>VLOOKUP(A31252,Подписчики!A:C,2,0)</f>
        <v>UTC+3</v>
      </c>
      <c s="71" t="str">
        <f t="shared" si="977"/>
        <v>Московское время</v>
      </c>
      <c s="71"/>
    </row>
    <row r="31253" spans="1:10" ht="15">
      <c r="A31253">
        <v>78011</v>
      </c>
      <c>
        <v>150831</v>
      </c>
      <c s="2">
        <v>44355.441530744334</v>
      </c>
      <c>
        <v>266557</v>
      </c>
      <c s="71">
        <v>3</v>
      </c>
      <c>
        <v>10</v>
      </c>
      <c s="71" t="str">
        <f t="shared" si="976"/>
        <v>вторник</v>
      </c>
      <c s="71" t="str">
        <f>VLOOKUP(A31253,Подписчики!A:C,2,0)</f>
        <v>UTC+3</v>
      </c>
      <c s="71" t="str">
        <f t="shared" si="977"/>
        <v>Московское время</v>
      </c>
      <c s="71"/>
    </row>
    <row r="31254" spans="1:10" ht="15">
      <c r="A31254">
        <v>78011</v>
      </c>
      <c>
        <v>160337</v>
      </c>
      <c s="2">
        <v>44358.596870550158</v>
      </c>
      <c>
        <v>324859</v>
      </c>
      <c s="71">
        <v>6</v>
      </c>
      <c>
        <v>14</v>
      </c>
      <c s="71" t="str">
        <f t="shared" si="976"/>
        <v>пятница</v>
      </c>
      <c s="71" t="str">
        <f>VLOOKUP(A31254,Подписчики!A:C,2,0)</f>
        <v>UTC+3</v>
      </c>
      <c s="71" t="str">
        <f t="shared" si="977"/>
        <v>Московское время</v>
      </c>
      <c s="71"/>
    </row>
    <row r="31255" spans="1:10" ht="15">
      <c r="A31255">
        <v>78011</v>
      </c>
      <c>
        <v>188500</v>
      </c>
      <c s="2">
        <v>44366.107913449508</v>
      </c>
      <c>
        <v>217497</v>
      </c>
      <c s="71">
        <v>7</v>
      </c>
      <c>
        <v>2</v>
      </c>
      <c s="71" t="str">
        <f t="shared" si="976"/>
        <v>суббота</v>
      </c>
      <c s="71" t="str">
        <f>VLOOKUP(A31255,Подписчики!A:C,2,0)</f>
        <v>UTC+3</v>
      </c>
      <c s="71" t="str">
        <f t="shared" si="977"/>
        <v>Московское время</v>
      </c>
      <c s="71"/>
    </row>
    <row r="31256" spans="1:10" ht="15">
      <c r="A31256">
        <v>78011</v>
      </c>
      <c>
        <v>201364</v>
      </c>
      <c s="2">
        <v>44369.609815533979</v>
      </c>
      <c>
        <v>411922</v>
      </c>
      <c s="71">
        <v>3</v>
      </c>
      <c>
        <v>14</v>
      </c>
      <c s="71" t="str">
        <f t="shared" si="976"/>
        <v>вторник</v>
      </c>
      <c s="71" t="str">
        <f>VLOOKUP(A31256,Подписчики!A:C,2,0)</f>
        <v>UTC+3</v>
      </c>
      <c s="71" t="str">
        <f t="shared" si="977"/>
        <v>Московское время</v>
      </c>
      <c s="71"/>
    </row>
    <row r="31257" spans="1:10" ht="15">
      <c r="A31257">
        <v>78011</v>
      </c>
      <c>
        <v>237889</v>
      </c>
      <c s="2">
        <v>44379.883278317153</v>
      </c>
      <c>
        <v>313721</v>
      </c>
      <c s="71">
        <v>6</v>
      </c>
      <c>
        <v>21</v>
      </c>
      <c s="71" t="str">
        <f t="shared" si="976"/>
        <v>пятница</v>
      </c>
      <c s="71" t="str">
        <f>VLOOKUP(A31257,Подписчики!A:C,2,0)</f>
        <v>UTC+3</v>
      </c>
      <c s="71" t="str">
        <f t="shared" si="977"/>
        <v>Московское время</v>
      </c>
      <c s="71"/>
    </row>
    <row r="31258" spans="1:10" ht="15">
      <c r="A31258">
        <v>78011</v>
      </c>
      <c>
        <v>266937</v>
      </c>
      <c s="2">
        <v>44388.494928802589</v>
      </c>
      <c>
        <v>19525</v>
      </c>
      <c s="71">
        <v>1</v>
      </c>
      <c>
        <v>11</v>
      </c>
      <c s="71" t="str">
        <f t="shared" si="976"/>
        <v>воскресенье</v>
      </c>
      <c s="71" t="str">
        <f>VLOOKUP(A31258,Подписчики!A:C,2,0)</f>
        <v>UTC+3</v>
      </c>
      <c s="71" t="str">
        <f t="shared" si="977"/>
        <v>Московское время</v>
      </c>
      <c s="71"/>
    </row>
    <row r="31259" spans="1:10" ht="15">
      <c r="A31259">
        <v>78011</v>
      </c>
      <c>
        <v>305164</v>
      </c>
      <c s="2">
        <v>44400.4156407767</v>
      </c>
      <c>
        <v>68798</v>
      </c>
      <c s="71">
        <v>6</v>
      </c>
      <c>
        <v>9</v>
      </c>
      <c s="71" t="str">
        <f t="shared" si="976"/>
        <v>пятница</v>
      </c>
      <c s="71" t="str">
        <f>VLOOKUP(A31259,Подписчики!A:C,2,0)</f>
        <v>UTC+3</v>
      </c>
      <c s="71" t="str">
        <f t="shared" si="977"/>
        <v>Московское время</v>
      </c>
      <c s="71"/>
    </row>
    <row r="31260" spans="1:10" ht="15">
      <c r="A31260">
        <v>78011</v>
      </c>
      <c>
        <v>321964</v>
      </c>
      <c s="2">
        <v>44404.765155339803</v>
      </c>
      <c>
        <v>91310</v>
      </c>
      <c s="71">
        <v>3</v>
      </c>
      <c>
        <v>18</v>
      </c>
      <c s="71" t="str">
        <f t="shared" si="976"/>
        <v>вторник</v>
      </c>
      <c s="71" t="str">
        <f>VLOOKUP(A31260,Подписчики!A:C,2,0)</f>
        <v>UTC+3</v>
      </c>
      <c s="71" t="str">
        <f t="shared" si="977"/>
        <v>Московское время</v>
      </c>
      <c s="71"/>
    </row>
    <row r="31261" spans="1:10" ht="15">
      <c r="A31261">
        <v>78011</v>
      </c>
      <c>
        <v>381667</v>
      </c>
      <c s="2">
        <v>44422.310647907958</v>
      </c>
      <c>
        <v>62570</v>
      </c>
      <c s="71">
        <v>7</v>
      </c>
      <c>
        <v>7</v>
      </c>
      <c s="71" t="str">
        <f t="shared" si="976"/>
        <v>суббота</v>
      </c>
      <c s="71" t="str">
        <f>VLOOKUP(A31261,Подписчики!A:C,2,0)</f>
        <v>UTC+3</v>
      </c>
      <c s="71" t="str">
        <f t="shared" si="977"/>
        <v>Московское время</v>
      </c>
      <c s="71"/>
    </row>
    <row r="31262" spans="1:10" ht="15">
      <c r="A31262">
        <v>78011</v>
      </c>
      <c>
        <v>412564</v>
      </c>
      <c s="2">
        <v>44431.713375404528</v>
      </c>
      <c>
        <v>7177</v>
      </c>
      <c s="71">
        <v>2</v>
      </c>
      <c>
        <v>17</v>
      </c>
      <c s="71" t="str">
        <f t="shared" si="976"/>
        <v>понедельник</v>
      </c>
      <c s="71" t="str">
        <f>VLOOKUP(A31262,Подписчики!A:C,2,0)</f>
        <v>UTC+3</v>
      </c>
      <c s="71" t="str">
        <f t="shared" si="977"/>
        <v>Московское время</v>
      </c>
      <c s="71"/>
    </row>
    <row r="31263" spans="1:10" ht="15">
      <c r="A31263">
        <v>78019</v>
      </c>
      <c>
        <v>38725</v>
      </c>
      <c s="2">
        <v>44317.382873786402</v>
      </c>
      <c>
        <v>282497</v>
      </c>
      <c s="71">
        <v>7</v>
      </c>
      <c>
        <v>9</v>
      </c>
      <c s="71" t="str">
        <f t="shared" si="976"/>
        <v>суббота</v>
      </c>
      <c s="71" t="str">
        <f>VLOOKUP(A31263,Подписчики!A:C,2,0)</f>
        <v>UTC+2</v>
      </c>
      <c s="71" t="str">
        <f t="shared" si="977"/>
        <v>Калиниградское время</v>
      </c>
      <c s="71"/>
    </row>
    <row r="31264" spans="1:10" ht="15">
      <c r="A31264">
        <v>78019</v>
      </c>
      <c>
        <v>58525</v>
      </c>
      <c s="2">
        <v>44325.636919093849</v>
      </c>
      <c>
        <v>300941</v>
      </c>
      <c s="71">
        <v>1</v>
      </c>
      <c>
        <v>15</v>
      </c>
      <c s="71" t="str">
        <f t="shared" si="976"/>
        <v>воскресенье</v>
      </c>
      <c s="71" t="str">
        <f>VLOOKUP(A31264,Подписчики!A:C,2,0)</f>
        <v>UTC+2</v>
      </c>
      <c s="71" t="str">
        <f t="shared" si="977"/>
        <v>Калиниградское время</v>
      </c>
      <c s="71"/>
    </row>
    <row r="31265" spans="1:10" ht="15">
      <c r="A31265">
        <v>78019</v>
      </c>
      <c>
        <v>66486</v>
      </c>
      <c s="2">
        <v>44328.865074433656</v>
      </c>
      <c>
        <v>351192</v>
      </c>
      <c s="71">
        <v>4</v>
      </c>
      <c>
        <v>20</v>
      </c>
      <c s="71" t="str">
        <f t="shared" si="976"/>
        <v>среда</v>
      </c>
      <c s="71" t="str">
        <f>VLOOKUP(A31265,Подписчики!A:C,2,0)</f>
        <v>UTC+2</v>
      </c>
      <c s="71" t="str">
        <f t="shared" si="977"/>
        <v>Калиниградское время</v>
      </c>
      <c s="71"/>
    </row>
    <row r="31266" spans="1:10" ht="15">
      <c r="A31266">
        <v>78019</v>
      </c>
      <c>
        <v>90010</v>
      </c>
      <c s="2">
        <v>44337.753423948219</v>
      </c>
      <c>
        <v>320940</v>
      </c>
      <c s="71">
        <v>6</v>
      </c>
      <c>
        <v>18</v>
      </c>
      <c s="71" t="str">
        <f t="shared" si="976"/>
        <v>пятница</v>
      </c>
      <c s="71" t="str">
        <f>VLOOKUP(A31266,Подписчики!A:C,2,0)</f>
        <v>UTC+2</v>
      </c>
      <c s="71" t="str">
        <f t="shared" si="977"/>
        <v>Калиниградское время</v>
      </c>
      <c s="71"/>
    </row>
    <row r="31267" spans="1:10" ht="15">
      <c r="A31267">
        <v>78052</v>
      </c>
      <c>
        <v>241192</v>
      </c>
      <c s="2">
        <v>44380.708548234506</v>
      </c>
      <c>
        <v>82901</v>
      </c>
      <c s="71">
        <v>7</v>
      </c>
      <c>
        <v>17</v>
      </c>
      <c s="71" t="str">
        <f t="shared" si="976"/>
        <v>суббота</v>
      </c>
      <c s="71" t="str">
        <f>VLOOKUP(A31267,Подписчики!A:C,2,0)</f>
        <v>UTC+1</v>
      </c>
      <c s="71" t="str">
        <f t="shared" si="977"/>
        <v>Центральноевропейское время</v>
      </c>
      <c s="71"/>
    </row>
    <row r="31268" spans="1:10" ht="15">
      <c r="A31268">
        <v>78052</v>
      </c>
      <c>
        <v>283732</v>
      </c>
      <c s="2">
        <v>44393.719038834955</v>
      </c>
      <c>
        <v>411922</v>
      </c>
      <c s="71">
        <v>6</v>
      </c>
      <c>
        <v>17</v>
      </c>
      <c s="71" t="str">
        <f t="shared" si="976"/>
        <v>пятница</v>
      </c>
      <c s="71" t="str">
        <f>VLOOKUP(A31268,Подписчики!A:C,2,0)</f>
        <v>UTC+1</v>
      </c>
      <c s="71" t="str">
        <f t="shared" si="977"/>
        <v>Центральноевропейское время</v>
      </c>
      <c s="71"/>
    </row>
    <row r="31269" spans="1:10" ht="15">
      <c r="A31269">
        <v>78052</v>
      </c>
      <c>
        <v>290582</v>
      </c>
      <c s="2">
        <v>44395.362468337044</v>
      </c>
      <c>
        <v>37644</v>
      </c>
      <c s="71">
        <v>1</v>
      </c>
      <c>
        <v>8</v>
      </c>
      <c s="71" t="str">
        <f t="shared" si="976"/>
        <v>воскресенье</v>
      </c>
      <c s="71" t="str">
        <f>VLOOKUP(A31269,Подписчики!A:C,2,0)</f>
        <v>UTC+1</v>
      </c>
      <c s="71" t="str">
        <f t="shared" si="977"/>
        <v>Центральноевропейское время</v>
      </c>
      <c s="71"/>
    </row>
    <row r="31270" spans="1:10" ht="15">
      <c r="A31270">
        <v>78052</v>
      </c>
      <c>
        <v>293036</v>
      </c>
      <c s="2">
        <v>44395.892177993534</v>
      </c>
      <c>
        <v>284325</v>
      </c>
      <c s="71">
        <v>1</v>
      </c>
      <c>
        <v>21</v>
      </c>
      <c s="71" t="str">
        <f t="shared" si="976"/>
        <v>воскресенье</v>
      </c>
      <c s="71" t="str">
        <f>VLOOKUP(A31270,Подписчики!A:C,2,0)</f>
        <v>UTC+1</v>
      </c>
      <c s="71" t="str">
        <f t="shared" si="977"/>
        <v>Центральноевропейское время</v>
      </c>
      <c s="71"/>
    </row>
    <row r="31271" spans="1:10" ht="15">
      <c r="A31271">
        <v>78052</v>
      </c>
      <c>
        <v>295416</v>
      </c>
      <c s="2">
        <v>44396.843634304212</v>
      </c>
      <c>
        <v>86587</v>
      </c>
      <c s="71">
        <v>2</v>
      </c>
      <c>
        <v>20</v>
      </c>
      <c s="71" t="str">
        <f t="shared" si="976"/>
        <v>понедельник</v>
      </c>
      <c s="71" t="str">
        <f>VLOOKUP(A31271,Подписчики!A:C,2,0)</f>
        <v>UTC+1</v>
      </c>
      <c s="71" t="str">
        <f t="shared" si="977"/>
        <v>Центральноевропейское время</v>
      </c>
      <c s="71"/>
    </row>
    <row r="31272" spans="1:10" ht="15">
      <c r="A31272">
        <v>78057</v>
      </c>
      <c>
        <v>279518</v>
      </c>
      <c s="2">
        <v>44392.565317152104</v>
      </c>
      <c>
        <v>31749</v>
      </c>
      <c s="71">
        <v>5</v>
      </c>
      <c>
        <v>13</v>
      </c>
      <c s="71" t="str">
        <f t="shared" si="976"/>
        <v>четверг</v>
      </c>
      <c s="71" t="str">
        <f>VLOOKUP(A31272,Подписчики!A:C,2,0)</f>
        <v>UTC+1</v>
      </c>
      <c s="71" t="str">
        <f t="shared" si="977"/>
        <v>Центральноевропейское время</v>
      </c>
      <c s="71"/>
    </row>
    <row r="31273" spans="1:10" ht="15">
      <c r="A31273">
        <v>78057</v>
      </c>
      <c>
        <v>298631</v>
      </c>
      <c s="2">
        <v>44397.953666666668</v>
      </c>
      <c>
        <v>148570</v>
      </c>
      <c s="71">
        <v>3</v>
      </c>
      <c>
        <v>22</v>
      </c>
      <c s="71" t="str">
        <f t="shared" si="976"/>
        <v>вторник</v>
      </c>
      <c s="71" t="str">
        <f>VLOOKUP(A31273,Подписчики!A:C,2,0)</f>
        <v>UTC+1</v>
      </c>
      <c s="71" t="str">
        <f t="shared" si="977"/>
        <v>Центральноевропейское время</v>
      </c>
      <c s="71"/>
    </row>
    <row r="31274" spans="1:10" ht="15">
      <c r="A31274">
        <v>78057</v>
      </c>
      <c>
        <v>299711</v>
      </c>
      <c s="2">
        <v>44398.604152103566</v>
      </c>
      <c>
        <v>118549</v>
      </c>
      <c s="71">
        <v>4</v>
      </c>
      <c>
        <v>14</v>
      </c>
      <c s="71" t="str">
        <f t="shared" si="976"/>
        <v>среда</v>
      </c>
      <c s="71" t="str">
        <f>VLOOKUP(A31274,Подписчики!A:C,2,0)</f>
        <v>UTC+1</v>
      </c>
      <c s="71" t="str">
        <f t="shared" si="977"/>
        <v>Центральноевропейское время</v>
      </c>
      <c s="71"/>
    </row>
    <row r="31275" spans="1:10" ht="15">
      <c r="A31275">
        <v>78057</v>
      </c>
      <c>
        <v>312056</v>
      </c>
      <c s="2">
        <v>44401.830689320392</v>
      </c>
      <c>
        <v>43842</v>
      </c>
      <c s="71">
        <v>7</v>
      </c>
      <c>
        <v>19</v>
      </c>
      <c s="71" t="str">
        <f t="shared" si="976"/>
        <v>суббота</v>
      </c>
      <c s="71" t="str">
        <f>VLOOKUP(A31275,Подписчики!A:C,2,0)</f>
        <v>UTC+1</v>
      </c>
      <c s="71" t="str">
        <f t="shared" si="977"/>
        <v>Центральноевропейское время</v>
      </c>
      <c s="71"/>
    </row>
    <row r="31276" spans="1:10" ht="15">
      <c r="A31276">
        <v>78087</v>
      </c>
      <c>
        <v>15088</v>
      </c>
      <c s="2">
        <v>44304.786999999997</v>
      </c>
      <c>
        <v>162482</v>
      </c>
      <c s="71">
        <v>1</v>
      </c>
      <c>
        <v>18</v>
      </c>
      <c s="71" t="str">
        <f t="shared" si="976"/>
        <v>воскресенье</v>
      </c>
      <c s="71" t="str">
        <f>VLOOKUP(A31276,Подписчики!A:C,2,0)</f>
        <v>UTC+5</v>
      </c>
      <c s="71" t="str">
        <f t="shared" si="977"/>
        <v>Екатеринбургское время</v>
      </c>
      <c s="71"/>
    </row>
    <row r="31277" spans="1:10" ht="15">
      <c r="A31277">
        <v>78100</v>
      </c>
      <c>
        <v>111912</v>
      </c>
      <c s="2">
        <v>44344.543472491911</v>
      </c>
      <c>
        <v>411922</v>
      </c>
      <c s="71">
        <v>6</v>
      </c>
      <c>
        <v>13</v>
      </c>
      <c s="71" t="str">
        <f t="shared" si="976"/>
        <v>пятница</v>
      </c>
      <c s="71" t="str">
        <f>VLOOKUP(A31277,Подписчики!A:C,2,0)</f>
        <v>UTC+3</v>
      </c>
      <c s="71" t="str">
        <f t="shared" si="977"/>
        <v>Московское время</v>
      </c>
      <c s="71"/>
    </row>
    <row r="31278" spans="1:10" ht="15">
      <c r="A31278">
        <v>78100</v>
      </c>
      <c>
        <v>139244</v>
      </c>
      <c s="2">
        <v>44351.873569579286</v>
      </c>
      <c>
        <v>258219</v>
      </c>
      <c s="71">
        <v>6</v>
      </c>
      <c>
        <v>20</v>
      </c>
      <c s="71" t="str">
        <f t="shared" si="976"/>
        <v>пятница</v>
      </c>
      <c s="71" t="str">
        <f>VLOOKUP(A31278,Подписчики!A:C,2,0)</f>
        <v>UTC+3</v>
      </c>
      <c s="71" t="str">
        <f t="shared" si="977"/>
        <v>Московское время</v>
      </c>
      <c s="71"/>
    </row>
    <row r="31279" spans="1:10" ht="15">
      <c r="A31279">
        <v>78100</v>
      </c>
      <c>
        <v>151154</v>
      </c>
      <c s="2">
        <v>44355.567000000003</v>
      </c>
      <c>
        <v>392434</v>
      </c>
      <c s="71">
        <v>3</v>
      </c>
      <c>
        <v>13</v>
      </c>
      <c s="71" t="str">
        <f t="shared" si="976"/>
        <v>вторник</v>
      </c>
      <c s="71" t="str">
        <f>VLOOKUP(A31279,Подписчики!A:C,2,0)</f>
        <v>UTC+3</v>
      </c>
      <c s="71" t="str">
        <f t="shared" si="977"/>
        <v>Московское время</v>
      </c>
      <c s="71"/>
    </row>
    <row r="31280" spans="1:10" ht="15">
      <c r="A31280">
        <v>78100</v>
      </c>
      <c>
        <v>170544</v>
      </c>
      <c s="2">
        <v>44360.595252427185</v>
      </c>
      <c>
        <v>394819</v>
      </c>
      <c s="71">
        <v>1</v>
      </c>
      <c>
        <v>14</v>
      </c>
      <c s="71" t="str">
        <f t="shared" si="976"/>
        <v>воскресенье</v>
      </c>
      <c s="71" t="str">
        <f>VLOOKUP(A31280,Подписчики!A:C,2,0)</f>
        <v>UTC+3</v>
      </c>
      <c s="71" t="str">
        <f t="shared" si="977"/>
        <v>Московское время</v>
      </c>
      <c s="71"/>
    </row>
    <row r="31281" spans="1:10" ht="15">
      <c r="A31281">
        <v>78100</v>
      </c>
      <c>
        <v>219917</v>
      </c>
      <c s="2">
        <v>44374.551563106797</v>
      </c>
      <c>
        <v>129210</v>
      </c>
      <c s="71">
        <v>1</v>
      </c>
      <c>
        <v>13</v>
      </c>
      <c s="71" t="str">
        <f t="shared" si="976"/>
        <v>воскресенье</v>
      </c>
      <c s="71" t="str">
        <f>VLOOKUP(A31281,Подписчики!A:C,2,0)</f>
        <v>UTC+3</v>
      </c>
      <c s="71" t="str">
        <f t="shared" si="977"/>
        <v>Московское время</v>
      </c>
      <c s="71"/>
    </row>
    <row r="31282" spans="1:10" ht="15">
      <c r="A31282">
        <v>78100</v>
      </c>
      <c>
        <v>236286</v>
      </c>
      <c s="2">
        <v>44379.692999999999</v>
      </c>
      <c>
        <v>254043</v>
      </c>
      <c s="71">
        <v>6</v>
      </c>
      <c>
        <v>16</v>
      </c>
      <c s="71" t="str">
        <f t="shared" si="976"/>
        <v>пятница</v>
      </c>
      <c s="71" t="str">
        <f>VLOOKUP(A31282,Подписчики!A:C,2,0)</f>
        <v>UTC+3</v>
      </c>
      <c s="71" t="str">
        <f t="shared" si="977"/>
        <v>Московское время</v>
      </c>
      <c s="71"/>
    </row>
    <row r="31283" spans="1:10" ht="15">
      <c r="A31283">
        <v>78100</v>
      </c>
      <c>
        <v>276856</v>
      </c>
      <c s="2">
        <v>44391.64703236246</v>
      </c>
      <c>
        <v>250331</v>
      </c>
      <c s="71">
        <v>4</v>
      </c>
      <c>
        <v>15</v>
      </c>
      <c s="71" t="str">
        <f t="shared" si="976"/>
        <v>среда</v>
      </c>
      <c s="71" t="str">
        <f>VLOOKUP(A31283,Подписчики!A:C,2,0)</f>
        <v>UTC+3</v>
      </c>
      <c s="71" t="str">
        <f t="shared" si="977"/>
        <v>Московское время</v>
      </c>
      <c s="71"/>
    </row>
    <row r="31284" spans="1:10" ht="15">
      <c r="A31284">
        <v>78100</v>
      </c>
      <c>
        <v>304760</v>
      </c>
      <c s="2">
        <v>44400.046000000002</v>
      </c>
      <c>
        <v>143001</v>
      </c>
      <c s="71">
        <v>6</v>
      </c>
      <c>
        <v>1</v>
      </c>
      <c s="71" t="str">
        <f t="shared" si="976"/>
        <v>пятница</v>
      </c>
      <c s="71" t="str">
        <f>VLOOKUP(A31284,Подписчики!A:C,2,0)</f>
        <v>UTC+3</v>
      </c>
      <c s="71" t="str">
        <f t="shared" si="977"/>
        <v>Московское время</v>
      </c>
      <c s="71"/>
    </row>
    <row r="31285" spans="1:10" ht="15">
      <c r="A31285">
        <v>78100</v>
      </c>
      <c>
        <v>328980</v>
      </c>
      <c s="2">
        <v>44407.296999999999</v>
      </c>
      <c>
        <v>226626</v>
      </c>
      <c s="71">
        <v>6</v>
      </c>
      <c>
        <v>7</v>
      </c>
      <c s="71" t="str">
        <f t="shared" si="976"/>
        <v>пятница</v>
      </c>
      <c s="71" t="str">
        <f>VLOOKUP(A31285,Подписчики!A:C,2,0)</f>
        <v>UTC+3</v>
      </c>
      <c s="71" t="str">
        <f t="shared" si="977"/>
        <v>Московское время</v>
      </c>
      <c s="71"/>
    </row>
    <row r="31286" spans="1:10" ht="15">
      <c r="A31286">
        <v>78100</v>
      </c>
      <c>
        <v>372427</v>
      </c>
      <c s="2">
        <v>44419.52890938511</v>
      </c>
      <c>
        <v>88863</v>
      </c>
      <c s="71">
        <v>4</v>
      </c>
      <c>
        <v>12</v>
      </c>
      <c s="71" t="str">
        <f t="shared" si="976"/>
        <v>среда</v>
      </c>
      <c s="71" t="str">
        <f>VLOOKUP(A31286,Подписчики!A:C,2,0)</f>
        <v>UTC+3</v>
      </c>
      <c s="71" t="str">
        <f t="shared" si="977"/>
        <v>Московское время</v>
      </c>
      <c s="71"/>
    </row>
    <row r="31287" spans="1:10" ht="15">
      <c r="A31287">
        <v>78100</v>
      </c>
      <c>
        <v>397217</v>
      </c>
      <c s="2">
        <v>44427.600106796119</v>
      </c>
      <c>
        <v>228415</v>
      </c>
      <c s="71">
        <v>5</v>
      </c>
      <c>
        <v>14</v>
      </c>
      <c s="71" t="str">
        <f t="shared" si="976"/>
        <v>четверг</v>
      </c>
      <c s="71" t="str">
        <f>VLOOKUP(A31287,Подписчики!A:C,2,0)</f>
        <v>UTC+3</v>
      </c>
      <c s="71" t="str">
        <f t="shared" si="977"/>
        <v>Московское время</v>
      </c>
      <c s="71"/>
    </row>
    <row r="31288" spans="1:10" ht="15">
      <c r="A31288">
        <v>78164</v>
      </c>
      <c>
        <v>205992</v>
      </c>
      <c s="2">
        <v>44370.878019417476</v>
      </c>
      <c>
        <v>230507</v>
      </c>
      <c s="71">
        <v>4</v>
      </c>
      <c>
        <v>21</v>
      </c>
      <c s="71" t="str">
        <f t="shared" si="976"/>
        <v>среда</v>
      </c>
      <c s="71" t="str">
        <f>VLOOKUP(A31288,Подписчики!A:C,2,0)</f>
        <v>UTC+2</v>
      </c>
      <c s="71" t="str">
        <f t="shared" si="977"/>
        <v>Калиниградское время</v>
      </c>
      <c s="71"/>
    </row>
    <row r="31289" spans="1:10" ht="15">
      <c r="A31289">
        <v>78164</v>
      </c>
      <c>
        <v>207144</v>
      </c>
      <c s="2">
        <v>44371.552776699027</v>
      </c>
      <c>
        <v>385065</v>
      </c>
      <c s="71">
        <v>5</v>
      </c>
      <c>
        <v>13</v>
      </c>
      <c s="71" t="str">
        <f t="shared" si="976"/>
        <v>четверг</v>
      </c>
      <c s="71" t="str">
        <f>VLOOKUP(A31289,Подписчики!A:C,2,0)</f>
        <v>UTC+2</v>
      </c>
      <c s="71" t="str">
        <f t="shared" si="977"/>
        <v>Калиниградское время</v>
      </c>
      <c s="71"/>
    </row>
    <row r="31290" spans="1:10" ht="15">
      <c r="A31290">
        <v>78211</v>
      </c>
      <c>
        <v>29000</v>
      </c>
      <c s="2">
        <v>44312.880851132686</v>
      </c>
      <c>
        <v>180863</v>
      </c>
      <c s="71">
        <v>2</v>
      </c>
      <c>
        <v>21</v>
      </c>
      <c s="71" t="str">
        <f t="shared" si="976"/>
        <v>понедельник</v>
      </c>
      <c s="71" t="str">
        <f>VLOOKUP(A31290,Подписчики!A:C,2,0)</f>
        <v>UTC+1</v>
      </c>
      <c s="71" t="str">
        <f t="shared" si="977"/>
        <v>Центральноевропейское время</v>
      </c>
      <c s="71"/>
    </row>
    <row r="31291" spans="1:10" ht="15">
      <c r="A31291">
        <v>78211</v>
      </c>
      <c>
        <v>54499</v>
      </c>
      <c s="2">
        <v>44324.299386577957</v>
      </c>
      <c>
        <v>347008</v>
      </c>
      <c s="71">
        <v>7</v>
      </c>
      <c>
        <v>7</v>
      </c>
      <c s="71" t="str">
        <f t="shared" si="976"/>
        <v>суббота</v>
      </c>
      <c s="71" t="str">
        <f>VLOOKUP(A31291,Подписчики!A:C,2,0)</f>
        <v>UTC+1</v>
      </c>
      <c s="71" t="str">
        <f t="shared" si="977"/>
        <v>Центральноевропейское время</v>
      </c>
      <c s="71"/>
    </row>
    <row r="31292" spans="1:10" ht="15">
      <c r="A31292">
        <v>78211</v>
      </c>
      <c>
        <v>79257</v>
      </c>
      <c s="2">
        <v>44332.926158576054</v>
      </c>
      <c>
        <v>162482</v>
      </c>
      <c s="71">
        <v>1</v>
      </c>
      <c>
        <v>22</v>
      </c>
      <c s="71" t="str">
        <f t="shared" si="976"/>
        <v>воскресенье</v>
      </c>
      <c s="71" t="str">
        <f>VLOOKUP(A31292,Подписчики!A:C,2,0)</f>
        <v>UTC+1</v>
      </c>
      <c s="71" t="str">
        <f t="shared" si="977"/>
        <v>Центральноевропейское время</v>
      </c>
      <c s="71"/>
    </row>
    <row r="31293" spans="1:10" ht="15">
      <c r="A31293">
        <v>78211</v>
      </c>
      <c>
        <v>96234</v>
      </c>
      <c s="2">
        <v>44338.924540453074</v>
      </c>
      <c>
        <v>154374</v>
      </c>
      <c s="71">
        <v>7</v>
      </c>
      <c>
        <v>22</v>
      </c>
      <c s="71" t="str">
        <f t="shared" si="976"/>
        <v>суббота</v>
      </c>
      <c s="71" t="str">
        <f>VLOOKUP(A31293,Подписчики!A:C,2,0)</f>
        <v>UTC+1</v>
      </c>
      <c s="71" t="str">
        <f t="shared" si="977"/>
        <v>Центральноевропейское время</v>
      </c>
      <c s="71"/>
    </row>
    <row r="31294" spans="1:10" ht="15">
      <c r="A31294">
        <v>78211</v>
      </c>
      <c>
        <v>99819</v>
      </c>
      <c s="2">
        <v>44339.861433656959</v>
      </c>
      <c>
        <v>394819</v>
      </c>
      <c s="71">
        <v>1</v>
      </c>
      <c>
        <v>20</v>
      </c>
      <c s="71" t="str">
        <f t="shared" si="976"/>
        <v>воскресенье</v>
      </c>
      <c s="71" t="str">
        <f>VLOOKUP(A31294,Подписчики!A:C,2,0)</f>
        <v>UTC+1</v>
      </c>
      <c s="71" t="str">
        <f t="shared" si="977"/>
        <v>Центральноевропейское время</v>
      </c>
      <c s="71"/>
    </row>
    <row r="31295" spans="1:10" ht="15">
      <c r="A31295">
        <v>78217</v>
      </c>
      <c>
        <v>218479</v>
      </c>
      <c s="2">
        <v>44374.065317152104</v>
      </c>
      <c>
        <v>411922</v>
      </c>
      <c s="71">
        <v>1</v>
      </c>
      <c>
        <v>1</v>
      </c>
      <c s="71" t="str">
        <f t="shared" si="976"/>
        <v>воскресенье</v>
      </c>
      <c s="71" t="str">
        <f>VLOOKUP(A31295,Подписчики!A:C,2,0)</f>
        <v>UTC+1</v>
      </c>
      <c s="71" t="str">
        <f t="shared" si="977"/>
        <v>Центральноевропейское время</v>
      </c>
      <c s="71"/>
    </row>
    <row r="31296" spans="1:10" ht="15">
      <c r="A31296">
        <v>78217</v>
      </c>
      <c>
        <v>236277</v>
      </c>
      <c s="2">
        <v>44379.691530744341</v>
      </c>
      <c>
        <v>118549</v>
      </c>
      <c s="71">
        <v>6</v>
      </c>
      <c>
        <v>16</v>
      </c>
      <c s="71" t="str">
        <f t="shared" si="976"/>
        <v>пятница</v>
      </c>
      <c s="71" t="str">
        <f>VLOOKUP(A31296,Подписчики!A:C,2,0)</f>
        <v>UTC+1</v>
      </c>
      <c s="71" t="str">
        <f t="shared" si="977"/>
        <v>Центральноевропейское время</v>
      </c>
      <c s="71"/>
    </row>
    <row r="31297" spans="1:10" ht="15">
      <c r="A31297">
        <v>78217</v>
      </c>
      <c>
        <v>243441</v>
      </c>
      <c s="2">
        <v>44381.143864253667</v>
      </c>
      <c>
        <v>294768</v>
      </c>
      <c s="71">
        <v>1</v>
      </c>
      <c>
        <v>3</v>
      </c>
      <c s="71" t="str">
        <f t="shared" si="976"/>
        <v>воскресенье</v>
      </c>
      <c s="71" t="str">
        <f>VLOOKUP(A31297,Подписчики!A:C,2,0)</f>
        <v>UTC+1</v>
      </c>
      <c s="71" t="str">
        <f t="shared" si="977"/>
        <v>Центральноевропейское время</v>
      </c>
      <c s="71"/>
    </row>
    <row r="31298" spans="1:10" ht="15">
      <c r="A31298">
        <v>78217</v>
      </c>
      <c>
        <v>259323</v>
      </c>
      <c s="2">
        <v>44386.77081877023</v>
      </c>
      <c>
        <v>58674</v>
      </c>
      <c s="71">
        <v>6</v>
      </c>
      <c>
        <v>18</v>
      </c>
      <c s="71" t="str">
        <f t="shared" si="976"/>
        <v>пятница</v>
      </c>
      <c s="71" t="str">
        <f>VLOOKUP(A31298,Подписчики!A:C,2,0)</f>
        <v>UTC+1</v>
      </c>
      <c s="71" t="str">
        <f t="shared" si="977"/>
        <v>Центральноевропейское время</v>
      </c>
      <c s="71"/>
    </row>
    <row r="31299" spans="1:10" ht="15">
      <c r="A31299">
        <v>78217</v>
      </c>
      <c>
        <v>274814</v>
      </c>
      <c s="2">
        <v>44390.777291262137</v>
      </c>
      <c>
        <v>38735</v>
      </c>
      <c s="71">
        <v>3</v>
      </c>
      <c>
        <v>18</v>
      </c>
      <c s="71" t="str">
        <f t="shared" si="978" ref="G31299:G31362">TEXT(C31299,"дддд")</f>
        <v>вторник</v>
      </c>
      <c s="71" t="str">
        <f>VLOOKUP(A31299,Подписчики!A:C,2,0)</f>
        <v>UTC+1</v>
      </c>
      <c s="71" t="str">
        <f t="shared" si="979" ref="I31299:I31362">IF(H31299="UTC+1","Центральноевропейское время",IF(H31299="UTC+2","Калиниградское время",IF(H31299="UTC+3","Московское время",IF(H31299="UTC+4","Самарское время",IF(H31299="UTC+5","Екатеринбургское время",IF(H31299="UTC+6","Омское время",IF(H31299="UTC+7","Красноярское время",IF(H31299="UTC+8","Иркутское время",IF(H31299="UTC+9","Якутское время",IF(H31299="UTC+10","Владивостокское время",IF(H31299="UTC+11","Магаданское время",IF(H31299="UTC+12","Камчатское время",IF(H31299="UTC+0","Запределами России",IF(H31299="UTC-1","Запределами России",IF(H31299="UTC-2","Запределами России",IF(H31299="UTC-3","Запределами России",IF(H31299="UTC-4","Запределами России",IF(H31299="UTC-5","Запределами России",IF(H31299="UTC-6","Запределами России",IF(H31299="UTC-7","Запределами России",IF(H31299="UTC-8","Запределами России",IF(H31299="UTC-9","Запределами России",0))))))))))))))))))))))</f>
        <v>Центральноевропейское время</v>
      </c>
      <c s="71"/>
    </row>
    <row r="31300" spans="1:10" ht="15">
      <c r="A31300">
        <v>78217</v>
      </c>
      <c>
        <v>290259</v>
      </c>
      <c s="2">
        <v>44395.215460676904</v>
      </c>
      <c>
        <v>250679</v>
      </c>
      <c s="71">
        <v>1</v>
      </c>
      <c>
        <v>5</v>
      </c>
      <c s="71" t="str">
        <f t="shared" si="978"/>
        <v>воскресенье</v>
      </c>
      <c s="71" t="str">
        <f>VLOOKUP(A31300,Подписчики!A:C,2,0)</f>
        <v>UTC+1</v>
      </c>
      <c s="71" t="str">
        <f t="shared" si="979"/>
        <v>Центральноевропейское время</v>
      </c>
      <c s="71"/>
    </row>
    <row r="31301" spans="1:10" ht="15">
      <c r="A31301">
        <v>78217</v>
      </c>
      <c>
        <v>300037</v>
      </c>
      <c s="2">
        <v>44398.65269579288</v>
      </c>
      <c>
        <v>46164</v>
      </c>
      <c s="71">
        <v>4</v>
      </c>
      <c>
        <v>15</v>
      </c>
      <c s="71" t="str">
        <f t="shared" si="978"/>
        <v>среда</v>
      </c>
      <c s="71" t="str">
        <f>VLOOKUP(A31301,Подписчики!A:C,2,0)</f>
        <v>UTC+1</v>
      </c>
      <c s="71" t="str">
        <f t="shared" si="979"/>
        <v>Центральноевропейское время</v>
      </c>
      <c s="71"/>
    </row>
    <row r="31302" spans="1:10" ht="15">
      <c r="A31302">
        <v>78217</v>
      </c>
      <c>
        <v>348948</v>
      </c>
      <c s="2">
        <v>44412.689912621361</v>
      </c>
      <c>
        <v>108772</v>
      </c>
      <c s="71">
        <v>4</v>
      </c>
      <c>
        <v>16</v>
      </c>
      <c s="71" t="str">
        <f t="shared" si="978"/>
        <v>среда</v>
      </c>
      <c s="71" t="str">
        <f>VLOOKUP(A31302,Подписчики!A:C,2,0)</f>
        <v>UTC+1</v>
      </c>
      <c s="71" t="str">
        <f t="shared" si="979"/>
        <v>Центральноевропейское время</v>
      </c>
      <c s="71"/>
    </row>
    <row r="31303" spans="1:10" ht="15">
      <c r="A31303">
        <v>78217</v>
      </c>
      <c>
        <v>356160</v>
      </c>
      <c s="2">
        <v>44414.809653721684</v>
      </c>
      <c>
        <v>1019</v>
      </c>
      <c s="71">
        <v>6</v>
      </c>
      <c>
        <v>19</v>
      </c>
      <c s="71" t="str">
        <f t="shared" si="978"/>
        <v>пятница</v>
      </c>
      <c s="71" t="str">
        <f>VLOOKUP(A31303,Подписчики!A:C,2,0)</f>
        <v>UTC+1</v>
      </c>
      <c s="71" t="str">
        <f t="shared" si="979"/>
        <v>Центральноевропейское время</v>
      </c>
      <c s="71"/>
    </row>
    <row r="31304" spans="1:10" ht="15">
      <c r="A31304">
        <v>78241</v>
      </c>
      <c>
        <v>73232</v>
      </c>
      <c s="2">
        <v>44331.478747572815</v>
      </c>
      <c>
        <v>21760</v>
      </c>
      <c s="71">
        <v>7</v>
      </c>
      <c>
        <v>11</v>
      </c>
      <c s="71" t="str">
        <f t="shared" si="978"/>
        <v>суббота</v>
      </c>
      <c s="71" t="str">
        <f>VLOOKUP(A31304,Подписчики!A:C,2,0)</f>
        <v>UTC+3</v>
      </c>
      <c s="71" t="str">
        <f t="shared" si="979"/>
        <v>Московское время</v>
      </c>
      <c s="71"/>
    </row>
    <row r="31305" spans="1:10" ht="15">
      <c r="A31305">
        <v>78241</v>
      </c>
      <c>
        <v>74159</v>
      </c>
      <c s="2">
        <v>44331.663213592234</v>
      </c>
      <c>
        <v>250679</v>
      </c>
      <c s="71">
        <v>7</v>
      </c>
      <c>
        <v>15</v>
      </c>
      <c s="71" t="str">
        <f t="shared" si="978"/>
        <v>суббота</v>
      </c>
      <c s="71" t="str">
        <f>VLOOKUP(A31305,Подписчики!A:C,2,0)</f>
        <v>UTC+3</v>
      </c>
      <c s="71" t="str">
        <f t="shared" si="979"/>
        <v>Московское время</v>
      </c>
      <c s="71"/>
    </row>
    <row r="31306" spans="1:10" ht="15">
      <c r="A31306">
        <v>78241</v>
      </c>
      <c>
        <v>80907</v>
      </c>
      <c s="2">
        <v>44333.808844660198</v>
      </c>
      <c>
        <v>158978</v>
      </c>
      <c s="71">
        <v>2</v>
      </c>
      <c>
        <v>19</v>
      </c>
      <c s="71" t="str">
        <f t="shared" si="978"/>
        <v>понедельник</v>
      </c>
      <c s="71" t="str">
        <f>VLOOKUP(A31306,Подписчики!A:C,2,0)</f>
        <v>UTC+3</v>
      </c>
      <c s="71" t="str">
        <f t="shared" si="979"/>
        <v>Московское время</v>
      </c>
      <c s="71"/>
    </row>
    <row r="31307" spans="1:10" ht="15">
      <c r="A31307">
        <v>78241</v>
      </c>
      <c>
        <v>127371</v>
      </c>
      <c s="2">
        <v>44347.755446601943</v>
      </c>
      <c>
        <v>325094</v>
      </c>
      <c s="71">
        <v>2</v>
      </c>
      <c>
        <v>18</v>
      </c>
      <c s="71" t="str">
        <f t="shared" si="978"/>
        <v>понедельник</v>
      </c>
      <c s="71" t="str">
        <f>VLOOKUP(A31307,Подписчики!A:C,2,0)</f>
        <v>UTC+3</v>
      </c>
      <c s="71" t="str">
        <f t="shared" si="979"/>
        <v>Московское время</v>
      </c>
      <c s="71"/>
    </row>
    <row r="31308" spans="1:10" ht="15">
      <c r="A31308">
        <v>78241</v>
      </c>
      <c>
        <v>142227</v>
      </c>
      <c s="2">
        <v>44352.719847896442</v>
      </c>
      <c>
        <v>125006</v>
      </c>
      <c s="71">
        <v>7</v>
      </c>
      <c>
        <v>17</v>
      </c>
      <c s="71" t="str">
        <f t="shared" si="978"/>
        <v>суббота</v>
      </c>
      <c s="71" t="str">
        <f>VLOOKUP(A31308,Подписчики!A:C,2,0)</f>
        <v>UTC+3</v>
      </c>
      <c s="71" t="str">
        <f t="shared" si="979"/>
        <v>Московское время</v>
      </c>
      <c s="71"/>
    </row>
    <row r="31309" spans="1:10" ht="15">
      <c r="A31309">
        <v>78241</v>
      </c>
      <c>
        <v>167065</v>
      </c>
      <c s="2">
        <v>44359.816935275077</v>
      </c>
      <c>
        <v>472712</v>
      </c>
      <c s="71">
        <v>7</v>
      </c>
      <c>
        <v>19</v>
      </c>
      <c s="71" t="str">
        <f t="shared" si="978"/>
        <v>суббота</v>
      </c>
      <c s="71" t="str">
        <f>VLOOKUP(A31309,Подписчики!A:C,2,0)</f>
        <v>UTC+3</v>
      </c>
      <c s="71" t="str">
        <f t="shared" si="979"/>
        <v>Московское время</v>
      </c>
      <c s="71"/>
    </row>
    <row r="31310" spans="1:10" ht="15">
      <c r="A31310">
        <v>78241</v>
      </c>
      <c>
        <v>170259</v>
      </c>
      <c s="2">
        <v>44360.55318122977</v>
      </c>
      <c>
        <v>331902</v>
      </c>
      <c s="71">
        <v>1</v>
      </c>
      <c>
        <v>13</v>
      </c>
      <c s="71" t="str">
        <f t="shared" si="978"/>
        <v>воскресенье</v>
      </c>
      <c s="71" t="str">
        <f>VLOOKUP(A31310,Подписчики!A:C,2,0)</f>
        <v>UTC+3</v>
      </c>
      <c s="71" t="str">
        <f t="shared" si="979"/>
        <v>Московское время</v>
      </c>
      <c s="71"/>
    </row>
    <row r="31311" spans="1:10" ht="15">
      <c r="A31311">
        <v>78241</v>
      </c>
      <c>
        <v>190546</v>
      </c>
      <c s="2">
        <v>44366.661595469253</v>
      </c>
      <c>
        <v>212126</v>
      </c>
      <c s="71">
        <v>7</v>
      </c>
      <c>
        <v>15</v>
      </c>
      <c s="71" t="str">
        <f t="shared" si="978"/>
        <v>суббота</v>
      </c>
      <c s="71" t="str">
        <f>VLOOKUP(A31311,Подписчики!A:C,2,0)</f>
        <v>UTC+3</v>
      </c>
      <c s="71" t="str">
        <f t="shared" si="979"/>
        <v>Московское время</v>
      </c>
      <c s="71"/>
    </row>
    <row r="31312" spans="1:10" ht="15">
      <c r="A31312">
        <v>78241</v>
      </c>
      <c>
        <v>255098</v>
      </c>
      <c s="2">
        <v>44385.637323624593</v>
      </c>
      <c>
        <v>80748</v>
      </c>
      <c s="71">
        <v>5</v>
      </c>
      <c>
        <v>15</v>
      </c>
      <c s="71" t="str">
        <f t="shared" si="978"/>
        <v>четверг</v>
      </c>
      <c s="71" t="str">
        <f>VLOOKUP(A31312,Подписчики!A:C,2,0)</f>
        <v>UTC+3</v>
      </c>
      <c s="71" t="str">
        <f t="shared" si="979"/>
        <v>Московское время</v>
      </c>
      <c s="71"/>
    </row>
    <row r="31313" spans="1:10" ht="15">
      <c r="A31313">
        <v>78241</v>
      </c>
      <c>
        <v>263683</v>
      </c>
      <c s="2">
        <v>44387.708521035602</v>
      </c>
      <c>
        <v>179296</v>
      </c>
      <c s="71">
        <v>7</v>
      </c>
      <c>
        <v>17</v>
      </c>
      <c s="71" t="str">
        <f t="shared" si="978"/>
        <v>суббота</v>
      </c>
      <c s="71" t="str">
        <f>VLOOKUP(A31313,Подписчики!A:C,2,0)</f>
        <v>UTC+3</v>
      </c>
      <c s="71" t="str">
        <f t="shared" si="979"/>
        <v>Московское время</v>
      </c>
      <c s="71"/>
    </row>
    <row r="31314" spans="1:10" ht="15">
      <c r="A31314">
        <v>78241</v>
      </c>
      <c>
        <v>271445</v>
      </c>
      <c s="2">
        <v>44389.719847896442</v>
      </c>
      <c>
        <v>173054</v>
      </c>
      <c s="71">
        <v>2</v>
      </c>
      <c>
        <v>17</v>
      </c>
      <c s="71" t="str">
        <f t="shared" si="978"/>
        <v>понедельник</v>
      </c>
      <c s="71" t="str">
        <f>VLOOKUP(A31314,Подписчики!A:C,2,0)</f>
        <v>UTC+3</v>
      </c>
      <c s="71" t="str">
        <f t="shared" si="979"/>
        <v>Московское время</v>
      </c>
      <c s="71"/>
    </row>
    <row r="31315" spans="1:10" ht="15">
      <c r="A31315">
        <v>78241</v>
      </c>
      <c>
        <v>303174</v>
      </c>
      <c s="2">
        <v>44399.672922330094</v>
      </c>
      <c>
        <v>411922</v>
      </c>
      <c s="71">
        <v>5</v>
      </c>
      <c>
        <v>16</v>
      </c>
      <c s="71" t="str">
        <f t="shared" si="978"/>
        <v>четверг</v>
      </c>
      <c s="71" t="str">
        <f>VLOOKUP(A31315,Подписчики!A:C,2,0)</f>
        <v>UTC+3</v>
      </c>
      <c s="71" t="str">
        <f t="shared" si="979"/>
        <v>Московское время</v>
      </c>
      <c s="71"/>
    </row>
    <row r="31316" spans="1:10" ht="15">
      <c r="A31316">
        <v>78241</v>
      </c>
      <c>
        <v>333271</v>
      </c>
      <c s="2">
        <v>44408.091891232034</v>
      </c>
      <c>
        <v>228405</v>
      </c>
      <c s="71">
        <v>7</v>
      </c>
      <c>
        <v>2</v>
      </c>
      <c s="71" t="str">
        <f t="shared" si="978"/>
        <v>суббота</v>
      </c>
      <c s="71" t="str">
        <f>VLOOKUP(A31316,Подписчики!A:C,2,0)</f>
        <v>UTC+3</v>
      </c>
      <c s="71" t="str">
        <f t="shared" si="979"/>
        <v>Московское время</v>
      </c>
      <c s="71"/>
    </row>
    <row r="31317" spans="1:10" ht="15">
      <c r="A31317">
        <v>78241</v>
      </c>
      <c>
        <v>351536</v>
      </c>
      <c s="2">
        <v>44413.613051779932</v>
      </c>
      <c>
        <v>189009</v>
      </c>
      <c s="71">
        <v>5</v>
      </c>
      <c>
        <v>14</v>
      </c>
      <c s="71" t="str">
        <f t="shared" si="978"/>
        <v>четверг</v>
      </c>
      <c s="71" t="str">
        <f>VLOOKUP(A31317,Подписчики!A:C,2,0)</f>
        <v>UTC+3</v>
      </c>
      <c s="71" t="str">
        <f t="shared" si="979"/>
        <v>Московское время</v>
      </c>
      <c s="71"/>
    </row>
    <row r="31318" spans="1:10" ht="15">
      <c r="A31318">
        <v>78241</v>
      </c>
      <c>
        <v>423606</v>
      </c>
      <c s="2">
        <v>44437.590472121345</v>
      </c>
      <c>
        <v>102086</v>
      </c>
      <c s="71">
        <v>1</v>
      </c>
      <c>
        <v>14</v>
      </c>
      <c s="71" t="str">
        <f t="shared" si="978"/>
        <v>воскресенье</v>
      </c>
      <c s="71" t="str">
        <f>VLOOKUP(A31318,Подписчики!A:C,2,0)</f>
        <v>UTC+3</v>
      </c>
      <c s="71" t="str">
        <f t="shared" si="979"/>
        <v>Московское время</v>
      </c>
      <c s="71"/>
    </row>
    <row r="31319" spans="1:10" ht="15">
      <c r="A31319">
        <v>78261</v>
      </c>
      <c>
        <v>78980</v>
      </c>
      <c s="2">
        <v>44332.853343042072</v>
      </c>
      <c>
        <v>472908</v>
      </c>
      <c s="71">
        <v>1</v>
      </c>
      <c>
        <v>20</v>
      </c>
      <c s="71" t="str">
        <f t="shared" si="978"/>
        <v>воскресенье</v>
      </c>
      <c s="71" t="str">
        <f>VLOOKUP(A31319,Подписчики!A:C,2,0)</f>
        <v>UTC+1</v>
      </c>
      <c s="71" t="str">
        <f t="shared" si="979"/>
        <v>Центральноевропейское время</v>
      </c>
      <c s="71"/>
    </row>
    <row r="31320" spans="1:10" ht="15">
      <c r="A31320">
        <v>78261</v>
      </c>
      <c>
        <v>89271</v>
      </c>
      <c s="2">
        <v>44337.632333333335</v>
      </c>
      <c>
        <v>179296</v>
      </c>
      <c s="71">
        <v>6</v>
      </c>
      <c>
        <v>15</v>
      </c>
      <c s="71" t="str">
        <f t="shared" si="978"/>
        <v>пятница</v>
      </c>
      <c s="71" t="str">
        <f>VLOOKUP(A31320,Подписчики!A:C,2,0)</f>
        <v>UTC+1</v>
      </c>
      <c s="71" t="str">
        <f t="shared" si="979"/>
        <v>Центральноевропейское время</v>
      </c>
      <c s="71"/>
    </row>
    <row r="31321" spans="1:10" ht="15">
      <c r="A31321">
        <v>78261</v>
      </c>
      <c>
        <v>99497</v>
      </c>
      <c s="2">
        <v>44339.802484206673</v>
      </c>
      <c>
        <v>411922</v>
      </c>
      <c s="71">
        <v>1</v>
      </c>
      <c>
        <v>19</v>
      </c>
      <c s="71" t="str">
        <f t="shared" si="978"/>
        <v>воскресенье</v>
      </c>
      <c s="71" t="str">
        <f>VLOOKUP(A31321,Подписчики!A:C,2,0)</f>
        <v>UTC+1</v>
      </c>
      <c s="71" t="str">
        <f t="shared" si="979"/>
        <v>Центральноевропейское время</v>
      </c>
      <c s="71"/>
    </row>
    <row r="31322" spans="1:10" ht="15">
      <c r="A31322">
        <v>78264</v>
      </c>
      <c>
        <v>35669</v>
      </c>
      <c s="2">
        <v>44316.572598705505</v>
      </c>
      <c>
        <v>297015</v>
      </c>
      <c s="71">
        <v>6</v>
      </c>
      <c>
        <v>13</v>
      </c>
      <c s="71" t="str">
        <f t="shared" si="978"/>
        <v>пятница</v>
      </c>
      <c s="71" t="str">
        <f>VLOOKUP(A31322,Подписчики!A:C,2,0)</f>
        <v>UTC+3</v>
      </c>
      <c s="71" t="str">
        <f t="shared" si="979"/>
        <v>Московское время</v>
      </c>
      <c s="71"/>
    </row>
    <row r="31323" spans="1:10" ht="15">
      <c r="A31323">
        <v>78264</v>
      </c>
      <c>
        <v>39533</v>
      </c>
      <c s="2">
        <v>44317.655122977347</v>
      </c>
      <c>
        <v>62570</v>
      </c>
      <c s="71">
        <v>7</v>
      </c>
      <c>
        <v>15</v>
      </c>
      <c s="71" t="str">
        <f t="shared" si="978"/>
        <v>суббота</v>
      </c>
      <c s="71" t="str">
        <f>VLOOKUP(A31323,Подписчики!A:C,2,0)</f>
        <v>UTC+3</v>
      </c>
      <c s="71" t="str">
        <f t="shared" si="979"/>
        <v>Московское время</v>
      </c>
      <c s="71"/>
    </row>
    <row r="31324" spans="1:10" ht="15">
      <c r="A31324">
        <v>78264</v>
      </c>
      <c>
        <v>56584</v>
      </c>
      <c s="2">
        <v>44324.854152103559</v>
      </c>
      <c>
        <v>348155</v>
      </c>
      <c s="71">
        <v>7</v>
      </c>
      <c>
        <v>20</v>
      </c>
      <c s="71" t="str">
        <f t="shared" si="978"/>
        <v>суббота</v>
      </c>
      <c s="71" t="str">
        <f>VLOOKUP(A31324,Подписчики!A:C,2,0)</f>
        <v>UTC+3</v>
      </c>
      <c s="71" t="str">
        <f t="shared" si="979"/>
        <v>Московское время</v>
      </c>
      <c s="71"/>
    </row>
    <row r="31325" spans="1:10" ht="15">
      <c r="A31325">
        <v>78264</v>
      </c>
      <c>
        <v>75016</v>
      </c>
      <c s="2">
        <v>44331.789239173559</v>
      </c>
      <c>
        <v>23976</v>
      </c>
      <c s="71">
        <v>7</v>
      </c>
      <c>
        <v>18</v>
      </c>
      <c s="71" t="str">
        <f t="shared" si="978"/>
        <v>суббота</v>
      </c>
      <c s="71" t="str">
        <f>VLOOKUP(A31325,Подписчики!A:C,2,0)</f>
        <v>UTC+3</v>
      </c>
      <c s="71" t="str">
        <f t="shared" si="979"/>
        <v>Московское время</v>
      </c>
      <c s="71"/>
    </row>
    <row r="31326" spans="1:10" ht="15">
      <c r="A31326">
        <v>78264</v>
      </c>
      <c>
        <v>77033</v>
      </c>
      <c s="2">
        <v>44332.50617999817</v>
      </c>
      <c>
        <v>351192</v>
      </c>
      <c s="71">
        <v>1</v>
      </c>
      <c>
        <v>12</v>
      </c>
      <c s="71" t="str">
        <f t="shared" si="978"/>
        <v>воскресенье</v>
      </c>
      <c s="71" t="str">
        <f>VLOOKUP(A31326,Подписчики!A:C,2,0)</f>
        <v>UTC+3</v>
      </c>
      <c s="71" t="str">
        <f t="shared" si="979"/>
        <v>Московское время</v>
      </c>
      <c s="71"/>
    </row>
    <row r="31327" spans="1:10" ht="15">
      <c r="A31327">
        <v>78264</v>
      </c>
      <c>
        <v>96876</v>
      </c>
      <c s="2">
        <v>44339.132114627522</v>
      </c>
      <c>
        <v>161398</v>
      </c>
      <c s="71">
        <v>1</v>
      </c>
      <c>
        <v>3</v>
      </c>
      <c s="71" t="str">
        <f t="shared" si="978"/>
        <v>воскресенье</v>
      </c>
      <c s="71" t="str">
        <f>VLOOKUP(A31327,Подписчики!A:C,2,0)</f>
        <v>UTC+3</v>
      </c>
      <c s="71" t="str">
        <f t="shared" si="979"/>
        <v>Московское время</v>
      </c>
      <c s="71"/>
    </row>
    <row r="31328" spans="1:10" ht="15">
      <c r="A31328">
        <v>78264</v>
      </c>
      <c>
        <v>99836</v>
      </c>
      <c s="2">
        <v>44339.865478964399</v>
      </c>
      <c>
        <v>291168</v>
      </c>
      <c s="71">
        <v>1</v>
      </c>
      <c>
        <v>20</v>
      </c>
      <c s="71" t="str">
        <f t="shared" si="978"/>
        <v>воскресенье</v>
      </c>
      <c s="71" t="str">
        <f>VLOOKUP(A31328,Подписчики!A:C,2,0)</f>
        <v>UTC+3</v>
      </c>
      <c s="71" t="str">
        <f t="shared" si="979"/>
        <v>Московское время</v>
      </c>
      <c s="71"/>
    </row>
    <row r="31329" spans="1:10" ht="15">
      <c r="A31329">
        <v>78312</v>
      </c>
      <c>
        <v>31991</v>
      </c>
      <c s="2">
        <v>44314.755851132686</v>
      </c>
      <c>
        <v>387595</v>
      </c>
      <c s="71">
        <v>4</v>
      </c>
      <c>
        <v>18</v>
      </c>
      <c s="71" t="str">
        <f t="shared" si="978"/>
        <v>среда</v>
      </c>
      <c s="71" t="str">
        <f>VLOOKUP(A31329,Подписчики!A:C,2,0)</f>
        <v>UTC+0</v>
      </c>
      <c s="71" t="str">
        <f t="shared" si="979"/>
        <v>Запределами России</v>
      </c>
      <c s="71"/>
    </row>
    <row r="31330" spans="1:10" ht="15">
      <c r="A31330">
        <v>78312</v>
      </c>
      <c>
        <v>76430</v>
      </c>
      <c s="2">
        <v>44332.17404705954</v>
      </c>
      <c>
        <v>250679</v>
      </c>
      <c s="71">
        <v>1</v>
      </c>
      <c>
        <v>4</v>
      </c>
      <c s="71" t="str">
        <f t="shared" si="978"/>
        <v>воскресенье</v>
      </c>
      <c s="71" t="str">
        <f>VLOOKUP(A31330,Подписчики!A:C,2,0)</f>
        <v>UTC+0</v>
      </c>
      <c s="71" t="str">
        <f t="shared" si="979"/>
        <v>Запределами России</v>
      </c>
      <c s="71"/>
    </row>
    <row r="31331" spans="1:10" ht="15">
      <c r="A31331">
        <v>78312</v>
      </c>
      <c>
        <v>98102</v>
      </c>
      <c s="2">
        <v>44339.595656957928</v>
      </c>
      <c>
        <v>230507</v>
      </c>
      <c s="71">
        <v>1</v>
      </c>
      <c>
        <v>14</v>
      </c>
      <c s="71" t="str">
        <f t="shared" si="978"/>
        <v>воскресенье</v>
      </c>
      <c s="71" t="str">
        <f>VLOOKUP(A31331,Подписчики!A:C,2,0)</f>
        <v>UTC+0</v>
      </c>
      <c s="71" t="str">
        <f t="shared" si="979"/>
        <v>Запределами России</v>
      </c>
      <c s="71"/>
    </row>
    <row r="31332" spans="1:10" ht="15">
      <c r="A31332">
        <v>78316</v>
      </c>
      <c>
        <v>23351</v>
      </c>
      <c s="2">
        <v>44310.5468611713</v>
      </c>
      <c>
        <v>411922</v>
      </c>
      <c s="71">
        <v>7</v>
      </c>
      <c>
        <v>13</v>
      </c>
      <c s="71" t="str">
        <f t="shared" si="978"/>
        <v>суббота</v>
      </c>
      <c s="71" t="str">
        <f>VLOOKUP(A31332,Подписчики!A:C,2,0)</f>
        <v>UTC+2</v>
      </c>
      <c s="71" t="str">
        <f t="shared" si="979"/>
        <v>Калиниградское время</v>
      </c>
      <c s="71"/>
    </row>
    <row r="31333" spans="1:10" ht="15">
      <c r="A31333">
        <v>78316</v>
      </c>
      <c>
        <v>34783</v>
      </c>
      <c s="2">
        <v>44315.889346278316</v>
      </c>
      <c>
        <v>404226</v>
      </c>
      <c s="71">
        <v>5</v>
      </c>
      <c>
        <v>21</v>
      </c>
      <c s="71" t="str">
        <f t="shared" si="978"/>
        <v>четверг</v>
      </c>
      <c s="71" t="str">
        <f>VLOOKUP(A31333,Подписчики!A:C,2,0)</f>
        <v>UTC+2</v>
      </c>
      <c s="71" t="str">
        <f t="shared" si="979"/>
        <v>Калиниградское время</v>
      </c>
      <c s="71"/>
    </row>
    <row r="31334" spans="1:10" ht="15">
      <c r="A31334">
        <v>78316</v>
      </c>
      <c>
        <v>36605</v>
      </c>
      <c s="2">
        <v>44316.711352750805</v>
      </c>
      <c>
        <v>158978</v>
      </c>
      <c s="71">
        <v>6</v>
      </c>
      <c>
        <v>17</v>
      </c>
      <c s="71" t="str">
        <f t="shared" si="978"/>
        <v>пятница</v>
      </c>
      <c s="71" t="str">
        <f>VLOOKUP(A31334,Подписчики!A:C,2,0)</f>
        <v>UTC+2</v>
      </c>
      <c s="71" t="str">
        <f t="shared" si="979"/>
        <v>Калиниградское время</v>
      </c>
      <c s="71"/>
    </row>
    <row r="31335" spans="1:10" ht="15">
      <c r="A31335">
        <v>78316</v>
      </c>
      <c>
        <v>42965</v>
      </c>
      <c s="2">
        <v>44318.78740453074</v>
      </c>
      <c>
        <v>184941</v>
      </c>
      <c s="71">
        <v>1</v>
      </c>
      <c>
        <v>18</v>
      </c>
      <c s="71" t="str">
        <f t="shared" si="978"/>
        <v>воскресенье</v>
      </c>
      <c s="71" t="str">
        <f>VLOOKUP(A31335,Подписчики!A:C,2,0)</f>
        <v>UTC+2</v>
      </c>
      <c s="71" t="str">
        <f t="shared" si="979"/>
        <v>Калиниградское время</v>
      </c>
      <c s="71"/>
    </row>
    <row r="31336" spans="1:10" ht="15">
      <c r="A31336">
        <v>78316</v>
      </c>
      <c>
        <v>44525</v>
      </c>
      <c s="2">
        <v>44319.627210355982</v>
      </c>
      <c>
        <v>112334</v>
      </c>
      <c s="71">
        <v>2</v>
      </c>
      <c>
        <v>15</v>
      </c>
      <c s="71" t="str">
        <f t="shared" si="978"/>
        <v>понедельник</v>
      </c>
      <c s="71" t="str">
        <f>VLOOKUP(A31336,Подписчики!A:C,2,0)</f>
        <v>UTC+2</v>
      </c>
      <c s="71" t="str">
        <f t="shared" si="979"/>
        <v>Калиниградское время</v>
      </c>
      <c s="71"/>
    </row>
    <row r="31337" spans="1:10" ht="15">
      <c r="A31337">
        <v>78316</v>
      </c>
      <c>
        <v>48887</v>
      </c>
      <c s="2">
        <v>44321.685666666664</v>
      </c>
      <c>
        <v>86587</v>
      </c>
      <c s="71">
        <v>4</v>
      </c>
      <c>
        <v>16</v>
      </c>
      <c s="71" t="str">
        <f t="shared" si="978"/>
        <v>среда</v>
      </c>
      <c s="71" t="str">
        <f>VLOOKUP(A31337,Подписчики!A:C,2,0)</f>
        <v>UTC+2</v>
      </c>
      <c s="71" t="str">
        <f t="shared" si="979"/>
        <v>Калиниградское время</v>
      </c>
      <c s="71"/>
    </row>
    <row r="31338" spans="1:10" ht="15">
      <c r="A31338">
        <v>78316</v>
      </c>
      <c>
        <v>90556</v>
      </c>
      <c s="2">
        <v>44337.80034951456</v>
      </c>
      <c>
        <v>336965</v>
      </c>
      <c s="71">
        <v>6</v>
      </c>
      <c>
        <v>19</v>
      </c>
      <c s="71" t="str">
        <f t="shared" si="978"/>
        <v>пятница</v>
      </c>
      <c s="71" t="str">
        <f>VLOOKUP(A31338,Подписчики!A:C,2,0)</f>
        <v>UTC+2</v>
      </c>
      <c s="71" t="str">
        <f t="shared" si="979"/>
        <v>Калиниградское время</v>
      </c>
      <c s="71"/>
    </row>
    <row r="31339" spans="1:10" ht="15">
      <c r="A31339">
        <v>78316</v>
      </c>
      <c>
        <v>135294</v>
      </c>
      <c s="2">
        <v>44350.847275080901</v>
      </c>
      <c>
        <v>347393</v>
      </c>
      <c s="71">
        <v>5</v>
      </c>
      <c>
        <v>20</v>
      </c>
      <c s="71" t="str">
        <f t="shared" si="978"/>
        <v>четверг</v>
      </c>
      <c s="71" t="str">
        <f>VLOOKUP(A31339,Подписчики!A:C,2,0)</f>
        <v>UTC+2</v>
      </c>
      <c s="71" t="str">
        <f t="shared" si="979"/>
        <v>Калиниградское время</v>
      </c>
      <c s="71"/>
    </row>
    <row r="31340" spans="1:10" ht="15">
      <c r="A31340">
        <v>78319</v>
      </c>
      <c>
        <v>116119</v>
      </c>
      <c s="2">
        <v>44345.211737418744</v>
      </c>
      <c>
        <v>347393</v>
      </c>
      <c s="71">
        <v>7</v>
      </c>
      <c>
        <v>5</v>
      </c>
      <c s="71" t="str">
        <f t="shared" si="978"/>
        <v>суббота</v>
      </c>
      <c s="71" t="str">
        <f>VLOOKUP(A31340,Подписчики!A:C,2,0)</f>
        <v>UTC+3</v>
      </c>
      <c s="71" t="str">
        <f t="shared" si="979"/>
        <v>Московское время</v>
      </c>
      <c s="71"/>
    </row>
    <row r="31341" spans="1:10" ht="15">
      <c r="A31341">
        <v>78319</v>
      </c>
      <c>
        <v>122225</v>
      </c>
      <c s="2">
        <v>44346.506912442397</v>
      </c>
      <c>
        <v>250771</v>
      </c>
      <c s="71">
        <v>1</v>
      </c>
      <c>
        <v>12</v>
      </c>
      <c s="71" t="str">
        <f t="shared" si="978"/>
        <v>воскресенье</v>
      </c>
      <c s="71" t="str">
        <f>VLOOKUP(A31341,Подписчики!A:C,2,0)</f>
        <v>UTC+3</v>
      </c>
      <c s="71" t="str">
        <f t="shared" si="979"/>
        <v>Московское время</v>
      </c>
      <c s="71"/>
    </row>
    <row r="31342" spans="1:10" ht="15">
      <c r="A31342">
        <v>78319</v>
      </c>
      <c>
        <v>144644</v>
      </c>
      <c s="2">
        <v>44353.247962889494</v>
      </c>
      <c>
        <v>206501</v>
      </c>
      <c s="71">
        <v>1</v>
      </c>
      <c>
        <v>5</v>
      </c>
      <c s="71" t="str">
        <f t="shared" si="978"/>
        <v>воскресенье</v>
      </c>
      <c s="71" t="str">
        <f>VLOOKUP(A31342,Подписчики!A:C,2,0)</f>
        <v>UTC+3</v>
      </c>
      <c s="71" t="str">
        <f t="shared" si="979"/>
        <v>Московское время</v>
      </c>
      <c s="71"/>
    </row>
    <row r="31343" spans="1:10" ht="15">
      <c r="A31343">
        <v>78319</v>
      </c>
      <c>
        <v>194756</v>
      </c>
      <c s="2">
        <v>44367.60588396863</v>
      </c>
      <c>
        <v>182191</v>
      </c>
      <c s="71">
        <v>1</v>
      </c>
      <c>
        <v>14</v>
      </c>
      <c s="71" t="str">
        <f t="shared" si="978"/>
        <v>воскресенье</v>
      </c>
      <c s="71" t="str">
        <f>VLOOKUP(A31343,Подписчики!A:C,2,0)</f>
        <v>UTC+3</v>
      </c>
      <c s="71" t="str">
        <f t="shared" si="979"/>
        <v>Московское время</v>
      </c>
      <c s="71"/>
    </row>
    <row r="31344" spans="1:10" ht="15">
      <c r="A31344">
        <v>78319</v>
      </c>
      <c>
        <v>201276</v>
      </c>
      <c s="2">
        <v>44369.585543689318</v>
      </c>
      <c>
        <v>106813</v>
      </c>
      <c s="71">
        <v>3</v>
      </c>
      <c>
        <v>14</v>
      </c>
      <c s="71" t="str">
        <f t="shared" si="978"/>
        <v>вторник</v>
      </c>
      <c s="71" t="str">
        <f>VLOOKUP(A31344,Подписчики!A:C,2,0)</f>
        <v>UTC+3</v>
      </c>
      <c s="71" t="str">
        <f t="shared" si="979"/>
        <v>Московское время</v>
      </c>
      <c s="71"/>
    </row>
    <row r="31345" spans="1:10" ht="15">
      <c r="A31345">
        <v>78319</v>
      </c>
      <c>
        <v>210460</v>
      </c>
      <c s="2">
        <v>44372.549944983817</v>
      </c>
      <c>
        <v>134080</v>
      </c>
      <c s="71">
        <v>6</v>
      </c>
      <c>
        <v>13</v>
      </c>
      <c s="71" t="str">
        <f t="shared" si="978"/>
        <v>пятница</v>
      </c>
      <c s="71" t="str">
        <f>VLOOKUP(A31345,Подписчики!A:C,2,0)</f>
        <v>UTC+3</v>
      </c>
      <c s="71" t="str">
        <f t="shared" si="979"/>
        <v>Московское время</v>
      </c>
      <c s="71"/>
    </row>
    <row r="31346" spans="1:10" ht="15">
      <c r="A31346">
        <v>78319</v>
      </c>
      <c>
        <v>211334</v>
      </c>
      <c s="2">
        <v>44372.666449838187</v>
      </c>
      <c>
        <v>304128</v>
      </c>
      <c s="71">
        <v>6</v>
      </c>
      <c>
        <v>15</v>
      </c>
      <c s="71" t="str">
        <f t="shared" si="978"/>
        <v>пятница</v>
      </c>
      <c s="71" t="str">
        <f>VLOOKUP(A31346,Подписчики!A:C,2,0)</f>
        <v>UTC+3</v>
      </c>
      <c s="71" t="str">
        <f t="shared" si="979"/>
        <v>Московское время</v>
      </c>
      <c s="71"/>
    </row>
    <row r="31347" spans="1:10" ht="15">
      <c r="A31347">
        <v>78319</v>
      </c>
      <c>
        <v>226765</v>
      </c>
      <c s="2">
        <v>44376.570980582524</v>
      </c>
      <c>
        <v>411922</v>
      </c>
      <c s="71">
        <v>3</v>
      </c>
      <c>
        <v>13</v>
      </c>
      <c s="71" t="str">
        <f t="shared" si="978"/>
        <v>вторник</v>
      </c>
      <c s="71" t="str">
        <f>VLOOKUP(A31347,Подписчики!A:C,2,0)</f>
        <v>UTC+3</v>
      </c>
      <c s="71" t="str">
        <f t="shared" si="979"/>
        <v>Московское время</v>
      </c>
      <c s="71"/>
    </row>
    <row r="31348" spans="1:10" ht="15">
      <c r="A31348">
        <v>78319</v>
      </c>
      <c>
        <v>246524</v>
      </c>
      <c s="2">
        <v>44381.921000000002</v>
      </c>
      <c>
        <v>133628</v>
      </c>
      <c s="71">
        <v>1</v>
      </c>
      <c>
        <v>22</v>
      </c>
      <c s="71" t="str">
        <f t="shared" si="978"/>
        <v>воскресенье</v>
      </c>
      <c s="71" t="str">
        <f>VLOOKUP(A31348,Подписчики!A:C,2,0)</f>
        <v>UTC+3</v>
      </c>
      <c s="71" t="str">
        <f t="shared" si="979"/>
        <v>Московское время</v>
      </c>
      <c s="71"/>
    </row>
    <row r="31349" spans="1:10" ht="15">
      <c r="A31349">
        <v>78319</v>
      </c>
      <c>
        <v>249303</v>
      </c>
      <c s="2">
        <v>44382.9156407767</v>
      </c>
      <c>
        <v>304128</v>
      </c>
      <c s="71">
        <v>2</v>
      </c>
      <c>
        <v>21</v>
      </c>
      <c s="71" t="str">
        <f t="shared" si="978"/>
        <v>понедельник</v>
      </c>
      <c s="71" t="str">
        <f>VLOOKUP(A31349,Подписчики!A:C,2,0)</f>
        <v>UTC+3</v>
      </c>
      <c s="71" t="str">
        <f t="shared" si="979"/>
        <v>Московское время</v>
      </c>
      <c s="71"/>
    </row>
    <row r="31350" spans="1:10" ht="15">
      <c r="A31350">
        <v>78319</v>
      </c>
      <c>
        <v>261223</v>
      </c>
      <c s="2">
        <v>44387.076876125371</v>
      </c>
      <c>
        <v>81558</v>
      </c>
      <c s="71">
        <v>7</v>
      </c>
      <c>
        <v>1</v>
      </c>
      <c s="71" t="str">
        <f t="shared" si="978"/>
        <v>суббота</v>
      </c>
      <c s="71" t="str">
        <f>VLOOKUP(A31350,Подписчики!A:C,2,0)</f>
        <v>UTC+3</v>
      </c>
      <c s="71" t="str">
        <f t="shared" si="979"/>
        <v>Московское время</v>
      </c>
      <c s="71"/>
    </row>
    <row r="31351" spans="1:10" ht="15">
      <c r="A31351">
        <v>78319</v>
      </c>
      <c>
        <v>342576</v>
      </c>
      <c s="2">
        <v>44410.118000000002</v>
      </c>
      <c>
        <v>473232</v>
      </c>
      <c s="71">
        <v>2</v>
      </c>
      <c>
        <v>2</v>
      </c>
      <c s="71" t="str">
        <f t="shared" si="978"/>
        <v>понедельник</v>
      </c>
      <c s="71" t="str">
        <f>VLOOKUP(A31351,Подписчики!A:C,2,0)</f>
        <v>UTC+3</v>
      </c>
      <c s="71" t="str">
        <f t="shared" si="979"/>
        <v>Московское время</v>
      </c>
      <c s="71"/>
    </row>
    <row r="31352" spans="1:10" ht="15">
      <c r="A31352">
        <v>78319</v>
      </c>
      <c>
        <v>343554</v>
      </c>
      <c s="2">
        <v>44410.637323624593</v>
      </c>
      <c>
        <v>471403</v>
      </c>
      <c s="71">
        <v>2</v>
      </c>
      <c>
        <v>15</v>
      </c>
      <c s="71" t="str">
        <f t="shared" si="978"/>
        <v>понедельник</v>
      </c>
      <c s="71" t="str">
        <f>VLOOKUP(A31352,Подписчики!A:C,2,0)</f>
        <v>UTC+3</v>
      </c>
      <c s="71" t="str">
        <f t="shared" si="979"/>
        <v>Московское время</v>
      </c>
      <c s="71"/>
    </row>
    <row r="31353" spans="1:10" ht="15">
      <c r="A31353">
        <v>78319</v>
      </c>
      <c>
        <v>360497</v>
      </c>
      <c s="2">
        <v>44415.714993527508</v>
      </c>
      <c>
        <v>153893</v>
      </c>
      <c s="71">
        <v>7</v>
      </c>
      <c>
        <v>17</v>
      </c>
      <c s="71" t="str">
        <f t="shared" si="978"/>
        <v>суббота</v>
      </c>
      <c s="71" t="str">
        <f>VLOOKUP(A31353,Подписчики!A:C,2,0)</f>
        <v>UTC+3</v>
      </c>
      <c s="71" t="str">
        <f t="shared" si="979"/>
        <v>Московское время</v>
      </c>
      <c s="71"/>
    </row>
    <row r="31354" spans="1:10" ht="15">
      <c r="A31354">
        <v>78337</v>
      </c>
      <c>
        <v>13740</v>
      </c>
      <c s="2">
        <v>44303.863456310675</v>
      </c>
      <c>
        <v>228405</v>
      </c>
      <c s="71">
        <v>7</v>
      </c>
      <c>
        <v>20</v>
      </c>
      <c s="71" t="str">
        <f t="shared" si="978"/>
        <v>суббота</v>
      </c>
      <c s="71" t="str">
        <f>VLOOKUP(A31354,Подписчики!A:C,2,0)</f>
        <v>UTC+2</v>
      </c>
      <c s="71" t="str">
        <f t="shared" si="979"/>
        <v>Калиниградское время</v>
      </c>
      <c s="71"/>
    </row>
    <row r="31355" spans="1:10" ht="15">
      <c r="A31355">
        <v>78337</v>
      </c>
      <c>
        <v>15047</v>
      </c>
      <c s="2">
        <v>44304.7760776699</v>
      </c>
      <c>
        <v>9852</v>
      </c>
      <c s="71">
        <v>1</v>
      </c>
      <c>
        <v>18</v>
      </c>
      <c s="71" t="str">
        <f t="shared" si="978"/>
        <v>воскресенье</v>
      </c>
      <c s="71" t="str">
        <f>VLOOKUP(A31355,Подписчики!A:C,2,0)</f>
        <v>UTC+2</v>
      </c>
      <c s="71" t="str">
        <f t="shared" si="979"/>
        <v>Калиниградское время</v>
      </c>
      <c s="71"/>
    </row>
    <row r="31356" spans="1:10" ht="15">
      <c r="A31356">
        <v>78337</v>
      </c>
      <c>
        <v>55507</v>
      </c>
      <c s="2">
        <v>44324.64934232612</v>
      </c>
      <c>
        <v>154256</v>
      </c>
      <c s="71">
        <v>7</v>
      </c>
      <c>
        <v>15</v>
      </c>
      <c s="71" t="str">
        <f t="shared" si="978"/>
        <v>суббота</v>
      </c>
      <c s="71" t="str">
        <f>VLOOKUP(A31356,Подписчики!A:C,2,0)</f>
        <v>UTC+2</v>
      </c>
      <c s="71" t="str">
        <f t="shared" si="979"/>
        <v>Калиниградское время</v>
      </c>
      <c s="71"/>
    </row>
    <row r="31357" spans="1:10" ht="15">
      <c r="A31357">
        <v>78337</v>
      </c>
      <c>
        <v>75362</v>
      </c>
      <c s="2">
        <v>44331.83742790002</v>
      </c>
      <c>
        <v>182191</v>
      </c>
      <c s="71">
        <v>7</v>
      </c>
      <c>
        <v>20</v>
      </c>
      <c s="71" t="str">
        <f t="shared" si="978"/>
        <v>суббота</v>
      </c>
      <c s="71" t="str">
        <f>VLOOKUP(A31357,Подписчики!A:C,2,0)</f>
        <v>UTC+2</v>
      </c>
      <c s="71" t="str">
        <f t="shared" si="979"/>
        <v>Калиниградское время</v>
      </c>
      <c s="71"/>
    </row>
    <row r="31358" spans="1:10" ht="15">
      <c r="A31358">
        <v>78337</v>
      </c>
      <c>
        <v>87945</v>
      </c>
      <c s="2">
        <v>44336.915666666668</v>
      </c>
      <c>
        <v>330333</v>
      </c>
      <c s="71">
        <v>5</v>
      </c>
      <c>
        <v>21</v>
      </c>
      <c s="71" t="str">
        <f t="shared" si="978"/>
        <v>четверг</v>
      </c>
      <c s="71" t="str">
        <f>VLOOKUP(A31358,Подписчики!A:C,2,0)</f>
        <v>UTC+2</v>
      </c>
      <c s="71" t="str">
        <f t="shared" si="979"/>
        <v>Калиниградское время</v>
      </c>
      <c s="71"/>
    </row>
    <row r="31359" spans="1:10" ht="15">
      <c r="A31359">
        <v>78346</v>
      </c>
      <c>
        <v>241218</v>
      </c>
      <c s="2">
        <v>44380.710543689318</v>
      </c>
      <c>
        <v>5151</v>
      </c>
      <c s="71">
        <v>7</v>
      </c>
      <c>
        <v>17</v>
      </c>
      <c s="71" t="str">
        <f t="shared" si="978"/>
        <v>суббота</v>
      </c>
      <c s="71" t="str">
        <f>VLOOKUP(A31359,Подписчики!A:C,2,0)</f>
        <v>UTC+0</v>
      </c>
      <c s="71" t="str">
        <f t="shared" si="979"/>
        <v>Запределами России</v>
      </c>
      <c s="71"/>
    </row>
    <row r="31360" spans="1:10" ht="15">
      <c r="A31360">
        <v>78346</v>
      </c>
      <c>
        <v>278668</v>
      </c>
      <c s="2">
        <v>44391.998569579286</v>
      </c>
      <c>
        <v>439981</v>
      </c>
      <c s="71">
        <v>4</v>
      </c>
      <c>
        <v>23</v>
      </c>
      <c s="71" t="str">
        <f t="shared" si="978"/>
        <v>среда</v>
      </c>
      <c s="71" t="str">
        <f>VLOOKUP(A31360,Подписчики!A:C,2,0)</f>
        <v>UTC+0</v>
      </c>
      <c s="71" t="str">
        <f t="shared" si="979"/>
        <v>Запределами России</v>
      </c>
      <c s="71"/>
    </row>
    <row r="31361" spans="1:10" ht="15">
      <c r="A31361">
        <v>78346</v>
      </c>
      <c>
        <v>323005</v>
      </c>
      <c s="2">
        <v>44404.940317152104</v>
      </c>
      <c>
        <v>29745</v>
      </c>
      <c s="71">
        <v>3</v>
      </c>
      <c>
        <v>22</v>
      </c>
      <c s="71" t="str">
        <f t="shared" si="978"/>
        <v>вторник</v>
      </c>
      <c s="71" t="str">
        <f>VLOOKUP(A31361,Подписчики!A:C,2,0)</f>
        <v>UTC+0</v>
      </c>
      <c s="71" t="str">
        <f t="shared" si="979"/>
        <v>Запределами России</v>
      </c>
      <c s="71"/>
    </row>
    <row r="31362" spans="1:10" ht="15">
      <c r="A31362">
        <v>78379</v>
      </c>
      <c>
        <v>54040</v>
      </c>
      <c s="2">
        <v>44324.041108432262</v>
      </c>
      <c>
        <v>154374</v>
      </c>
      <c s="71">
        <v>7</v>
      </c>
      <c>
        <v>0</v>
      </c>
      <c s="71" t="str">
        <f t="shared" si="978"/>
        <v>суббота</v>
      </c>
      <c s="71" t="str">
        <f>VLOOKUP(A31362,Подписчики!A:C,2,0)</f>
        <v>UTC+1</v>
      </c>
      <c s="71" t="str">
        <f t="shared" si="979"/>
        <v>Центральноевропейское время</v>
      </c>
      <c s="71"/>
    </row>
    <row r="31363" spans="1:10" ht="15">
      <c r="A31363">
        <v>78379</v>
      </c>
      <c>
        <v>57666</v>
      </c>
      <c s="2">
        <v>44325.304879909665</v>
      </c>
      <c>
        <v>76511</v>
      </c>
      <c s="71">
        <v>1</v>
      </c>
      <c>
        <v>7</v>
      </c>
      <c s="71" t="str">
        <f t="shared" si="980" ref="G31363:G31426">TEXT(C31363,"дддд")</f>
        <v>воскресенье</v>
      </c>
      <c s="71" t="str">
        <f>VLOOKUP(A31363,Подписчики!A:C,2,0)</f>
        <v>UTC+1</v>
      </c>
      <c s="71" t="str">
        <f t="shared" si="981" ref="I31363:I31426">IF(H31363="UTC+1","Центральноевропейское время",IF(H31363="UTC+2","Калиниградское время",IF(H31363="UTC+3","Московское время",IF(H31363="UTC+4","Самарское время",IF(H31363="UTC+5","Екатеринбургское время",IF(H31363="UTC+6","Омское время",IF(H31363="UTC+7","Красноярское время",IF(H31363="UTC+8","Иркутское время",IF(H31363="UTC+9","Якутское время",IF(H31363="UTC+10","Владивостокское время",IF(H31363="UTC+11","Магаданское время",IF(H31363="UTC+12","Камчатское время",IF(H31363="UTC+0","Запределами России",IF(H31363="UTC-1","Запределами России",IF(H31363="UTC-2","Запределами России",IF(H31363="UTC-3","Запределами России",IF(H31363="UTC-4","Запределами России",IF(H31363="UTC-5","Запределами России",IF(H31363="UTC-6","Запределами России",IF(H31363="UTC-7","Запределами России",IF(H31363="UTC-8","Запределами России",IF(H31363="UTC-9","Запределами России",0))))))))))))))))))))))</f>
        <v>Центральноевропейское время</v>
      </c>
      <c s="71"/>
    </row>
    <row r="31364" spans="1:10" ht="15">
      <c r="A31364">
        <v>78379</v>
      </c>
      <c>
        <v>62397</v>
      </c>
      <c s="2">
        <v>44327.099333333339</v>
      </c>
      <c>
        <v>264901</v>
      </c>
      <c s="71">
        <v>3</v>
      </c>
      <c>
        <v>2</v>
      </c>
      <c s="71" t="str">
        <f t="shared" si="980"/>
        <v>вторник</v>
      </c>
      <c s="71" t="str">
        <f>VLOOKUP(A31364,Подписчики!A:C,2,0)</f>
        <v>UTC+1</v>
      </c>
      <c s="71" t="str">
        <f t="shared" si="981"/>
        <v>Центральноевропейское время</v>
      </c>
      <c s="71"/>
    </row>
    <row r="31365" spans="1:10" ht="15">
      <c r="A31365">
        <v>78379</v>
      </c>
      <c>
        <v>64149</v>
      </c>
      <c s="2">
        <v>44327.837333333337</v>
      </c>
      <c>
        <v>411922</v>
      </c>
      <c s="71">
        <v>3</v>
      </c>
      <c>
        <v>20</v>
      </c>
      <c s="71" t="str">
        <f t="shared" si="980"/>
        <v>вторник</v>
      </c>
      <c s="71" t="str">
        <f>VLOOKUP(A31365,Подписчики!A:C,2,0)</f>
        <v>UTC+1</v>
      </c>
      <c s="71" t="str">
        <f t="shared" si="981"/>
        <v>Центральноевропейское время</v>
      </c>
      <c s="71"/>
    </row>
    <row r="31366" spans="1:10" ht="15">
      <c r="A31366">
        <v>78379</v>
      </c>
      <c>
        <v>70267</v>
      </c>
      <c s="2">
        <v>44330.656333333332</v>
      </c>
      <c>
        <v>309264</v>
      </c>
      <c s="71">
        <v>6</v>
      </c>
      <c>
        <v>15</v>
      </c>
      <c s="71" t="str">
        <f t="shared" si="980"/>
        <v>пятница</v>
      </c>
      <c s="71" t="str">
        <f>VLOOKUP(A31366,Подписчики!A:C,2,0)</f>
        <v>UTC+1</v>
      </c>
      <c s="71" t="str">
        <f t="shared" si="981"/>
        <v>Центральноевропейское время</v>
      </c>
      <c s="71"/>
    </row>
    <row r="31367" spans="1:10" ht="15">
      <c r="A31367">
        <v>78379</v>
      </c>
      <c>
        <v>72368</v>
      </c>
      <c s="2">
        <v>44331.054322946868</v>
      </c>
      <c>
        <v>111368</v>
      </c>
      <c s="71">
        <v>7</v>
      </c>
      <c>
        <v>1</v>
      </c>
      <c s="71" t="str">
        <f t="shared" si="980"/>
        <v>суббота</v>
      </c>
      <c s="71" t="str">
        <f>VLOOKUP(A31367,Подписчики!A:C,2,0)</f>
        <v>UTC+1</v>
      </c>
      <c s="71" t="str">
        <f t="shared" si="981"/>
        <v>Центральноевропейское время</v>
      </c>
      <c s="71"/>
    </row>
    <row r="31368" spans="1:10" ht="15">
      <c r="A31368">
        <v>78379</v>
      </c>
      <c>
        <v>72821</v>
      </c>
      <c s="2">
        <v>44331.300210577712</v>
      </c>
      <c>
        <v>74456</v>
      </c>
      <c s="71">
        <v>7</v>
      </c>
      <c>
        <v>7</v>
      </c>
      <c s="71" t="str">
        <f t="shared" si="980"/>
        <v>суббота</v>
      </c>
      <c s="71" t="str">
        <f>VLOOKUP(A31368,Подписчики!A:C,2,0)</f>
        <v>UTC+1</v>
      </c>
      <c s="71" t="str">
        <f t="shared" si="981"/>
        <v>Центральноевропейское время</v>
      </c>
      <c s="71"/>
    </row>
    <row r="31369" spans="1:10" ht="15">
      <c r="A31369">
        <v>78379</v>
      </c>
      <c>
        <v>98727</v>
      </c>
      <c s="2">
        <v>44339.668877022654</v>
      </c>
      <c>
        <v>434569</v>
      </c>
      <c s="71">
        <v>1</v>
      </c>
      <c>
        <v>16</v>
      </c>
      <c s="71" t="str">
        <f t="shared" si="980"/>
        <v>воскресенье</v>
      </c>
      <c s="71" t="str">
        <f>VLOOKUP(A31369,Подписчики!A:C,2,0)</f>
        <v>UTC+1</v>
      </c>
      <c s="71" t="str">
        <f t="shared" si="981"/>
        <v>Центральноевропейское время</v>
      </c>
      <c s="71"/>
    </row>
    <row r="31370" spans="1:10" ht="15">
      <c r="A31370">
        <v>78429</v>
      </c>
      <c>
        <v>219537</v>
      </c>
      <c s="2">
        <v>44374.45738090152</v>
      </c>
      <c>
        <v>363218</v>
      </c>
      <c s="71">
        <v>1</v>
      </c>
      <c>
        <v>10</v>
      </c>
      <c s="71" t="str">
        <f t="shared" si="980"/>
        <v>воскресенье</v>
      </c>
      <c s="71" t="str">
        <f>VLOOKUP(A31370,Подписчики!A:C,2,0)</f>
        <v>UTC+2</v>
      </c>
      <c s="71" t="str">
        <f t="shared" si="981"/>
        <v>Калиниградское время</v>
      </c>
      <c s="71"/>
    </row>
    <row r="31371" spans="1:10" ht="15">
      <c r="A31371">
        <v>78429</v>
      </c>
      <c>
        <v>239503</v>
      </c>
      <c s="2">
        <v>44380.414929654835</v>
      </c>
      <c>
        <v>218088</v>
      </c>
      <c s="71">
        <v>7</v>
      </c>
      <c>
        <v>9</v>
      </c>
      <c s="71" t="str">
        <f t="shared" si="980"/>
        <v>суббота</v>
      </c>
      <c s="71" t="str">
        <f>VLOOKUP(A31371,Подписчики!A:C,2,0)</f>
        <v>UTC+2</v>
      </c>
      <c s="71" t="str">
        <f t="shared" si="981"/>
        <v>Калиниградское время</v>
      </c>
      <c s="71"/>
    </row>
    <row r="31372" spans="1:10" ht="15">
      <c r="A31372">
        <v>78429</v>
      </c>
      <c>
        <v>244019</v>
      </c>
      <c s="2">
        <v>44381.434186834318</v>
      </c>
      <c>
        <v>230507</v>
      </c>
      <c s="71">
        <v>1</v>
      </c>
      <c>
        <v>10</v>
      </c>
      <c s="71" t="str">
        <f t="shared" si="980"/>
        <v>воскресенье</v>
      </c>
      <c s="71" t="str">
        <f>VLOOKUP(A31372,Подписчики!A:C,2,0)</f>
        <v>UTC+2</v>
      </c>
      <c s="71" t="str">
        <f t="shared" si="981"/>
        <v>Калиниградское время</v>
      </c>
      <c s="71"/>
    </row>
    <row r="31373" spans="1:10" ht="15">
      <c r="A31373">
        <v>78429</v>
      </c>
      <c>
        <v>272044</v>
      </c>
      <c s="2">
        <v>44389.810058252428</v>
      </c>
      <c>
        <v>118549</v>
      </c>
      <c s="71">
        <v>2</v>
      </c>
      <c>
        <v>19</v>
      </c>
      <c s="71" t="str">
        <f t="shared" si="980"/>
        <v>понедельник</v>
      </c>
      <c s="71" t="str">
        <f>VLOOKUP(A31373,Подписчики!A:C,2,0)</f>
        <v>UTC+2</v>
      </c>
      <c s="71" t="str">
        <f t="shared" si="981"/>
        <v>Калиниградское время</v>
      </c>
      <c s="71"/>
    </row>
    <row r="31374" spans="1:10" ht="15">
      <c r="A31374">
        <v>78429</v>
      </c>
      <c>
        <v>272641</v>
      </c>
      <c s="2">
        <v>44389.91523624595</v>
      </c>
      <c>
        <v>320264</v>
      </c>
      <c s="71">
        <v>2</v>
      </c>
      <c>
        <v>21</v>
      </c>
      <c s="71" t="str">
        <f t="shared" si="980"/>
        <v>понедельник</v>
      </c>
      <c s="71" t="str">
        <f>VLOOKUP(A31374,Подписчики!A:C,2,0)</f>
        <v>UTC+2</v>
      </c>
      <c s="71" t="str">
        <f t="shared" si="981"/>
        <v>Калиниградское время</v>
      </c>
      <c s="71"/>
    </row>
    <row r="31375" spans="1:10" ht="15">
      <c r="A31375">
        <v>78429</v>
      </c>
      <c>
        <v>302459</v>
      </c>
      <c s="2">
        <v>44399.52203236246</v>
      </c>
      <c>
        <v>426784</v>
      </c>
      <c s="71">
        <v>5</v>
      </c>
      <c>
        <v>12</v>
      </c>
      <c s="71" t="str">
        <f t="shared" si="980"/>
        <v>четверг</v>
      </c>
      <c s="71" t="str">
        <f>VLOOKUP(A31375,Подписчики!A:C,2,0)</f>
        <v>UTC+2</v>
      </c>
      <c s="71" t="str">
        <f t="shared" si="981"/>
        <v>Калиниградское время</v>
      </c>
      <c s="71"/>
    </row>
    <row r="31376" spans="1:10" ht="15">
      <c r="A31376">
        <v>78429</v>
      </c>
      <c>
        <v>324641</v>
      </c>
      <c s="2">
        <v>44405.688699029124</v>
      </c>
      <c>
        <v>347008</v>
      </c>
      <c s="71">
        <v>4</v>
      </c>
      <c>
        <v>16</v>
      </c>
      <c s="71" t="str">
        <f t="shared" si="980"/>
        <v>среда</v>
      </c>
      <c s="71" t="str">
        <f>VLOOKUP(A31376,Подписчики!A:C,2,0)</f>
        <v>UTC+2</v>
      </c>
      <c s="71" t="str">
        <f t="shared" si="981"/>
        <v>Калиниградское время</v>
      </c>
      <c s="71"/>
    </row>
    <row r="31377" spans="1:10" ht="15">
      <c r="A31377">
        <v>78429</v>
      </c>
      <c>
        <v>353294</v>
      </c>
      <c s="2">
        <v>44413.899055016176</v>
      </c>
      <c>
        <v>439981</v>
      </c>
      <c s="71">
        <v>5</v>
      </c>
      <c>
        <v>21</v>
      </c>
      <c s="71" t="str">
        <f t="shared" si="980"/>
        <v>четверг</v>
      </c>
      <c s="71" t="str">
        <f>VLOOKUP(A31377,Подписчики!A:C,2,0)</f>
        <v>UTC+2</v>
      </c>
      <c s="71" t="str">
        <f t="shared" si="981"/>
        <v>Калиниградское время</v>
      </c>
      <c s="71"/>
    </row>
    <row r="31378" spans="1:10" ht="15">
      <c r="A31378">
        <v>78429</v>
      </c>
      <c>
        <v>357134</v>
      </c>
      <c s="2">
        <v>44414.958925566338</v>
      </c>
      <c>
        <v>143750</v>
      </c>
      <c s="71">
        <v>6</v>
      </c>
      <c>
        <v>23</v>
      </c>
      <c s="71" t="str">
        <f t="shared" si="980"/>
        <v>пятница</v>
      </c>
      <c s="71" t="str">
        <f>VLOOKUP(A31378,Подписчики!A:C,2,0)</f>
        <v>UTC+2</v>
      </c>
      <c s="71" t="str">
        <f t="shared" si="981"/>
        <v>Калиниградское время</v>
      </c>
      <c s="71"/>
    </row>
    <row r="31379" spans="1:10" ht="15">
      <c r="A31379">
        <v>78429</v>
      </c>
      <c>
        <v>358009</v>
      </c>
      <c s="2">
        <v>44415.180944242682</v>
      </c>
      <c>
        <v>176818</v>
      </c>
      <c s="71">
        <v>7</v>
      </c>
      <c>
        <v>4</v>
      </c>
      <c s="71" t="str">
        <f t="shared" si="980"/>
        <v>суббота</v>
      </c>
      <c s="71" t="str">
        <f>VLOOKUP(A31379,Подписчики!A:C,2,0)</f>
        <v>UTC+2</v>
      </c>
      <c s="71" t="str">
        <f t="shared" si="981"/>
        <v>Калиниградское время</v>
      </c>
      <c s="71"/>
    </row>
    <row r="31380" spans="1:10" ht="15">
      <c r="A31380">
        <v>78429</v>
      </c>
      <c>
        <v>358407</v>
      </c>
      <c s="2">
        <v>44415.321481978819</v>
      </c>
      <c>
        <v>388561</v>
      </c>
      <c s="71">
        <v>7</v>
      </c>
      <c>
        <v>7</v>
      </c>
      <c s="71" t="str">
        <f t="shared" si="980"/>
        <v>суббота</v>
      </c>
      <c s="71" t="str">
        <f>VLOOKUP(A31380,Подписчики!A:C,2,0)</f>
        <v>UTC+2</v>
      </c>
      <c s="71" t="str">
        <f t="shared" si="981"/>
        <v>Калиниградское время</v>
      </c>
      <c s="71"/>
    </row>
    <row r="31381" spans="1:10" ht="15">
      <c r="A31381">
        <v>78429</v>
      </c>
      <c>
        <v>372267</v>
      </c>
      <c s="2">
        <v>44419.463779935271</v>
      </c>
      <c>
        <v>440811</v>
      </c>
      <c s="71">
        <v>4</v>
      </c>
      <c>
        <v>11</v>
      </c>
      <c s="71" t="str">
        <f t="shared" si="980"/>
        <v>среда</v>
      </c>
      <c s="71" t="str">
        <f>VLOOKUP(A31381,Подписчики!A:C,2,0)</f>
        <v>UTC+2</v>
      </c>
      <c s="71" t="str">
        <f t="shared" si="981"/>
        <v>Калиниградское время</v>
      </c>
      <c s="71"/>
    </row>
    <row r="31382" spans="1:10" ht="15">
      <c r="A31382">
        <v>78429</v>
      </c>
      <c>
        <v>379314</v>
      </c>
      <c s="2">
        <v>44421.756660194173</v>
      </c>
      <c>
        <v>108172</v>
      </c>
      <c s="71">
        <v>6</v>
      </c>
      <c>
        <v>18</v>
      </c>
      <c s="71" t="str">
        <f t="shared" si="980"/>
        <v>пятница</v>
      </c>
      <c s="71" t="str">
        <f>VLOOKUP(A31382,Подписчики!A:C,2,0)</f>
        <v>UTC+2</v>
      </c>
      <c s="71" t="str">
        <f t="shared" si="981"/>
        <v>Калиниградское время</v>
      </c>
      <c s="71"/>
    </row>
    <row r="31383" spans="1:10" ht="15">
      <c r="A31383">
        <v>78429</v>
      </c>
      <c>
        <v>390900</v>
      </c>
      <c s="2">
        <v>44424.80034951456</v>
      </c>
      <c>
        <v>158978</v>
      </c>
      <c s="71">
        <v>2</v>
      </c>
      <c>
        <v>19</v>
      </c>
      <c s="71" t="str">
        <f t="shared" si="980"/>
        <v>понедельник</v>
      </c>
      <c s="71" t="str">
        <f>VLOOKUP(A31383,Подписчики!A:C,2,0)</f>
        <v>UTC+2</v>
      </c>
      <c s="71" t="str">
        <f t="shared" si="981"/>
        <v>Калиниградское время</v>
      </c>
      <c s="71"/>
    </row>
    <row r="31384" spans="1:10" ht="15">
      <c r="A31384">
        <v>78429</v>
      </c>
      <c>
        <v>399911</v>
      </c>
      <c s="2">
        <v>44428.568957928801</v>
      </c>
      <c>
        <v>411922</v>
      </c>
      <c s="71">
        <v>6</v>
      </c>
      <c>
        <v>13</v>
      </c>
      <c s="71" t="str">
        <f t="shared" si="980"/>
        <v>пятница</v>
      </c>
      <c s="71" t="str">
        <f>VLOOKUP(A31384,Подписчики!A:C,2,0)</f>
        <v>UTC+2</v>
      </c>
      <c s="71" t="str">
        <f t="shared" si="981"/>
        <v>Калиниградское время</v>
      </c>
      <c s="71"/>
    </row>
    <row r="31385" spans="1:10" ht="15">
      <c r="A31385">
        <v>78511</v>
      </c>
      <c>
        <v>298684</v>
      </c>
      <c s="2">
        <v>44397.966611650489</v>
      </c>
      <c>
        <v>230507</v>
      </c>
      <c s="71">
        <v>3</v>
      </c>
      <c>
        <v>23</v>
      </c>
      <c s="71" t="str">
        <f t="shared" si="980"/>
        <v>вторник</v>
      </c>
      <c s="71" t="str">
        <f>VLOOKUP(A31385,Подписчики!A:C,2,0)</f>
        <v>UTC+1</v>
      </c>
      <c s="71" t="str">
        <f t="shared" si="981"/>
        <v>Центральноевропейское время</v>
      </c>
      <c s="71"/>
    </row>
    <row r="31386" spans="1:10" ht="15">
      <c r="A31386">
        <v>78511</v>
      </c>
      <c>
        <v>309339</v>
      </c>
      <c s="2">
        <v>44401.327219458602</v>
      </c>
      <c>
        <v>397099</v>
      </c>
      <c s="71">
        <v>7</v>
      </c>
      <c>
        <v>7</v>
      </c>
      <c s="71" t="str">
        <f t="shared" si="980"/>
        <v>суббота</v>
      </c>
      <c s="71" t="str">
        <f>VLOOKUP(A31386,Подписчики!A:C,2,0)</f>
        <v>UTC+1</v>
      </c>
      <c s="71" t="str">
        <f t="shared" si="981"/>
        <v>Центральноевропейское время</v>
      </c>
      <c s="71"/>
    </row>
    <row r="31387" spans="1:10" ht="15">
      <c r="A31387">
        <v>78511</v>
      </c>
      <c>
        <v>313655</v>
      </c>
      <c s="2">
        <v>44402.230628376114</v>
      </c>
      <c>
        <v>273920</v>
      </c>
      <c s="71">
        <v>1</v>
      </c>
      <c>
        <v>5</v>
      </c>
      <c s="71" t="str">
        <f t="shared" si="980"/>
        <v>воскресенье</v>
      </c>
      <c s="71" t="str">
        <f>VLOOKUP(A31387,Подписчики!A:C,2,0)</f>
        <v>UTC+1</v>
      </c>
      <c s="71" t="str">
        <f t="shared" si="981"/>
        <v>Центральноевропейское время</v>
      </c>
      <c s="71"/>
    </row>
    <row r="31388" spans="1:10" ht="15">
      <c r="A31388">
        <v>78511</v>
      </c>
      <c>
        <v>334373</v>
      </c>
      <c s="2">
        <v>44408.494552446056</v>
      </c>
      <c>
        <v>305103</v>
      </c>
      <c s="71">
        <v>7</v>
      </c>
      <c>
        <v>11</v>
      </c>
      <c s="71" t="str">
        <f t="shared" si="980"/>
        <v>суббота</v>
      </c>
      <c s="71" t="str">
        <f>VLOOKUP(A31388,Подписчики!A:C,2,0)</f>
        <v>UTC+1</v>
      </c>
      <c s="71" t="str">
        <f t="shared" si="981"/>
        <v>Центральноевропейское время</v>
      </c>
      <c s="71"/>
    </row>
    <row r="31389" spans="1:10" ht="15">
      <c r="A31389">
        <v>78511</v>
      </c>
      <c>
        <v>344220</v>
      </c>
      <c s="2">
        <v>44410.774055016183</v>
      </c>
      <c>
        <v>21760</v>
      </c>
      <c s="71">
        <v>2</v>
      </c>
      <c>
        <v>18</v>
      </c>
      <c s="71" t="str">
        <f t="shared" si="980"/>
        <v>понедельник</v>
      </c>
      <c s="71" t="str">
        <f>VLOOKUP(A31389,Подписчики!A:C,2,0)</f>
        <v>UTC+1</v>
      </c>
      <c s="71" t="str">
        <f t="shared" si="981"/>
        <v>Центральноевропейское время</v>
      </c>
      <c s="71"/>
    </row>
    <row r="31390" spans="1:10" ht="15">
      <c r="A31390">
        <v>78511</v>
      </c>
      <c>
        <v>395208</v>
      </c>
      <c s="2">
        <v>44426.670495145634</v>
      </c>
      <c>
        <v>217497</v>
      </c>
      <c s="71">
        <v>4</v>
      </c>
      <c>
        <v>16</v>
      </c>
      <c s="71" t="str">
        <f t="shared" si="980"/>
        <v>среда</v>
      </c>
      <c s="71" t="str">
        <f>VLOOKUP(A31390,Подписчики!A:C,2,0)</f>
        <v>UTC+1</v>
      </c>
      <c s="71" t="str">
        <f t="shared" si="981"/>
        <v>Центральноевропейское время</v>
      </c>
      <c s="71"/>
    </row>
    <row r="31391" spans="1:10" ht="15">
      <c r="A31391">
        <v>78511</v>
      </c>
      <c>
        <v>423392</v>
      </c>
      <c s="2">
        <v>44437.156333333332</v>
      </c>
      <c>
        <v>241927</v>
      </c>
      <c s="71">
        <v>1</v>
      </c>
      <c>
        <v>3</v>
      </c>
      <c s="71" t="str">
        <f t="shared" si="980"/>
        <v>воскресенье</v>
      </c>
      <c s="71" t="str">
        <f>VLOOKUP(A31391,Подписчики!A:C,2,0)</f>
        <v>UTC+1</v>
      </c>
      <c s="71" t="str">
        <f t="shared" si="981"/>
        <v>Центральноевропейское время</v>
      </c>
      <c s="71"/>
    </row>
    <row r="31392" spans="1:10" ht="15">
      <c r="A31392">
        <v>78525</v>
      </c>
      <c>
        <v>210648</v>
      </c>
      <c s="2">
        <v>44372.576644012945</v>
      </c>
      <c>
        <v>460633</v>
      </c>
      <c s="71">
        <v>6</v>
      </c>
      <c>
        <v>13</v>
      </c>
      <c s="71" t="str">
        <f t="shared" si="980"/>
        <v>пятница</v>
      </c>
      <c s="71" t="str">
        <f>VLOOKUP(A31392,Подписчики!A:C,2,0)</f>
        <v>UTC+1</v>
      </c>
      <c s="71" t="str">
        <f t="shared" si="981"/>
        <v>Центральноевропейское время</v>
      </c>
      <c s="71"/>
    </row>
    <row r="31393" spans="1:10" ht="15">
      <c r="A31393">
        <v>78525</v>
      </c>
      <c>
        <v>236732</v>
      </c>
      <c s="2">
        <v>44379.744928802589</v>
      </c>
      <c>
        <v>411922</v>
      </c>
      <c s="71">
        <v>6</v>
      </c>
      <c>
        <v>17</v>
      </c>
      <c s="71" t="str">
        <f t="shared" si="980"/>
        <v>пятница</v>
      </c>
      <c s="71" t="str">
        <f>VLOOKUP(A31393,Подписчики!A:C,2,0)</f>
        <v>UTC+1</v>
      </c>
      <c s="71" t="str">
        <f t="shared" si="981"/>
        <v>Центральноевропейское время</v>
      </c>
      <c s="71"/>
    </row>
    <row r="31394" spans="1:10" ht="15">
      <c r="A31394">
        <v>78525</v>
      </c>
      <c>
        <v>253686</v>
      </c>
      <c s="2">
        <v>44384.796708737864</v>
      </c>
      <c>
        <v>250679</v>
      </c>
      <c s="71">
        <v>4</v>
      </c>
      <c>
        <v>19</v>
      </c>
      <c s="71" t="str">
        <f t="shared" si="980"/>
        <v>среда</v>
      </c>
      <c s="71" t="str">
        <f>VLOOKUP(A31394,Подписчики!A:C,2,0)</f>
        <v>UTC+1</v>
      </c>
      <c s="71" t="str">
        <f t="shared" si="981"/>
        <v>Центральноевропейское время</v>
      </c>
      <c s="71"/>
    </row>
    <row r="31395" spans="1:10" ht="15">
      <c r="A31395">
        <v>78525</v>
      </c>
      <c>
        <v>268220</v>
      </c>
      <c s="2">
        <v>44388.723893203889</v>
      </c>
      <c>
        <v>154256</v>
      </c>
      <c s="71">
        <v>1</v>
      </c>
      <c>
        <v>17</v>
      </c>
      <c s="71" t="str">
        <f t="shared" si="980"/>
        <v>воскресенье</v>
      </c>
      <c s="71" t="str">
        <f>VLOOKUP(A31395,Подписчики!A:C,2,0)</f>
        <v>UTC+1</v>
      </c>
      <c s="71" t="str">
        <f t="shared" si="981"/>
        <v>Центральноевропейское время</v>
      </c>
      <c s="71"/>
    </row>
    <row r="31396" spans="1:10" ht="15">
      <c r="A31396">
        <v>78525</v>
      </c>
      <c>
        <v>300367</v>
      </c>
      <c s="2">
        <v>44398.696385113268</v>
      </c>
      <c>
        <v>88863</v>
      </c>
      <c s="71">
        <v>4</v>
      </c>
      <c>
        <v>16</v>
      </c>
      <c s="71" t="str">
        <f t="shared" si="980"/>
        <v>среда</v>
      </c>
      <c s="71" t="str">
        <f>VLOOKUP(A31396,Подписчики!A:C,2,0)</f>
        <v>UTC+1</v>
      </c>
      <c s="71" t="str">
        <f t="shared" si="981"/>
        <v>Центральноевропейское время</v>
      </c>
      <c s="71"/>
    </row>
    <row r="31397" spans="1:10" ht="15">
      <c r="A31397">
        <v>78525</v>
      </c>
      <c>
        <v>319979</v>
      </c>
      <c s="2">
        <v>44403.845252427185</v>
      </c>
      <c>
        <v>142989</v>
      </c>
      <c s="71">
        <v>2</v>
      </c>
      <c>
        <v>20</v>
      </c>
      <c s="71" t="str">
        <f t="shared" si="980"/>
        <v>понедельник</v>
      </c>
      <c s="71" t="str">
        <f>VLOOKUP(A31397,Подписчики!A:C,2,0)</f>
        <v>UTC+1</v>
      </c>
      <c s="71" t="str">
        <f t="shared" si="981"/>
        <v>Центральноевропейское время</v>
      </c>
      <c s="71"/>
    </row>
    <row r="31398" spans="1:10" ht="15">
      <c r="A31398">
        <v>78525</v>
      </c>
      <c>
        <v>328345</v>
      </c>
      <c s="2">
        <v>44406.791854368937</v>
      </c>
      <c>
        <v>351192</v>
      </c>
      <c s="71">
        <v>5</v>
      </c>
      <c>
        <v>19</v>
      </c>
      <c s="71" t="str">
        <f t="shared" si="980"/>
        <v>четверг</v>
      </c>
      <c s="71" t="str">
        <f>VLOOKUP(A31398,Подписчики!A:C,2,0)</f>
        <v>UTC+1</v>
      </c>
      <c s="71" t="str">
        <f t="shared" si="981"/>
        <v>Центральноевропейское время</v>
      </c>
      <c s="71"/>
    </row>
    <row r="31399" spans="1:10" ht="15">
      <c r="A31399">
        <v>78525</v>
      </c>
      <c>
        <v>354844</v>
      </c>
      <c s="2">
        <v>44414.629333333338</v>
      </c>
      <c>
        <v>411922</v>
      </c>
      <c s="71">
        <v>6</v>
      </c>
      <c>
        <v>15</v>
      </c>
      <c s="71" t="str">
        <f t="shared" si="980"/>
        <v>пятница</v>
      </c>
      <c s="71" t="str">
        <f>VLOOKUP(A31399,Подписчики!A:C,2,0)</f>
        <v>UTC+1</v>
      </c>
      <c s="71" t="str">
        <f t="shared" si="981"/>
        <v>Центральноевропейское время</v>
      </c>
      <c s="71"/>
    </row>
    <row r="31400" spans="1:10" ht="15">
      <c r="A31400">
        <v>78525</v>
      </c>
      <c>
        <v>355975</v>
      </c>
      <c s="2">
        <v>44414.787000000004</v>
      </c>
      <c>
        <v>333426</v>
      </c>
      <c s="71">
        <v>6</v>
      </c>
      <c>
        <v>18</v>
      </c>
      <c s="71" t="str">
        <f t="shared" si="980"/>
        <v>пятница</v>
      </c>
      <c s="71" t="str">
        <f>VLOOKUP(A31400,Подписчики!A:C,2,0)</f>
        <v>UTC+1</v>
      </c>
      <c s="71" t="str">
        <f t="shared" si="981"/>
        <v>Центральноевропейское время</v>
      </c>
      <c s="71"/>
    </row>
    <row r="31401" spans="1:10" ht="15">
      <c r="A31401">
        <v>78525</v>
      </c>
      <c>
        <v>376185</v>
      </c>
      <c s="2">
        <v>44420.765964401297</v>
      </c>
      <c>
        <v>347008</v>
      </c>
      <c s="71">
        <v>5</v>
      </c>
      <c>
        <v>18</v>
      </c>
      <c s="71" t="str">
        <f t="shared" si="980"/>
        <v>четверг</v>
      </c>
      <c s="71" t="str">
        <f>VLOOKUP(A31401,Подписчики!A:C,2,0)</f>
        <v>UTC+1</v>
      </c>
      <c s="71" t="str">
        <f t="shared" si="981"/>
        <v>Центральноевропейское время</v>
      </c>
      <c s="71"/>
    </row>
    <row r="31402" spans="1:10" ht="15">
      <c r="A31402">
        <v>78525</v>
      </c>
      <c>
        <v>398815</v>
      </c>
      <c s="2">
        <v>44427.932631067961</v>
      </c>
      <c>
        <v>227775</v>
      </c>
      <c s="71">
        <v>5</v>
      </c>
      <c>
        <v>22</v>
      </c>
      <c s="71" t="str">
        <f t="shared" si="980"/>
        <v>четверг</v>
      </c>
      <c s="71" t="str">
        <f>VLOOKUP(A31402,Подписчики!A:C,2,0)</f>
        <v>UTC+1</v>
      </c>
      <c s="71" t="str">
        <f t="shared" si="981"/>
        <v>Центральноевропейское время</v>
      </c>
      <c s="71"/>
    </row>
    <row r="31403" spans="1:10" ht="15">
      <c r="A31403">
        <v>78537</v>
      </c>
      <c>
        <v>5770</v>
      </c>
      <c s="2">
        <v>44294.918472491911</v>
      </c>
      <c>
        <v>122982</v>
      </c>
      <c s="71">
        <v>5</v>
      </c>
      <c>
        <v>22</v>
      </c>
      <c s="71" t="str">
        <f t="shared" si="980"/>
        <v>четверг</v>
      </c>
      <c s="71" t="str">
        <f>VLOOKUP(A31403,Подписчики!A:C,2,0)</f>
        <v>UTC+2</v>
      </c>
      <c s="71" t="str">
        <f t="shared" si="981"/>
        <v>Калиниградское время</v>
      </c>
      <c s="71"/>
    </row>
    <row r="31404" spans="1:10" ht="15">
      <c r="A31404">
        <v>78537</v>
      </c>
      <c>
        <v>8883</v>
      </c>
      <c s="2">
        <v>44299.575430420708</v>
      </c>
      <c>
        <v>411922</v>
      </c>
      <c s="71">
        <v>3</v>
      </c>
      <c>
        <v>13</v>
      </c>
      <c s="71" t="str">
        <f t="shared" si="980"/>
        <v>вторник</v>
      </c>
      <c s="71" t="str">
        <f>VLOOKUP(A31404,Подписчики!A:C,2,0)</f>
        <v>UTC+2</v>
      </c>
      <c s="71" t="str">
        <f t="shared" si="981"/>
        <v>Калиниградское время</v>
      </c>
      <c s="71"/>
    </row>
    <row r="31405" spans="1:10" ht="15">
      <c r="A31405">
        <v>78537</v>
      </c>
      <c>
        <v>20555</v>
      </c>
      <c s="2">
        <v>44308.941126213591</v>
      </c>
      <c>
        <v>150873</v>
      </c>
      <c s="71">
        <v>5</v>
      </c>
      <c>
        <v>22</v>
      </c>
      <c s="71" t="str">
        <f t="shared" si="980"/>
        <v>четверг</v>
      </c>
      <c s="71" t="str">
        <f>VLOOKUP(A31405,Подписчики!A:C,2,0)</f>
        <v>UTC+2</v>
      </c>
      <c s="71" t="str">
        <f t="shared" si="981"/>
        <v>Калиниградское время</v>
      </c>
      <c s="71"/>
    </row>
    <row r="31406" spans="1:10" ht="15">
      <c r="A31406">
        <v>78537</v>
      </c>
      <c>
        <v>39068</v>
      </c>
      <c s="2">
        <v>44317.547922330094</v>
      </c>
      <c>
        <v>230507</v>
      </c>
      <c s="71">
        <v>7</v>
      </c>
      <c>
        <v>13</v>
      </c>
      <c s="71" t="str">
        <f t="shared" si="980"/>
        <v>суббота</v>
      </c>
      <c s="71" t="str">
        <f>VLOOKUP(A31406,Подписчики!A:C,2,0)</f>
        <v>UTC+2</v>
      </c>
      <c s="71" t="str">
        <f t="shared" si="981"/>
        <v>Калиниградское время</v>
      </c>
      <c s="71"/>
    </row>
    <row r="31407" spans="1:10" ht="15">
      <c r="A31407">
        <v>78537</v>
      </c>
      <c>
        <v>107517</v>
      </c>
      <c s="2">
        <v>44342.793877022654</v>
      </c>
      <c>
        <v>250679</v>
      </c>
      <c s="71">
        <v>4</v>
      </c>
      <c>
        <v>19</v>
      </c>
      <c s="71" t="str">
        <f t="shared" si="980"/>
        <v>среда</v>
      </c>
      <c s="71" t="str">
        <f>VLOOKUP(A31407,Подписчики!A:C,2,0)</f>
        <v>UTC+2</v>
      </c>
      <c s="71" t="str">
        <f t="shared" si="981"/>
        <v>Калиниградское время</v>
      </c>
      <c s="71"/>
    </row>
    <row r="31408" spans="1:10" ht="15">
      <c r="A31408">
        <v>78537</v>
      </c>
      <c>
        <v>129779</v>
      </c>
      <c s="2">
        <v>44348.735624595465</v>
      </c>
      <c>
        <v>394819</v>
      </c>
      <c s="71">
        <v>3</v>
      </c>
      <c>
        <v>17</v>
      </c>
      <c s="71" t="str">
        <f t="shared" si="980"/>
        <v>вторник</v>
      </c>
      <c s="71" t="str">
        <f>VLOOKUP(A31408,Подписчики!A:C,2,0)</f>
        <v>UTC+2</v>
      </c>
      <c s="71" t="str">
        <f t="shared" si="981"/>
        <v>Калиниградское время</v>
      </c>
      <c s="71"/>
    </row>
    <row r="31409" spans="1:10" ht="15">
      <c r="A31409">
        <v>78537</v>
      </c>
      <c>
        <v>152237</v>
      </c>
      <c s="2">
        <v>44355.763132686079</v>
      </c>
      <c>
        <v>158978</v>
      </c>
      <c s="71">
        <v>3</v>
      </c>
      <c>
        <v>18</v>
      </c>
      <c s="71" t="str">
        <f t="shared" si="980"/>
        <v>вторник</v>
      </c>
      <c s="71" t="str">
        <f>VLOOKUP(A31409,Подписчики!A:C,2,0)</f>
        <v>UTC+2</v>
      </c>
      <c s="71" t="str">
        <f t="shared" si="981"/>
        <v>Калиниградское время</v>
      </c>
      <c s="71"/>
    </row>
    <row r="31410" spans="1:10" ht="15">
      <c r="A31410">
        <v>78537</v>
      </c>
      <c>
        <v>219967</v>
      </c>
      <c s="2">
        <v>44374.564103559867</v>
      </c>
      <c>
        <v>29402</v>
      </c>
      <c s="71">
        <v>1</v>
      </c>
      <c>
        <v>13</v>
      </c>
      <c s="71" t="str">
        <f t="shared" si="980"/>
        <v>воскресенье</v>
      </c>
      <c s="71" t="str">
        <f>VLOOKUP(A31410,Подписчики!A:C,2,0)</f>
        <v>UTC+2</v>
      </c>
      <c s="71" t="str">
        <f t="shared" si="981"/>
        <v>Калиниградское время</v>
      </c>
      <c s="71"/>
    </row>
    <row r="31411" spans="1:10" ht="15">
      <c r="A31411">
        <v>78542</v>
      </c>
      <c>
        <v>207428</v>
      </c>
      <c s="2">
        <v>44371.628423948219</v>
      </c>
      <c>
        <v>230507</v>
      </c>
      <c s="71">
        <v>5</v>
      </c>
      <c>
        <v>15</v>
      </c>
      <c s="71" t="str">
        <f t="shared" si="980"/>
        <v>четверг</v>
      </c>
      <c s="71" t="str">
        <f>VLOOKUP(A31411,Подписчики!A:C,2,0)</f>
        <v>UTC+9</v>
      </c>
      <c s="71" t="str">
        <f t="shared" si="981"/>
        <v>Якутское время</v>
      </c>
      <c s="71"/>
    </row>
    <row r="31412" spans="1:10" ht="15">
      <c r="A31412">
        <v>78542</v>
      </c>
      <c>
        <v>229361</v>
      </c>
      <c s="2">
        <v>44377.159168284787</v>
      </c>
      <c>
        <v>411922</v>
      </c>
      <c s="71">
        <v>4</v>
      </c>
      <c>
        <v>3</v>
      </c>
      <c s="71" t="str">
        <f t="shared" si="980"/>
        <v>среда</v>
      </c>
      <c s="71" t="str">
        <f>VLOOKUP(A31412,Подписчики!A:C,2,0)</f>
        <v>UTC+9</v>
      </c>
      <c s="71" t="str">
        <f t="shared" si="981"/>
        <v>Якутское время</v>
      </c>
      <c s="71"/>
    </row>
    <row r="31413" spans="1:10" ht="15">
      <c r="A31413">
        <v>78542</v>
      </c>
      <c>
        <v>241264</v>
      </c>
      <c s="2">
        <v>44380.716757713555</v>
      </c>
      <c>
        <v>411922</v>
      </c>
      <c s="71">
        <v>7</v>
      </c>
      <c>
        <v>17</v>
      </c>
      <c s="71" t="str">
        <f t="shared" si="980"/>
        <v>суббота</v>
      </c>
      <c s="71" t="str">
        <f>VLOOKUP(A31413,Подписчики!A:C,2,0)</f>
        <v>UTC+9</v>
      </c>
      <c s="71" t="str">
        <f t="shared" si="981"/>
        <v>Якутское время</v>
      </c>
      <c s="71"/>
    </row>
    <row r="31414" spans="1:10" ht="15">
      <c r="A31414">
        <v>78542</v>
      </c>
      <c>
        <v>270471</v>
      </c>
      <c s="2">
        <v>44389.517</v>
      </c>
      <c>
        <v>351192</v>
      </c>
      <c s="71">
        <v>2</v>
      </c>
      <c>
        <v>12</v>
      </c>
      <c s="71" t="str">
        <f t="shared" si="980"/>
        <v>понедельник</v>
      </c>
      <c s="71" t="str">
        <f>VLOOKUP(A31414,Подписчики!A:C,2,0)</f>
        <v>UTC+9</v>
      </c>
      <c s="71" t="str">
        <f t="shared" si="981"/>
        <v>Якутское время</v>
      </c>
      <c s="71"/>
    </row>
    <row r="31415" spans="1:10" ht="15">
      <c r="A31415">
        <v>78542</v>
      </c>
      <c>
        <v>281861</v>
      </c>
      <c s="2">
        <v>44393.38570550162</v>
      </c>
      <c>
        <v>88863</v>
      </c>
      <c s="71">
        <v>6</v>
      </c>
      <c>
        <v>9</v>
      </c>
      <c s="71" t="str">
        <f t="shared" si="980"/>
        <v>пятница</v>
      </c>
      <c s="71" t="str">
        <f>VLOOKUP(A31415,Подписчики!A:C,2,0)</f>
        <v>UTC+9</v>
      </c>
      <c s="71" t="str">
        <f t="shared" si="981"/>
        <v>Якутское время</v>
      </c>
      <c s="71"/>
    </row>
    <row r="31416" spans="1:10" ht="15">
      <c r="A31416">
        <v>78542</v>
      </c>
      <c>
        <v>305479</v>
      </c>
      <c s="2">
        <v>44400.52486407767</v>
      </c>
      <c>
        <v>157711</v>
      </c>
      <c s="71">
        <v>6</v>
      </c>
      <c>
        <v>12</v>
      </c>
      <c s="71" t="str">
        <f t="shared" si="980"/>
        <v>пятница</v>
      </c>
      <c s="71" t="str">
        <f>VLOOKUP(A31416,Подписчики!A:C,2,0)</f>
        <v>UTC+9</v>
      </c>
      <c s="71" t="str">
        <f t="shared" si="981"/>
        <v>Якутское время</v>
      </c>
      <c s="71"/>
    </row>
    <row r="31417" spans="1:10" ht="15">
      <c r="A31417">
        <v>78542</v>
      </c>
      <c>
        <v>342629</v>
      </c>
      <c s="2">
        <v>44410.185058252428</v>
      </c>
      <c>
        <v>206501</v>
      </c>
      <c s="71">
        <v>2</v>
      </c>
      <c>
        <v>4</v>
      </c>
      <c s="71" t="str">
        <f t="shared" si="980"/>
        <v>понедельник</v>
      </c>
      <c s="71" t="str">
        <f>VLOOKUP(A31417,Подписчики!A:C,2,0)</f>
        <v>UTC+9</v>
      </c>
      <c s="71" t="str">
        <f t="shared" si="981"/>
        <v>Якутское время</v>
      </c>
      <c s="71"/>
    </row>
    <row r="31418" spans="1:10" ht="15">
      <c r="A31418">
        <v>78542</v>
      </c>
      <c>
        <v>345213</v>
      </c>
      <c s="2">
        <v>44411.304799352751</v>
      </c>
      <c>
        <v>309553</v>
      </c>
      <c s="71">
        <v>3</v>
      </c>
      <c>
        <v>7</v>
      </c>
      <c s="71" t="str">
        <f t="shared" si="980"/>
        <v>вторник</v>
      </c>
      <c s="71" t="str">
        <f>VLOOKUP(A31418,Подписчики!A:C,2,0)</f>
        <v>UTC+9</v>
      </c>
      <c s="71" t="str">
        <f t="shared" si="981"/>
        <v>Якутское время</v>
      </c>
      <c s="71"/>
    </row>
    <row r="31419" spans="1:10" ht="15">
      <c r="A31419">
        <v>78542</v>
      </c>
      <c>
        <v>357512</v>
      </c>
      <c s="2">
        <v>44415.028100323623</v>
      </c>
      <c>
        <v>158978</v>
      </c>
      <c s="71">
        <v>7</v>
      </c>
      <c>
        <v>0</v>
      </c>
      <c s="71" t="str">
        <f t="shared" si="980"/>
        <v>суббота</v>
      </c>
      <c s="71" t="str">
        <f>VLOOKUP(A31419,Подписчики!A:C,2,0)</f>
        <v>UTC+9</v>
      </c>
      <c s="71" t="str">
        <f t="shared" si="981"/>
        <v>Якутское время</v>
      </c>
      <c s="71"/>
    </row>
    <row r="31420" spans="1:10" ht="15">
      <c r="A31420">
        <v>78542</v>
      </c>
      <c>
        <v>372111</v>
      </c>
      <c s="2">
        <v>44419.28052750809</v>
      </c>
      <c>
        <v>394819</v>
      </c>
      <c s="71">
        <v>4</v>
      </c>
      <c>
        <v>6</v>
      </c>
      <c s="71" t="str">
        <f t="shared" si="980"/>
        <v>среда</v>
      </c>
      <c s="71" t="str">
        <f>VLOOKUP(A31420,Подписчики!A:C,2,0)</f>
        <v>UTC+9</v>
      </c>
      <c s="71" t="str">
        <f t="shared" si="981"/>
        <v>Якутское время</v>
      </c>
      <c s="71"/>
    </row>
    <row r="31421" spans="1:10" ht="15">
      <c r="A31421">
        <v>78542</v>
      </c>
      <c>
        <v>394269</v>
      </c>
      <c s="2">
        <v>44426.422922330094</v>
      </c>
      <c>
        <v>432277</v>
      </c>
      <c s="71">
        <v>4</v>
      </c>
      <c>
        <v>10</v>
      </c>
      <c s="71" t="str">
        <f t="shared" si="980"/>
        <v>среда</v>
      </c>
      <c s="71" t="str">
        <f>VLOOKUP(A31421,Подписчики!A:C,2,0)</f>
        <v>UTC+9</v>
      </c>
      <c s="71" t="str">
        <f t="shared" si="981"/>
        <v>Якутское время</v>
      </c>
      <c s="71"/>
    </row>
    <row r="31422" spans="1:10" ht="15">
      <c r="A31422">
        <v>78542</v>
      </c>
      <c>
        <v>396649</v>
      </c>
      <c s="2">
        <v>44427.332307443365</v>
      </c>
      <c>
        <v>333889</v>
      </c>
      <c s="71">
        <v>5</v>
      </c>
      <c>
        <v>7</v>
      </c>
      <c s="71" t="str">
        <f t="shared" si="980"/>
        <v>четверг</v>
      </c>
      <c s="71" t="str">
        <f>VLOOKUP(A31422,Подписчики!A:C,2,0)</f>
        <v>UTC+9</v>
      </c>
      <c s="71" t="str">
        <f t="shared" si="981"/>
        <v>Якутское время</v>
      </c>
      <c s="71"/>
    </row>
    <row r="31423" spans="1:10" ht="15">
      <c r="A31423">
        <v>78542</v>
      </c>
      <c>
        <v>404966</v>
      </c>
      <c s="2">
        <v>44429.623569579286</v>
      </c>
      <c>
        <v>21407</v>
      </c>
      <c s="71">
        <v>7</v>
      </c>
      <c>
        <v>14</v>
      </c>
      <c s="71" t="str">
        <f t="shared" si="980"/>
        <v>суббота</v>
      </c>
      <c s="71" t="str">
        <f>VLOOKUP(A31423,Подписчики!A:C,2,0)</f>
        <v>UTC+9</v>
      </c>
      <c s="71" t="str">
        <f t="shared" si="981"/>
        <v>Якутское время</v>
      </c>
      <c s="71"/>
    </row>
    <row r="31424" spans="1:10" ht="15">
      <c r="A31424">
        <v>78542</v>
      </c>
      <c>
        <v>414867</v>
      </c>
      <c s="2">
        <v>44432.672113268607</v>
      </c>
      <c>
        <v>154256</v>
      </c>
      <c s="71">
        <v>3</v>
      </c>
      <c>
        <v>16</v>
      </c>
      <c s="71" t="str">
        <f t="shared" si="980"/>
        <v>вторник</v>
      </c>
      <c s="71" t="str">
        <f>VLOOKUP(A31424,Подписчики!A:C,2,0)</f>
        <v>UTC+9</v>
      </c>
      <c s="71" t="str">
        <f t="shared" si="981"/>
        <v>Якутское время</v>
      </c>
      <c s="71"/>
    </row>
    <row r="31425" spans="1:10" ht="15">
      <c r="A31425">
        <v>78626</v>
      </c>
      <c>
        <v>20878</v>
      </c>
      <c s="2">
        <v>44309.320171521038</v>
      </c>
      <c>
        <v>466414</v>
      </c>
      <c s="71">
        <v>6</v>
      </c>
      <c>
        <v>7</v>
      </c>
      <c s="71" t="str">
        <f t="shared" si="980"/>
        <v>пятница</v>
      </c>
      <c s="71" t="str">
        <f>VLOOKUP(A31425,Подписчики!A:C,2,0)</f>
        <v>UTC+7</v>
      </c>
      <c s="71" t="str">
        <f t="shared" si="981"/>
        <v>Красноярское время</v>
      </c>
      <c s="71"/>
    </row>
    <row r="31426" spans="1:10" ht="15">
      <c r="A31426">
        <v>78669</v>
      </c>
      <c>
        <v>230413</v>
      </c>
      <c s="2">
        <v>44377.683440129455</v>
      </c>
      <c>
        <v>122902</v>
      </c>
      <c s="71">
        <v>4</v>
      </c>
      <c>
        <v>16</v>
      </c>
      <c s="71" t="str">
        <f t="shared" si="980"/>
        <v>среда</v>
      </c>
      <c s="71" t="str">
        <f>VLOOKUP(A31426,Подписчики!A:C,2,0)</f>
        <v>UTC+1</v>
      </c>
      <c s="71" t="str">
        <f t="shared" si="981"/>
        <v>Центральноевропейское время</v>
      </c>
      <c s="71"/>
    </row>
    <row r="31427" spans="1:10" ht="15">
      <c r="A31427">
        <v>78669</v>
      </c>
      <c>
        <v>234584</v>
      </c>
      <c s="2">
        <v>44378.939103559875</v>
      </c>
      <c>
        <v>74742</v>
      </c>
      <c s="71">
        <v>5</v>
      </c>
      <c>
        <v>22</v>
      </c>
      <c s="71" t="str">
        <f t="shared" si="982" ref="G31427:G31490">TEXT(C31427,"дддд")</f>
        <v>четверг</v>
      </c>
      <c s="71" t="str">
        <f>VLOOKUP(A31427,Подписчики!A:C,2,0)</f>
        <v>UTC+1</v>
      </c>
      <c s="71" t="str">
        <f t="shared" si="983" ref="I31427:I31490">IF(H31427="UTC+1","Центральноевропейское время",IF(H31427="UTC+2","Калиниградское время",IF(H31427="UTC+3","Московское время",IF(H31427="UTC+4","Самарское время",IF(H31427="UTC+5","Екатеринбургское время",IF(H31427="UTC+6","Омское время",IF(H31427="UTC+7","Красноярское время",IF(H31427="UTC+8","Иркутское время",IF(H31427="UTC+9","Якутское время",IF(H31427="UTC+10","Владивостокское время",IF(H31427="UTC+11","Магаданское время",IF(H31427="UTC+12","Камчатское время",IF(H31427="UTC+0","Запределами России",IF(H31427="UTC-1","Запределами России",IF(H31427="UTC-2","Запределами России",IF(H31427="UTC-3","Запределами России",IF(H31427="UTC-4","Запределами России",IF(H31427="UTC-5","Запределами России",IF(H31427="UTC-6","Запределами России",IF(H31427="UTC-7","Запределами России",IF(H31427="UTC-8","Запределами России",IF(H31427="UTC-9","Запределами России",0))))))))))))))))))))))</f>
        <v>Центральноевропейское время</v>
      </c>
      <c s="71"/>
    </row>
    <row r="31428" spans="1:10" ht="15">
      <c r="A31428">
        <v>78669</v>
      </c>
      <c>
        <v>261211</v>
      </c>
      <c s="2">
        <v>44387.069185460983</v>
      </c>
      <c>
        <v>301748</v>
      </c>
      <c s="71">
        <v>7</v>
      </c>
      <c>
        <v>1</v>
      </c>
      <c s="71" t="str">
        <f t="shared" si="982"/>
        <v>суббота</v>
      </c>
      <c s="71" t="str">
        <f>VLOOKUP(A31428,Подписчики!A:C,2,0)</f>
        <v>UTC+1</v>
      </c>
      <c s="71" t="str">
        <f t="shared" si="983"/>
        <v>Центральноевропейское время</v>
      </c>
      <c s="71"/>
    </row>
    <row r="31429" spans="1:10" ht="15">
      <c r="A31429">
        <v>78669</v>
      </c>
      <c>
        <v>279225</v>
      </c>
      <c s="2">
        <v>44392.464333333337</v>
      </c>
      <c>
        <v>179296</v>
      </c>
      <c s="71">
        <v>5</v>
      </c>
      <c>
        <v>11</v>
      </c>
      <c s="71" t="str">
        <f t="shared" si="982"/>
        <v>четверг</v>
      </c>
      <c s="71" t="str">
        <f>VLOOKUP(A31429,Подписчики!A:C,2,0)</f>
        <v>UTC+1</v>
      </c>
      <c s="71" t="str">
        <f t="shared" si="983"/>
        <v>Центральноевропейское время</v>
      </c>
      <c s="71"/>
    </row>
    <row r="31430" spans="1:10" ht="15">
      <c r="A31430">
        <v>78669</v>
      </c>
      <c>
        <v>325776</v>
      </c>
      <c s="2">
        <v>44405.861433656959</v>
      </c>
      <c>
        <v>388297</v>
      </c>
      <c s="71">
        <v>4</v>
      </c>
      <c>
        <v>20</v>
      </c>
      <c s="71" t="str">
        <f t="shared" si="982"/>
        <v>среда</v>
      </c>
      <c s="71" t="str">
        <f>VLOOKUP(A31430,Подписчики!A:C,2,0)</f>
        <v>UTC+1</v>
      </c>
      <c s="71" t="str">
        <f t="shared" si="983"/>
        <v>Центральноевропейское время</v>
      </c>
      <c s="71"/>
    </row>
    <row r="31431" spans="1:10" ht="15">
      <c r="A31431">
        <v>78669</v>
      </c>
      <c>
        <v>350411</v>
      </c>
      <c s="2">
        <v>44412.864669902912</v>
      </c>
      <c>
        <v>250679</v>
      </c>
      <c s="71">
        <v>4</v>
      </c>
      <c>
        <v>20</v>
      </c>
      <c s="71" t="str">
        <f t="shared" si="982"/>
        <v>среда</v>
      </c>
      <c s="71" t="str">
        <f>VLOOKUP(A31431,Подписчики!A:C,2,0)</f>
        <v>UTC+1</v>
      </c>
      <c s="71" t="str">
        <f t="shared" si="983"/>
        <v>Центральноевропейское время</v>
      </c>
      <c s="71"/>
    </row>
    <row r="31432" spans="1:10" ht="15">
      <c r="A31432">
        <v>78669</v>
      </c>
      <c>
        <v>390472</v>
      </c>
      <c s="2">
        <v>44424.722275080909</v>
      </c>
      <c>
        <v>421608</v>
      </c>
      <c s="71">
        <v>2</v>
      </c>
      <c>
        <v>17</v>
      </c>
      <c s="71" t="str">
        <f t="shared" si="982"/>
        <v>понедельник</v>
      </c>
      <c s="71" t="str">
        <f>VLOOKUP(A31432,Подписчики!A:C,2,0)</f>
        <v>UTC+1</v>
      </c>
      <c s="71" t="str">
        <f t="shared" si="983"/>
        <v>Центральноевропейское время</v>
      </c>
      <c s="71"/>
    </row>
    <row r="31433" spans="1:10" ht="15">
      <c r="A31433">
        <v>78669</v>
      </c>
      <c>
        <v>403329</v>
      </c>
      <c s="2">
        <v>44429.112460707416</v>
      </c>
      <c>
        <v>246005</v>
      </c>
      <c s="71">
        <v>7</v>
      </c>
      <c>
        <v>2</v>
      </c>
      <c s="71" t="str">
        <f t="shared" si="982"/>
        <v>суббота</v>
      </c>
      <c s="71" t="str">
        <f>VLOOKUP(A31433,Подписчики!A:C,2,0)</f>
        <v>UTC+1</v>
      </c>
      <c s="71" t="str">
        <f t="shared" si="983"/>
        <v>Центральноевропейское время</v>
      </c>
      <c s="71"/>
    </row>
    <row r="31434" spans="1:10" ht="15">
      <c r="A31434">
        <v>78712</v>
      </c>
      <c>
        <v>42268</v>
      </c>
      <c s="2">
        <v>44318.6656407767</v>
      </c>
      <c>
        <v>176645</v>
      </c>
      <c s="71">
        <v>1</v>
      </c>
      <c>
        <v>15</v>
      </c>
      <c s="71" t="str">
        <f t="shared" si="982"/>
        <v>воскресенье</v>
      </c>
      <c s="71" t="str">
        <f>VLOOKUP(A31434,Подписчики!A:C,2,0)</f>
        <v>UTC+1</v>
      </c>
      <c s="71" t="str">
        <f t="shared" si="983"/>
        <v>Центральноевропейское время</v>
      </c>
      <c s="71"/>
    </row>
    <row r="31435" spans="1:10" ht="15">
      <c r="A31435">
        <v>78712</v>
      </c>
      <c>
        <v>55288</v>
      </c>
      <c s="2">
        <v>44324.604152103566</v>
      </c>
      <c>
        <v>16360</v>
      </c>
      <c s="71">
        <v>7</v>
      </c>
      <c>
        <v>14</v>
      </c>
      <c s="71" t="str">
        <f t="shared" si="982"/>
        <v>суббота</v>
      </c>
      <c s="71" t="str">
        <f>VLOOKUP(A31435,Подписчики!A:C,2,0)</f>
        <v>UTC+1</v>
      </c>
      <c s="71" t="str">
        <f t="shared" si="983"/>
        <v>Центральноевропейское время</v>
      </c>
      <c s="71"/>
    </row>
    <row r="31436" spans="1:10" ht="15">
      <c r="A31436">
        <v>78712</v>
      </c>
      <c>
        <v>71438</v>
      </c>
      <c s="2">
        <v>44330.819362459551</v>
      </c>
      <c>
        <v>227775</v>
      </c>
      <c s="71">
        <v>6</v>
      </c>
      <c>
        <v>19</v>
      </c>
      <c s="71" t="str">
        <f t="shared" si="982"/>
        <v>пятница</v>
      </c>
      <c s="71" t="str">
        <f>VLOOKUP(A31436,Подписчики!A:C,2,0)</f>
        <v>UTC+1</v>
      </c>
      <c s="71" t="str">
        <f t="shared" si="983"/>
        <v>Центральноевропейское время</v>
      </c>
      <c s="71"/>
    </row>
    <row r="31437" spans="1:10" ht="15">
      <c r="A31437">
        <v>78712</v>
      </c>
      <c>
        <v>85832</v>
      </c>
      <c s="2">
        <v>44335.914831715214</v>
      </c>
      <c>
        <v>411922</v>
      </c>
      <c s="71">
        <v>4</v>
      </c>
      <c>
        <v>21</v>
      </c>
      <c s="71" t="str">
        <f t="shared" si="982"/>
        <v>среда</v>
      </c>
      <c s="71" t="str">
        <f>VLOOKUP(A31437,Подписчики!A:C,2,0)</f>
        <v>UTC+1</v>
      </c>
      <c s="71" t="str">
        <f t="shared" si="983"/>
        <v>Центральноевропейское время</v>
      </c>
      <c s="71"/>
    </row>
    <row r="31438" spans="1:10" ht="15">
      <c r="A31438">
        <v>78712</v>
      </c>
      <c>
        <v>102742</v>
      </c>
      <c s="2">
        <v>44340.871142394826</v>
      </c>
      <c>
        <v>362672</v>
      </c>
      <c s="71">
        <v>2</v>
      </c>
      <c>
        <v>20</v>
      </c>
      <c s="71" t="str">
        <f t="shared" si="982"/>
        <v>понедельник</v>
      </c>
      <c s="71" t="str">
        <f>VLOOKUP(A31438,Подписчики!A:C,2,0)</f>
        <v>UTC+1</v>
      </c>
      <c s="71" t="str">
        <f t="shared" si="983"/>
        <v>Центральноевропейское время</v>
      </c>
      <c s="71"/>
    </row>
    <row r="31439" spans="1:10" ht="15">
      <c r="A31439">
        <v>78712</v>
      </c>
      <c>
        <v>129973</v>
      </c>
      <c s="2">
        <v>44348.774055016183</v>
      </c>
      <c>
        <v>304722</v>
      </c>
      <c s="71">
        <v>3</v>
      </c>
      <c>
        <v>18</v>
      </c>
      <c s="71" t="str">
        <f t="shared" si="982"/>
        <v>вторник</v>
      </c>
      <c s="71" t="str">
        <f>VLOOKUP(A31439,Подписчики!A:C,2,0)</f>
        <v>UTC+1</v>
      </c>
      <c s="71" t="str">
        <f t="shared" si="983"/>
        <v>Центральноевропейское время</v>
      </c>
      <c s="71"/>
    </row>
    <row r="31440" spans="1:10" ht="15">
      <c r="A31440">
        <v>78712</v>
      </c>
      <c>
        <v>147710</v>
      </c>
      <c s="2">
        <v>44353.958521035602</v>
      </c>
      <c>
        <v>105200</v>
      </c>
      <c s="71">
        <v>1</v>
      </c>
      <c>
        <v>23</v>
      </c>
      <c s="71" t="str">
        <f t="shared" si="982"/>
        <v>воскресенье</v>
      </c>
      <c s="71" t="str">
        <f>VLOOKUP(A31440,Подписчики!A:C,2,0)</f>
        <v>UTC+1</v>
      </c>
      <c s="71" t="str">
        <f t="shared" si="983"/>
        <v>Центральноевропейское время</v>
      </c>
      <c s="71"/>
    </row>
    <row r="31441" spans="1:10" ht="15">
      <c r="A31441">
        <v>78712</v>
      </c>
      <c>
        <v>149335</v>
      </c>
      <c s="2">
        <v>44354.749783171523</v>
      </c>
      <c>
        <v>158978</v>
      </c>
      <c s="71">
        <v>2</v>
      </c>
      <c>
        <v>17</v>
      </c>
      <c s="71" t="str">
        <f t="shared" si="982"/>
        <v>понедельник</v>
      </c>
      <c s="71" t="str">
        <f>VLOOKUP(A31441,Подписчики!A:C,2,0)</f>
        <v>UTC+1</v>
      </c>
      <c s="71" t="str">
        <f t="shared" si="983"/>
        <v>Центральноевропейское время</v>
      </c>
      <c s="71"/>
    </row>
    <row r="31442" spans="1:10" ht="15">
      <c r="A31442">
        <v>78712</v>
      </c>
      <c>
        <v>173671</v>
      </c>
      <c s="2">
        <v>44361.621951456313</v>
      </c>
      <c>
        <v>445443</v>
      </c>
      <c s="71">
        <v>2</v>
      </c>
      <c>
        <v>14</v>
      </c>
      <c s="71" t="str">
        <f t="shared" si="982"/>
        <v>понедельник</v>
      </c>
      <c s="71" t="str">
        <f>VLOOKUP(A31442,Подписчики!A:C,2,0)</f>
        <v>UTC+1</v>
      </c>
      <c s="71" t="str">
        <f t="shared" si="983"/>
        <v>Центральноевропейское время</v>
      </c>
      <c s="71"/>
    </row>
    <row r="31443" spans="1:10" ht="15">
      <c r="A31443">
        <v>78712</v>
      </c>
      <c>
        <v>178907</v>
      </c>
      <c s="2">
        <v>44363.620333333332</v>
      </c>
      <c>
        <v>301284</v>
      </c>
      <c s="71">
        <v>4</v>
      </c>
      <c>
        <v>14</v>
      </c>
      <c s="71" t="str">
        <f t="shared" si="982"/>
        <v>среда</v>
      </c>
      <c s="71" t="str">
        <f>VLOOKUP(A31443,Подписчики!A:C,2,0)</f>
        <v>UTC+1</v>
      </c>
      <c s="71" t="str">
        <f t="shared" si="983"/>
        <v>Центральноевропейское время</v>
      </c>
      <c s="71"/>
    </row>
    <row r="31444" spans="1:10" ht="15">
      <c r="A31444">
        <v>78727</v>
      </c>
      <c>
        <v>110192</v>
      </c>
      <c s="2">
        <v>44343.831093851135</v>
      </c>
      <c>
        <v>411922</v>
      </c>
      <c s="71">
        <v>5</v>
      </c>
      <c>
        <v>19</v>
      </c>
      <c s="71" t="str">
        <f t="shared" si="982"/>
        <v>четверг</v>
      </c>
      <c s="71" t="str">
        <f>VLOOKUP(A31444,Подписчики!A:C,2,0)</f>
        <v>UTC+6</v>
      </c>
      <c s="71" t="str">
        <f t="shared" si="983"/>
        <v>Омское время</v>
      </c>
      <c s="71"/>
    </row>
    <row r="31445" spans="1:10" ht="15">
      <c r="A31445">
        <v>78727</v>
      </c>
      <c>
        <v>123444</v>
      </c>
      <c s="2">
        <v>44346.707693716242</v>
      </c>
      <c>
        <v>347393</v>
      </c>
      <c s="71">
        <v>1</v>
      </c>
      <c>
        <v>16</v>
      </c>
      <c s="71" t="str">
        <f t="shared" si="982"/>
        <v>воскресенье</v>
      </c>
      <c s="71" t="str">
        <f>VLOOKUP(A31445,Подписчики!A:C,2,0)</f>
        <v>UTC+6</v>
      </c>
      <c s="71" t="str">
        <f t="shared" si="983"/>
        <v>Омское время</v>
      </c>
      <c s="71"/>
    </row>
    <row r="31446" spans="1:10" ht="15">
      <c r="A31446">
        <v>78727</v>
      </c>
      <c>
        <v>134435</v>
      </c>
      <c s="2">
        <v>44350.688699029124</v>
      </c>
      <c>
        <v>118549</v>
      </c>
      <c s="71">
        <v>5</v>
      </c>
      <c>
        <v>16</v>
      </c>
      <c s="71" t="str">
        <f t="shared" si="982"/>
        <v>четверг</v>
      </c>
      <c s="71" t="str">
        <f>VLOOKUP(A31446,Подписчики!A:C,2,0)</f>
        <v>UTC+6</v>
      </c>
      <c s="71" t="str">
        <f t="shared" si="983"/>
        <v>Омское время</v>
      </c>
      <c s="71"/>
    </row>
    <row r="31447" spans="1:10" ht="15">
      <c r="A31447">
        <v>78727</v>
      </c>
      <c>
        <v>150964</v>
      </c>
      <c s="2">
        <v>44355.515559870553</v>
      </c>
      <c>
        <v>75080</v>
      </c>
      <c s="71">
        <v>3</v>
      </c>
      <c>
        <v>12</v>
      </c>
      <c s="71" t="str">
        <f t="shared" si="982"/>
        <v>вторник</v>
      </c>
      <c s="71" t="str">
        <f>VLOOKUP(A31447,Подписчики!A:C,2,0)</f>
        <v>UTC+6</v>
      </c>
      <c s="71" t="str">
        <f t="shared" si="983"/>
        <v>Омское время</v>
      </c>
      <c s="71"/>
    </row>
    <row r="31448" spans="1:10" ht="15">
      <c r="A31448">
        <v>78727</v>
      </c>
      <c>
        <v>159917</v>
      </c>
      <c s="2">
        <v>44358.531741100327</v>
      </c>
      <c>
        <v>351192</v>
      </c>
      <c s="71">
        <v>6</v>
      </c>
      <c>
        <v>12</v>
      </c>
      <c s="71" t="str">
        <f t="shared" si="982"/>
        <v>пятница</v>
      </c>
      <c s="71" t="str">
        <f>VLOOKUP(A31448,Подписчики!A:C,2,0)</f>
        <v>UTC+6</v>
      </c>
      <c s="71" t="str">
        <f t="shared" si="983"/>
        <v>Омское время</v>
      </c>
      <c s="71"/>
    </row>
    <row r="31449" spans="1:10" ht="15">
      <c r="A31449">
        <v>78727</v>
      </c>
      <c>
        <v>176401</v>
      </c>
      <c s="2">
        <v>44362.643391585763</v>
      </c>
      <c>
        <v>245650</v>
      </c>
      <c s="71">
        <v>3</v>
      </c>
      <c>
        <v>15</v>
      </c>
      <c s="71" t="str">
        <f t="shared" si="982"/>
        <v>вторник</v>
      </c>
      <c s="71" t="str">
        <f>VLOOKUP(A31449,Подписчики!A:C,2,0)</f>
        <v>UTC+6</v>
      </c>
      <c s="71" t="str">
        <f t="shared" si="983"/>
        <v>Омское время</v>
      </c>
      <c s="71"/>
    </row>
    <row r="31450" spans="1:10" ht="15">
      <c r="A31450">
        <v>78727</v>
      </c>
      <c>
        <v>181781</v>
      </c>
      <c s="2">
        <v>44364.646627831717</v>
      </c>
      <c>
        <v>250679</v>
      </c>
      <c s="71">
        <v>5</v>
      </c>
      <c>
        <v>15</v>
      </c>
      <c s="71" t="str">
        <f t="shared" si="982"/>
        <v>четверг</v>
      </c>
      <c s="71" t="str">
        <f>VLOOKUP(A31450,Подписчики!A:C,2,0)</f>
        <v>UTC+6</v>
      </c>
      <c s="71" t="str">
        <f t="shared" si="983"/>
        <v>Омское время</v>
      </c>
      <c s="71"/>
    </row>
    <row r="31451" spans="1:10" ht="15">
      <c r="A31451">
        <v>78727</v>
      </c>
      <c>
        <v>188690</v>
      </c>
      <c s="2">
        <v>44366.197515793327</v>
      </c>
      <c>
        <v>182191</v>
      </c>
      <c s="71">
        <v>7</v>
      </c>
      <c>
        <v>4</v>
      </c>
      <c s="71" t="str">
        <f t="shared" si="982"/>
        <v>суббота</v>
      </c>
      <c s="71" t="str">
        <f>VLOOKUP(A31451,Подписчики!A:C,2,0)</f>
        <v>UTC+6</v>
      </c>
      <c s="71" t="str">
        <f t="shared" si="983"/>
        <v>Омское время</v>
      </c>
      <c s="71"/>
    </row>
    <row r="31452" spans="1:10" ht="15">
      <c r="A31452">
        <v>78727</v>
      </c>
      <c>
        <v>198680</v>
      </c>
      <c s="2">
        <v>44368.696789644011</v>
      </c>
      <c>
        <v>104958</v>
      </c>
      <c s="71">
        <v>2</v>
      </c>
      <c>
        <v>16</v>
      </c>
      <c s="71" t="str">
        <f t="shared" si="982"/>
        <v>понедельник</v>
      </c>
      <c s="71" t="str">
        <f>VLOOKUP(A31452,Подписчики!A:C,2,0)</f>
        <v>UTC+6</v>
      </c>
      <c s="71" t="str">
        <f t="shared" si="983"/>
        <v>Омское время</v>
      </c>
      <c s="71"/>
    </row>
    <row r="31453" spans="1:10" ht="15">
      <c r="A31453">
        <v>78727</v>
      </c>
      <c>
        <v>235409</v>
      </c>
      <c s="2">
        <v>44379.565721682848</v>
      </c>
      <c>
        <v>155428</v>
      </c>
      <c s="71">
        <v>6</v>
      </c>
      <c>
        <v>13</v>
      </c>
      <c s="71" t="str">
        <f t="shared" si="982"/>
        <v>пятница</v>
      </c>
      <c s="71" t="str">
        <f>VLOOKUP(A31453,Подписчики!A:C,2,0)</f>
        <v>UTC+6</v>
      </c>
      <c s="71" t="str">
        <f t="shared" si="983"/>
        <v>Омское время</v>
      </c>
      <c s="71"/>
    </row>
    <row r="31454" spans="1:10" ht="15">
      <c r="A31454">
        <v>78727</v>
      </c>
      <c>
        <v>252234</v>
      </c>
      <c s="2">
        <v>44384.099000000002</v>
      </c>
      <c>
        <v>347008</v>
      </c>
      <c s="71">
        <v>4</v>
      </c>
      <c>
        <v>2</v>
      </c>
      <c s="71" t="str">
        <f t="shared" si="982"/>
        <v>среда</v>
      </c>
      <c s="71" t="str">
        <f>VLOOKUP(A31454,Подписчики!A:C,2,0)</f>
        <v>UTC+6</v>
      </c>
      <c s="71" t="str">
        <f t="shared" si="983"/>
        <v>Омское время</v>
      </c>
      <c s="71"/>
    </row>
    <row r="31455" spans="1:10" ht="15">
      <c r="A31455">
        <v>78727</v>
      </c>
      <c>
        <v>257274</v>
      </c>
      <c s="2">
        <v>44386.318148867314</v>
      </c>
      <c>
        <v>4316</v>
      </c>
      <c s="71">
        <v>6</v>
      </c>
      <c>
        <v>7</v>
      </c>
      <c s="71" t="str">
        <f t="shared" si="982"/>
        <v>пятница</v>
      </c>
      <c s="71" t="str">
        <f>VLOOKUP(A31455,Подписчики!A:C,2,0)</f>
        <v>UTC+6</v>
      </c>
      <c s="71" t="str">
        <f t="shared" si="983"/>
        <v>Омское время</v>
      </c>
      <c s="71"/>
    </row>
    <row r="31456" spans="1:10" ht="15">
      <c r="A31456">
        <v>78727</v>
      </c>
      <c>
        <v>267967</v>
      </c>
      <c s="2">
        <v>44388.690317152104</v>
      </c>
      <c>
        <v>405737</v>
      </c>
      <c s="71">
        <v>1</v>
      </c>
      <c>
        <v>16</v>
      </c>
      <c s="71" t="str">
        <f t="shared" si="982"/>
        <v>воскресенье</v>
      </c>
      <c s="71" t="str">
        <f>VLOOKUP(A31456,Подписчики!A:C,2,0)</f>
        <v>UTC+6</v>
      </c>
      <c s="71" t="str">
        <f t="shared" si="983"/>
        <v>Омское время</v>
      </c>
      <c s="71"/>
    </row>
    <row r="31457" spans="1:10" ht="15">
      <c r="A31457">
        <v>78727</v>
      </c>
      <c>
        <v>270182</v>
      </c>
      <c s="2">
        <v>44389.378019417476</v>
      </c>
      <c>
        <v>41396</v>
      </c>
      <c s="71">
        <v>2</v>
      </c>
      <c>
        <v>9</v>
      </c>
      <c s="71" t="str">
        <f t="shared" si="982"/>
        <v>понедельник</v>
      </c>
      <c s="71" t="str">
        <f>VLOOKUP(A31457,Подписчики!A:C,2,0)</f>
        <v>UTC+6</v>
      </c>
      <c s="71" t="str">
        <f t="shared" si="983"/>
        <v>Омское время</v>
      </c>
      <c s="71"/>
    </row>
    <row r="31458" spans="1:10" ht="15">
      <c r="A31458">
        <v>78727</v>
      </c>
      <c>
        <v>343980</v>
      </c>
      <c s="2">
        <v>44410.727533980586</v>
      </c>
      <c>
        <v>168465</v>
      </c>
      <c s="71">
        <v>2</v>
      </c>
      <c>
        <v>17</v>
      </c>
      <c s="71" t="str">
        <f t="shared" si="982"/>
        <v>понедельник</v>
      </c>
      <c s="71" t="str">
        <f>VLOOKUP(A31458,Подписчики!A:C,2,0)</f>
        <v>UTC+6</v>
      </c>
      <c s="71" t="str">
        <f t="shared" si="983"/>
        <v>Омское время</v>
      </c>
      <c s="71"/>
    </row>
    <row r="31459" spans="1:10" ht="15">
      <c r="A31459">
        <v>78727</v>
      </c>
      <c>
        <v>348636</v>
      </c>
      <c s="2">
        <v>44412.615883495142</v>
      </c>
      <c>
        <v>175663</v>
      </c>
      <c s="71">
        <v>4</v>
      </c>
      <c>
        <v>14</v>
      </c>
      <c s="71" t="str">
        <f t="shared" si="982"/>
        <v>среда</v>
      </c>
      <c s="71" t="str">
        <f>VLOOKUP(A31459,Подписчики!A:C,2,0)</f>
        <v>UTC+6</v>
      </c>
      <c s="71" t="str">
        <f t="shared" si="983"/>
        <v>Омское время</v>
      </c>
      <c s="71"/>
    </row>
    <row r="31460" spans="1:10" ht="15">
      <c r="A31460">
        <v>78727</v>
      </c>
      <c>
        <v>375314</v>
      </c>
      <c s="2">
        <v>44420.585139158575</v>
      </c>
      <c>
        <v>15562</v>
      </c>
      <c s="71">
        <v>5</v>
      </c>
      <c>
        <v>14</v>
      </c>
      <c s="71" t="str">
        <f t="shared" si="982"/>
        <v>четверг</v>
      </c>
      <c s="71" t="str">
        <f>VLOOKUP(A31460,Подписчики!A:C,2,0)</f>
        <v>UTC+6</v>
      </c>
      <c s="71" t="str">
        <f t="shared" si="983"/>
        <v>Омское время</v>
      </c>
      <c s="71"/>
    </row>
    <row r="31461" spans="1:10" ht="15">
      <c r="A31461">
        <v>78727</v>
      </c>
      <c>
        <v>418991</v>
      </c>
      <c s="2">
        <v>44434.513941747573</v>
      </c>
      <c>
        <v>251823</v>
      </c>
      <c s="71">
        <v>5</v>
      </c>
      <c>
        <v>12</v>
      </c>
      <c s="71" t="str">
        <f t="shared" si="982"/>
        <v>четверг</v>
      </c>
      <c s="71" t="str">
        <f>VLOOKUP(A31461,Подписчики!A:C,2,0)</f>
        <v>UTC+6</v>
      </c>
      <c s="71" t="str">
        <f t="shared" si="983"/>
        <v>Омское время</v>
      </c>
      <c s="71"/>
    </row>
    <row r="31462" spans="1:10" ht="15">
      <c r="A31462">
        <v>78743</v>
      </c>
      <c>
        <v>42556</v>
      </c>
      <c s="2">
        <v>44318.711352750805</v>
      </c>
      <c>
        <v>158978</v>
      </c>
      <c s="71">
        <v>1</v>
      </c>
      <c>
        <v>17</v>
      </c>
      <c s="71" t="str">
        <f t="shared" si="982"/>
        <v>воскресенье</v>
      </c>
      <c s="71" t="str">
        <f>VLOOKUP(A31462,Подписчики!A:C,2,0)</f>
        <v>UTC+2</v>
      </c>
      <c s="71" t="str">
        <f t="shared" si="983"/>
        <v>Калиниградское время</v>
      </c>
      <c s="71"/>
    </row>
    <row r="31463" spans="1:10" ht="15">
      <c r="A31463">
        <v>78743</v>
      </c>
      <c>
        <v>48547</v>
      </c>
      <c s="2">
        <v>44321.598666666665</v>
      </c>
      <c>
        <v>95024</v>
      </c>
      <c s="71">
        <v>4</v>
      </c>
      <c>
        <v>14</v>
      </c>
      <c s="71" t="str">
        <f t="shared" si="982"/>
        <v>среда</v>
      </c>
      <c s="71" t="str">
        <f>VLOOKUP(A31463,Подписчики!A:C,2,0)</f>
        <v>UTC+2</v>
      </c>
      <c s="71" t="str">
        <f t="shared" si="983"/>
        <v>Калиниградское время</v>
      </c>
      <c s="71"/>
    </row>
    <row r="31464" spans="1:10" ht="15">
      <c r="A31464">
        <v>78743</v>
      </c>
      <c>
        <v>59357</v>
      </c>
      <c s="2">
        <v>44325.792258899673</v>
      </c>
      <c>
        <v>154256</v>
      </c>
      <c s="71">
        <v>1</v>
      </c>
      <c>
        <v>19</v>
      </c>
      <c s="71" t="str">
        <f t="shared" si="982"/>
        <v>воскресенье</v>
      </c>
      <c s="71" t="str">
        <f>VLOOKUP(A31464,Подписчики!A:C,2,0)</f>
        <v>UTC+2</v>
      </c>
      <c s="71" t="str">
        <f t="shared" si="983"/>
        <v>Калиниградское время</v>
      </c>
      <c s="71"/>
    </row>
    <row r="31465" spans="1:10" ht="15">
      <c r="A31465">
        <v>78743</v>
      </c>
      <c>
        <v>98474</v>
      </c>
      <c s="2">
        <v>44339.645009708736</v>
      </c>
      <c>
        <v>94440</v>
      </c>
      <c s="71">
        <v>1</v>
      </c>
      <c>
        <v>15</v>
      </c>
      <c s="71" t="str">
        <f t="shared" si="982"/>
        <v>воскресенье</v>
      </c>
      <c s="71" t="str">
        <f>VLOOKUP(A31465,Подписчики!A:C,2,0)</f>
        <v>UTC+2</v>
      </c>
      <c s="71" t="str">
        <f t="shared" si="983"/>
        <v>Калиниградское время</v>
      </c>
      <c s="71"/>
    </row>
    <row r="31466" spans="1:10" ht="15">
      <c r="A31466">
        <v>78743</v>
      </c>
      <c>
        <v>128149</v>
      </c>
      <c s="2">
        <v>44347.976724919092</v>
      </c>
      <c>
        <v>470762</v>
      </c>
      <c s="71">
        <v>2</v>
      </c>
      <c>
        <v>23</v>
      </c>
      <c s="71" t="str">
        <f t="shared" si="982"/>
        <v>понедельник</v>
      </c>
      <c s="71" t="str">
        <f>VLOOKUP(A31466,Подписчики!A:C,2,0)</f>
        <v>UTC+2</v>
      </c>
      <c s="71" t="str">
        <f t="shared" si="983"/>
        <v>Калиниградское время</v>
      </c>
      <c s="71"/>
    </row>
    <row r="31467" spans="1:10" ht="15">
      <c r="A31467">
        <v>78743</v>
      </c>
      <c>
        <v>134990</v>
      </c>
      <c s="2">
        <v>44350.787666666663</v>
      </c>
      <c>
        <v>439298</v>
      </c>
      <c s="71">
        <v>5</v>
      </c>
      <c>
        <v>18</v>
      </c>
      <c s="71" t="str">
        <f t="shared" si="982"/>
        <v>четверг</v>
      </c>
      <c s="71" t="str">
        <f>VLOOKUP(A31467,Подписчики!A:C,2,0)</f>
        <v>UTC+2</v>
      </c>
      <c s="71" t="str">
        <f t="shared" si="983"/>
        <v>Калиниградское время</v>
      </c>
      <c s="71"/>
    </row>
    <row r="31468" spans="1:10" ht="15">
      <c r="A31468">
        <v>78743</v>
      </c>
      <c>
        <v>160897</v>
      </c>
      <c s="2">
        <v>44358.669281553397</v>
      </c>
      <c>
        <v>21760</v>
      </c>
      <c s="71">
        <v>6</v>
      </c>
      <c>
        <v>16</v>
      </c>
      <c s="71" t="str">
        <f t="shared" si="982"/>
        <v>пятница</v>
      </c>
      <c s="71" t="str">
        <f>VLOOKUP(A31468,Подписчики!A:C,2,0)</f>
        <v>UTC+2</v>
      </c>
      <c s="71" t="str">
        <f t="shared" si="983"/>
        <v>Калиниградское время</v>
      </c>
      <c s="71"/>
    </row>
    <row r="31469" spans="1:10" ht="15">
      <c r="A31469">
        <v>78743</v>
      </c>
      <c>
        <v>172832</v>
      </c>
      <c s="2">
        <v>44360.947598705498</v>
      </c>
      <c>
        <v>230507</v>
      </c>
      <c s="71">
        <v>1</v>
      </c>
      <c>
        <v>22</v>
      </c>
      <c s="71" t="str">
        <f t="shared" si="982"/>
        <v>воскресенье</v>
      </c>
      <c s="71" t="str">
        <f>VLOOKUP(A31469,Подписчики!A:C,2,0)</f>
        <v>UTC+2</v>
      </c>
      <c s="71" t="str">
        <f t="shared" si="983"/>
        <v>Калиниградское время</v>
      </c>
      <c s="71"/>
    </row>
    <row r="31470" spans="1:10" ht="15">
      <c r="A31470">
        <v>78743</v>
      </c>
      <c>
        <v>175563</v>
      </c>
      <c s="2">
        <v>44361.971870550158</v>
      </c>
      <c>
        <v>397531</v>
      </c>
      <c s="71">
        <v>2</v>
      </c>
      <c>
        <v>23</v>
      </c>
      <c s="71" t="str">
        <f t="shared" si="982"/>
        <v>понедельник</v>
      </c>
      <c s="71" t="str">
        <f>VLOOKUP(A31470,Подписчики!A:C,2,0)</f>
        <v>UTC+2</v>
      </c>
      <c s="71" t="str">
        <f t="shared" si="983"/>
        <v>Калиниградское время</v>
      </c>
      <c s="71"/>
    </row>
    <row r="31471" spans="1:10" ht="15">
      <c r="A31471">
        <v>78743</v>
      </c>
      <c>
        <v>192812</v>
      </c>
      <c s="2">
        <v>44366.964873195597</v>
      </c>
      <c>
        <v>389689</v>
      </c>
      <c s="71">
        <v>7</v>
      </c>
      <c>
        <v>23</v>
      </c>
      <c s="71" t="str">
        <f t="shared" si="982"/>
        <v>суббота</v>
      </c>
      <c s="71" t="str">
        <f>VLOOKUP(A31471,Подписчики!A:C,2,0)</f>
        <v>UTC+2</v>
      </c>
      <c s="71" t="str">
        <f t="shared" si="983"/>
        <v>Калиниградское время</v>
      </c>
      <c s="71"/>
    </row>
    <row r="31472" spans="1:10" ht="15">
      <c r="A31472">
        <v>78746</v>
      </c>
      <c>
        <v>38754</v>
      </c>
      <c s="2">
        <v>44317.39703236246</v>
      </c>
      <c>
        <v>411922</v>
      </c>
      <c s="71">
        <v>7</v>
      </c>
      <c>
        <v>9</v>
      </c>
      <c s="71" t="str">
        <f t="shared" si="982"/>
        <v>суббота</v>
      </c>
      <c s="71" t="str">
        <f>VLOOKUP(A31472,Подписчики!A:C,2,0)</f>
        <v>UTC+5</v>
      </c>
      <c s="71" t="str">
        <f t="shared" si="983"/>
        <v>Екатеринбургское время</v>
      </c>
      <c s="71"/>
    </row>
    <row r="31473" spans="1:10" ht="15">
      <c r="A31473">
        <v>78746</v>
      </c>
      <c>
        <v>64034</v>
      </c>
      <c s="2">
        <v>44327.814666666665</v>
      </c>
      <c>
        <v>230778</v>
      </c>
      <c s="71">
        <v>3</v>
      </c>
      <c>
        <v>19</v>
      </c>
      <c s="71" t="str">
        <f t="shared" si="982"/>
        <v>вторник</v>
      </c>
      <c s="71" t="str">
        <f>VLOOKUP(A31473,Подписчики!A:C,2,0)</f>
        <v>UTC+5</v>
      </c>
      <c s="71" t="str">
        <f t="shared" si="983"/>
        <v>Екатеринбургское время</v>
      </c>
      <c s="71"/>
    </row>
    <row r="31474" spans="1:10" ht="15">
      <c r="A31474">
        <v>78746</v>
      </c>
      <c>
        <v>85102</v>
      </c>
      <c s="2">
        <v>44335.740074433656</v>
      </c>
      <c>
        <v>230507</v>
      </c>
      <c s="71">
        <v>4</v>
      </c>
      <c>
        <v>17</v>
      </c>
      <c s="71" t="str">
        <f t="shared" si="982"/>
        <v>среда</v>
      </c>
      <c s="71" t="str">
        <f>VLOOKUP(A31474,Подписчики!A:C,2,0)</f>
        <v>UTC+5</v>
      </c>
      <c s="71" t="str">
        <f t="shared" si="983"/>
        <v>Екатеринбургское время</v>
      </c>
      <c s="71"/>
    </row>
    <row r="31475" spans="1:10" ht="15">
      <c r="A31475">
        <v>78746</v>
      </c>
      <c>
        <v>111515</v>
      </c>
      <c s="2">
        <v>44344.434249190934</v>
      </c>
      <c>
        <v>324893</v>
      </c>
      <c s="71">
        <v>6</v>
      </c>
      <c>
        <v>10</v>
      </c>
      <c s="71" t="str">
        <f t="shared" si="982"/>
        <v>пятница</v>
      </c>
      <c s="71" t="str">
        <f>VLOOKUP(A31475,Подписчики!A:C,2,0)</f>
        <v>UTC+5</v>
      </c>
      <c s="71" t="str">
        <f t="shared" si="983"/>
        <v>Екатеринбургское время</v>
      </c>
      <c s="71"/>
    </row>
    <row r="31476" spans="1:10" ht="15">
      <c r="A31476">
        <v>78746</v>
      </c>
      <c>
        <v>113374</v>
      </c>
      <c s="2">
        <v>44344.727129449835</v>
      </c>
      <c>
        <v>230836</v>
      </c>
      <c s="71">
        <v>6</v>
      </c>
      <c>
        <v>17</v>
      </c>
      <c s="71" t="str">
        <f t="shared" si="982"/>
        <v>пятница</v>
      </c>
      <c s="71" t="str">
        <f>VLOOKUP(A31476,Подписчики!A:C,2,0)</f>
        <v>UTC+5</v>
      </c>
      <c s="71" t="str">
        <f t="shared" si="983"/>
        <v>Екатеринбургское время</v>
      </c>
      <c s="71"/>
    </row>
    <row r="31477" spans="1:10" ht="15">
      <c r="A31477">
        <v>78746</v>
      </c>
      <c>
        <v>124205</v>
      </c>
      <c s="2">
        <v>44346.799645985287</v>
      </c>
      <c>
        <v>325852</v>
      </c>
      <c s="71">
        <v>1</v>
      </c>
      <c>
        <v>19</v>
      </c>
      <c s="71" t="str">
        <f t="shared" si="982"/>
        <v>воскресенье</v>
      </c>
      <c s="71" t="str">
        <f>VLOOKUP(A31477,Подписчики!A:C,2,0)</f>
        <v>UTC+5</v>
      </c>
      <c s="71" t="str">
        <f t="shared" si="983"/>
        <v>Екатеринбургское время</v>
      </c>
      <c s="71"/>
    </row>
    <row r="31478" spans="1:10" ht="15">
      <c r="A31478">
        <v>78746</v>
      </c>
      <c>
        <v>126531</v>
      </c>
      <c s="2">
        <v>44347.634896440126</v>
      </c>
      <c>
        <v>296654</v>
      </c>
      <c s="71">
        <v>2</v>
      </c>
      <c>
        <v>15</v>
      </c>
      <c s="71" t="str">
        <f t="shared" si="982"/>
        <v>понедельник</v>
      </c>
      <c s="71" t="str">
        <f>VLOOKUP(A31478,Подписчики!A:C,2,0)</f>
        <v>UTC+5</v>
      </c>
      <c s="71" t="str">
        <f t="shared" si="983"/>
        <v>Екатеринбургское время</v>
      </c>
      <c s="71"/>
    </row>
    <row r="31479" spans="1:10" ht="15">
      <c r="A31479">
        <v>78746</v>
      </c>
      <c>
        <v>129363</v>
      </c>
      <c s="2">
        <v>44348.67373139158</v>
      </c>
      <c>
        <v>472712</v>
      </c>
      <c s="71">
        <v>3</v>
      </c>
      <c>
        <v>16</v>
      </c>
      <c s="71" t="str">
        <f t="shared" si="982"/>
        <v>вторник</v>
      </c>
      <c s="71" t="str">
        <f>VLOOKUP(A31479,Подписчики!A:C,2,0)</f>
        <v>UTC+5</v>
      </c>
      <c s="71" t="str">
        <f t="shared" si="983"/>
        <v>Екатеринбургское время</v>
      </c>
      <c s="71"/>
    </row>
    <row r="31480" spans="1:10" ht="15">
      <c r="A31480">
        <v>78746</v>
      </c>
      <c>
        <v>141648</v>
      </c>
      <c s="2">
        <v>44352.596061488672</v>
      </c>
      <c>
        <v>347393</v>
      </c>
      <c s="71">
        <v>7</v>
      </c>
      <c>
        <v>14</v>
      </c>
      <c s="71" t="str">
        <f t="shared" si="982"/>
        <v>суббота</v>
      </c>
      <c s="71" t="str">
        <f>VLOOKUP(A31480,Подписчики!A:C,2,0)</f>
        <v>UTC+5</v>
      </c>
      <c s="71" t="str">
        <f t="shared" si="983"/>
        <v>Екатеринбургское время</v>
      </c>
      <c s="71"/>
    </row>
    <row r="31481" spans="1:10" ht="15">
      <c r="A31481">
        <v>78746</v>
      </c>
      <c>
        <v>150770</v>
      </c>
      <c s="2">
        <v>44355.403504854366</v>
      </c>
      <c>
        <v>33094</v>
      </c>
      <c s="71">
        <v>3</v>
      </c>
      <c>
        <v>9</v>
      </c>
      <c s="71" t="str">
        <f t="shared" si="982"/>
        <v>вторник</v>
      </c>
      <c s="71" t="str">
        <f>VLOOKUP(A31481,Подписчики!A:C,2,0)</f>
        <v>UTC+5</v>
      </c>
      <c s="71" t="str">
        <f t="shared" si="983"/>
        <v>Екатеринбургское время</v>
      </c>
      <c s="71"/>
    </row>
    <row r="31482" spans="1:10" ht="15">
      <c r="A31482">
        <v>78746</v>
      </c>
      <c>
        <v>161061</v>
      </c>
      <c s="2">
        <v>44358.690666666662</v>
      </c>
      <c>
        <v>409853</v>
      </c>
      <c s="71">
        <v>6</v>
      </c>
      <c>
        <v>16</v>
      </c>
      <c s="71" t="str">
        <f t="shared" si="982"/>
        <v>пятница</v>
      </c>
      <c s="71" t="str">
        <f>VLOOKUP(A31482,Подписчики!A:C,2,0)</f>
        <v>UTC+5</v>
      </c>
      <c s="71" t="str">
        <f t="shared" si="983"/>
        <v>Екатеринбургское время</v>
      </c>
      <c s="71"/>
    </row>
    <row r="31483" spans="1:10" ht="15">
      <c r="A31483">
        <v>78746</v>
      </c>
      <c>
        <v>162406</v>
      </c>
      <c s="2">
        <v>44358.848666666665</v>
      </c>
      <c>
        <v>433508</v>
      </c>
      <c s="71">
        <v>6</v>
      </c>
      <c>
        <v>20</v>
      </c>
      <c s="71" t="str">
        <f t="shared" si="982"/>
        <v>пятница</v>
      </c>
      <c s="71" t="str">
        <f>VLOOKUP(A31483,Подписчики!A:C,2,0)</f>
        <v>UTC+5</v>
      </c>
      <c s="71" t="str">
        <f t="shared" si="983"/>
        <v>Екатеринбургское время</v>
      </c>
      <c s="71"/>
    </row>
    <row r="31484" spans="1:10" ht="15">
      <c r="A31484">
        <v>78746</v>
      </c>
      <c>
        <v>165035</v>
      </c>
      <c s="2">
        <v>44359.555608414237</v>
      </c>
      <c>
        <v>343491</v>
      </c>
      <c s="71">
        <v>7</v>
      </c>
      <c>
        <v>13</v>
      </c>
      <c s="71" t="str">
        <f t="shared" si="982"/>
        <v>суббота</v>
      </c>
      <c s="71" t="str">
        <f>VLOOKUP(A31484,Подписчики!A:C,2,0)</f>
        <v>UTC+5</v>
      </c>
      <c s="71" t="str">
        <f t="shared" si="983"/>
        <v>Екатеринбургское время</v>
      </c>
      <c s="71"/>
    </row>
    <row r="31485" spans="1:10" ht="15">
      <c r="A31485">
        <v>78746</v>
      </c>
      <c>
        <v>203799</v>
      </c>
      <c s="2">
        <v>44370.440721682848</v>
      </c>
      <c>
        <v>179296</v>
      </c>
      <c s="71">
        <v>4</v>
      </c>
      <c>
        <v>10</v>
      </c>
      <c s="71" t="str">
        <f t="shared" si="982"/>
        <v>среда</v>
      </c>
      <c s="71" t="str">
        <f>VLOOKUP(A31485,Подписчики!A:C,2,0)</f>
        <v>UTC+5</v>
      </c>
      <c s="71" t="str">
        <f t="shared" si="983"/>
        <v>Екатеринбургское время</v>
      </c>
      <c s="71"/>
    </row>
    <row r="31486" spans="1:10" ht="15">
      <c r="A31486">
        <v>78746</v>
      </c>
      <c>
        <v>241966</v>
      </c>
      <c s="2">
        <v>44380.800653096099</v>
      </c>
      <c>
        <v>182984</v>
      </c>
      <c s="71">
        <v>7</v>
      </c>
      <c>
        <v>19</v>
      </c>
      <c s="71" t="str">
        <f t="shared" si="982"/>
        <v>суббота</v>
      </c>
      <c s="71" t="str">
        <f>VLOOKUP(A31486,Подписчики!A:C,2,0)</f>
        <v>UTC+5</v>
      </c>
      <c s="71" t="str">
        <f t="shared" si="983"/>
        <v>Екатеринбургское время</v>
      </c>
      <c s="71"/>
    </row>
    <row r="31487" spans="1:10" ht="15">
      <c r="A31487">
        <v>78746</v>
      </c>
      <c>
        <v>285568</v>
      </c>
      <c s="2">
        <v>44394.081240272222</v>
      </c>
      <c>
        <v>208125</v>
      </c>
      <c s="71">
        <v>7</v>
      </c>
      <c>
        <v>1</v>
      </c>
      <c s="71" t="str">
        <f t="shared" si="982"/>
        <v>суббота</v>
      </c>
      <c s="71" t="str">
        <f>VLOOKUP(A31487,Подписчики!A:C,2,0)</f>
        <v>UTC+5</v>
      </c>
      <c s="71" t="str">
        <f t="shared" si="983"/>
        <v>Екатеринбургское время</v>
      </c>
      <c s="71"/>
    </row>
    <row r="31488" spans="1:10" ht="15">
      <c r="A31488">
        <v>78746</v>
      </c>
      <c>
        <v>321664</v>
      </c>
      <c s="2">
        <v>44404.707711974108</v>
      </c>
      <c>
        <v>134080</v>
      </c>
      <c s="71">
        <v>3</v>
      </c>
      <c>
        <v>16</v>
      </c>
      <c s="71" t="str">
        <f t="shared" si="982"/>
        <v>вторник</v>
      </c>
      <c s="71" t="str">
        <f>VLOOKUP(A31488,Подписчики!A:C,2,0)</f>
        <v>UTC+5</v>
      </c>
      <c s="71" t="str">
        <f t="shared" si="983"/>
        <v>Екатеринбургское время</v>
      </c>
      <c s="71"/>
    </row>
    <row r="31489" spans="1:10" ht="15">
      <c r="A31489">
        <v>78746</v>
      </c>
      <c>
        <v>333464</v>
      </c>
      <c s="2">
        <v>44408.152684102912</v>
      </c>
      <c>
        <v>48991</v>
      </c>
      <c s="71">
        <v>7</v>
      </c>
      <c>
        <v>3</v>
      </c>
      <c s="71" t="str">
        <f t="shared" si="982"/>
        <v>суббота</v>
      </c>
      <c s="71" t="str">
        <f>VLOOKUP(A31489,Подписчики!A:C,2,0)</f>
        <v>UTC+5</v>
      </c>
      <c s="71" t="str">
        <f t="shared" si="983"/>
        <v>Екатеринбургское время</v>
      </c>
      <c s="71"/>
    </row>
    <row r="31490" spans="1:10" ht="15">
      <c r="A31490">
        <v>78746</v>
      </c>
      <c>
        <v>357168</v>
      </c>
      <c s="2">
        <v>44414.960666666666</v>
      </c>
      <c>
        <v>347008</v>
      </c>
      <c s="71">
        <v>6</v>
      </c>
      <c>
        <v>23</v>
      </c>
      <c s="71" t="str">
        <f t="shared" si="982"/>
        <v>пятница</v>
      </c>
      <c s="71" t="str">
        <f>VLOOKUP(A31490,Подписчики!A:C,2,0)</f>
        <v>UTC+5</v>
      </c>
      <c s="71" t="str">
        <f t="shared" si="983"/>
        <v>Екатеринбургское время</v>
      </c>
      <c s="71"/>
    </row>
    <row r="31491" spans="1:10" ht="15">
      <c r="A31491">
        <v>78746</v>
      </c>
      <c>
        <v>375110</v>
      </c>
      <c s="2">
        <v>44420.520009708736</v>
      </c>
      <c>
        <v>142733</v>
      </c>
      <c s="71">
        <v>5</v>
      </c>
      <c>
        <v>12</v>
      </c>
      <c s="71" t="str">
        <f t="shared" si="984" ref="G31491:G31554">TEXT(C31491,"дддд")</f>
        <v>четверг</v>
      </c>
      <c s="71" t="str">
        <f>VLOOKUP(A31491,Подписчики!A:C,2,0)</f>
        <v>UTC+5</v>
      </c>
      <c s="71" t="str">
        <f t="shared" si="985" ref="I31491:I31554">IF(H31491="UTC+1","Центральноевропейское время",IF(H31491="UTC+2","Калиниградское время",IF(H31491="UTC+3","Московское время",IF(H31491="UTC+4","Самарское время",IF(H31491="UTC+5","Екатеринбургское время",IF(H31491="UTC+6","Омское время",IF(H31491="UTC+7","Красноярское время",IF(H31491="UTC+8","Иркутское время",IF(H31491="UTC+9","Якутское время",IF(H31491="UTC+10","Владивостокское время",IF(H31491="UTC+11","Магаданское время",IF(H31491="UTC+12","Камчатское время",IF(H31491="UTC+0","Запределами России",IF(H31491="UTC-1","Запределами России",IF(H31491="UTC-2","Запределами России",IF(H31491="UTC-3","Запределами России",IF(H31491="UTC-4","Запределами России",IF(H31491="UTC-5","Запределами России",IF(H31491="UTC-6","Запределами России",IF(H31491="UTC-7","Запределами России",IF(H31491="UTC-8","Запределами России",IF(H31491="UTC-9","Запределами России",0))))))))))))))))))))))</f>
        <v>Екатеринбургское время</v>
      </c>
      <c s="71"/>
    </row>
    <row r="31492" spans="1:10" ht="15">
      <c r="A31492">
        <v>78746</v>
      </c>
      <c>
        <v>378333</v>
      </c>
      <c s="2">
        <v>44421.609006472492</v>
      </c>
      <c>
        <v>249086</v>
      </c>
      <c s="71">
        <v>6</v>
      </c>
      <c>
        <v>14</v>
      </c>
      <c s="71" t="str">
        <f t="shared" si="984"/>
        <v>пятница</v>
      </c>
      <c s="71" t="str">
        <f>VLOOKUP(A31492,Подписчики!A:C,2,0)</f>
        <v>UTC+5</v>
      </c>
      <c s="71" t="str">
        <f t="shared" si="985"/>
        <v>Екатеринбургское время</v>
      </c>
      <c s="71"/>
    </row>
    <row r="31493" spans="1:10" ht="15">
      <c r="A31493">
        <v>78746</v>
      </c>
      <c>
        <v>382551</v>
      </c>
      <c s="2">
        <v>44422.557226537218</v>
      </c>
      <c>
        <v>357547</v>
      </c>
      <c s="71">
        <v>7</v>
      </c>
      <c>
        <v>13</v>
      </c>
      <c s="71" t="str">
        <f t="shared" si="984"/>
        <v>суббота</v>
      </c>
      <c s="71" t="str">
        <f>VLOOKUP(A31493,Подписчики!A:C,2,0)</f>
        <v>UTC+5</v>
      </c>
      <c s="71" t="str">
        <f t="shared" si="985"/>
        <v>Екатеринбургское время</v>
      </c>
      <c s="71"/>
    </row>
    <row r="31494" spans="1:10" ht="15">
      <c r="A31494">
        <v>78746</v>
      </c>
      <c>
        <v>404350</v>
      </c>
      <c s="2">
        <v>44429.511919093849</v>
      </c>
      <c>
        <v>31115</v>
      </c>
      <c s="71">
        <v>7</v>
      </c>
      <c>
        <v>12</v>
      </c>
      <c s="71" t="str">
        <f t="shared" si="984"/>
        <v>суббота</v>
      </c>
      <c s="71" t="str">
        <f>VLOOKUP(A31494,Подписчики!A:C,2,0)</f>
        <v>UTC+5</v>
      </c>
      <c s="71" t="str">
        <f t="shared" si="985"/>
        <v>Екатеринбургское время</v>
      </c>
      <c s="71"/>
    </row>
    <row r="31495" spans="1:10" ht="15">
      <c r="A31495">
        <v>78750</v>
      </c>
      <c>
        <v>87421</v>
      </c>
      <c s="2">
        <v>44336.76920064725</v>
      </c>
      <c>
        <v>88863</v>
      </c>
      <c s="71">
        <v>5</v>
      </c>
      <c>
        <v>18</v>
      </c>
      <c s="71" t="str">
        <f t="shared" si="984"/>
        <v>четверг</v>
      </c>
      <c s="71" t="str">
        <f>VLOOKUP(A31495,Подписчики!A:C,2,0)</f>
        <v>UTC+1</v>
      </c>
      <c s="71" t="str">
        <f t="shared" si="985"/>
        <v>Центральноевропейское время</v>
      </c>
      <c s="71"/>
    </row>
    <row r="31496" spans="1:10" ht="15">
      <c r="A31496">
        <v>78750</v>
      </c>
      <c>
        <v>92020</v>
      </c>
      <c s="2">
        <v>44337.963375404535</v>
      </c>
      <c>
        <v>82901</v>
      </c>
      <c s="71">
        <v>6</v>
      </c>
      <c>
        <v>23</v>
      </c>
      <c s="71" t="str">
        <f t="shared" si="984"/>
        <v>пятница</v>
      </c>
      <c s="71" t="str">
        <f>VLOOKUP(A31496,Подписчики!A:C,2,0)</f>
        <v>UTC+1</v>
      </c>
      <c s="71" t="str">
        <f t="shared" si="985"/>
        <v>Центральноевропейское время</v>
      </c>
      <c s="71"/>
    </row>
    <row r="31497" spans="1:10" ht="15">
      <c r="A31497">
        <v>78759</v>
      </c>
      <c>
        <v>30411</v>
      </c>
      <c s="2">
        <v>44313.790640776693</v>
      </c>
      <c>
        <v>466283</v>
      </c>
      <c s="71">
        <v>3</v>
      </c>
      <c>
        <v>18</v>
      </c>
      <c s="71" t="str">
        <f t="shared" si="984"/>
        <v>вторник</v>
      </c>
      <c s="71" t="str">
        <f>VLOOKUP(A31497,Подписчики!A:C,2,0)</f>
        <v>UTC+2</v>
      </c>
      <c s="71" t="str">
        <f t="shared" si="985"/>
        <v>Калиниградское время</v>
      </c>
      <c s="71"/>
    </row>
    <row r="31498" spans="1:10" ht="15">
      <c r="A31498">
        <v>78759</v>
      </c>
      <c>
        <v>47223</v>
      </c>
      <c s="2">
        <v>44320.780932038833</v>
      </c>
      <c>
        <v>73643</v>
      </c>
      <c s="71">
        <v>3</v>
      </c>
      <c>
        <v>18</v>
      </c>
      <c s="71" t="str">
        <f t="shared" si="984"/>
        <v>вторник</v>
      </c>
      <c s="71" t="str">
        <f>VLOOKUP(A31498,Подписчики!A:C,2,0)</f>
        <v>UTC+2</v>
      </c>
      <c s="71" t="str">
        <f t="shared" si="985"/>
        <v>Калиниградское время</v>
      </c>
      <c s="71"/>
    </row>
    <row r="31499" spans="1:10" ht="15">
      <c r="A31499">
        <v>78759</v>
      </c>
      <c>
        <v>90998</v>
      </c>
      <c s="2">
        <v>44337.839184466015</v>
      </c>
      <c>
        <v>347393</v>
      </c>
      <c s="71">
        <v>6</v>
      </c>
      <c>
        <v>20</v>
      </c>
      <c s="71" t="str">
        <f t="shared" si="984"/>
        <v>пятница</v>
      </c>
      <c s="71" t="str">
        <f>VLOOKUP(A31499,Подписчики!A:C,2,0)</f>
        <v>UTC+2</v>
      </c>
      <c s="71" t="str">
        <f t="shared" si="985"/>
        <v>Калиниградское время</v>
      </c>
      <c s="71"/>
    </row>
    <row r="31500" spans="1:10" ht="15">
      <c r="A31500">
        <v>78759</v>
      </c>
      <c>
        <v>129372</v>
      </c>
      <c s="2">
        <v>44348.674135922331</v>
      </c>
      <c>
        <v>370651</v>
      </c>
      <c s="71">
        <v>3</v>
      </c>
      <c>
        <v>16</v>
      </c>
      <c s="71" t="str">
        <f t="shared" si="984"/>
        <v>вторник</v>
      </c>
      <c s="71" t="str">
        <f>VLOOKUP(A31500,Подписчики!A:C,2,0)</f>
        <v>UTC+2</v>
      </c>
      <c s="71" t="str">
        <f t="shared" si="985"/>
        <v>Калиниградское время</v>
      </c>
      <c s="71"/>
    </row>
    <row r="31501" spans="1:10" ht="15">
      <c r="A31501">
        <v>78759</v>
      </c>
      <c>
        <v>152229</v>
      </c>
      <c s="2">
        <v>44355.761514563106</v>
      </c>
      <c>
        <v>381557</v>
      </c>
      <c s="71">
        <v>3</v>
      </c>
      <c>
        <v>18</v>
      </c>
      <c s="71" t="str">
        <f t="shared" si="984"/>
        <v>вторник</v>
      </c>
      <c s="71" t="str">
        <f>VLOOKUP(A31501,Подписчики!A:C,2,0)</f>
        <v>UTC+2</v>
      </c>
      <c s="71" t="str">
        <f t="shared" si="985"/>
        <v>Калиниградское время</v>
      </c>
      <c s="71"/>
    </row>
    <row r="31502" spans="1:10" ht="15">
      <c r="A31502">
        <v>78759</v>
      </c>
      <c>
        <v>158652</v>
      </c>
      <c s="2">
        <v>44357.874783171515</v>
      </c>
      <c>
        <v>380039</v>
      </c>
      <c s="71">
        <v>5</v>
      </c>
      <c>
        <v>20</v>
      </c>
      <c s="71" t="str">
        <f t="shared" si="984"/>
        <v>четверг</v>
      </c>
      <c s="71" t="str">
        <f>VLOOKUP(A31502,Подписчики!A:C,2,0)</f>
        <v>UTC+2</v>
      </c>
      <c s="71" t="str">
        <f t="shared" si="985"/>
        <v>Калиниградское время</v>
      </c>
      <c s="71"/>
    </row>
    <row r="31503" spans="1:10" ht="15">
      <c r="A31503">
        <v>78759</v>
      </c>
      <c>
        <v>213024</v>
      </c>
      <c s="2">
        <v>44372.844038834948</v>
      </c>
      <c>
        <v>230507</v>
      </c>
      <c s="71">
        <v>6</v>
      </c>
      <c>
        <v>20</v>
      </c>
      <c s="71" t="str">
        <f t="shared" si="984"/>
        <v>пятница</v>
      </c>
      <c s="71" t="str">
        <f>VLOOKUP(A31503,Подписчики!A:C,2,0)</f>
        <v>UTC+2</v>
      </c>
      <c s="71" t="str">
        <f t="shared" si="985"/>
        <v>Калиниградское время</v>
      </c>
      <c s="71"/>
    </row>
    <row r="31504" spans="1:10" ht="15">
      <c r="A31504">
        <v>78759</v>
      </c>
      <c>
        <v>263610</v>
      </c>
      <c s="2">
        <v>44387.700025889964</v>
      </c>
      <c>
        <v>328102</v>
      </c>
      <c s="71">
        <v>7</v>
      </c>
      <c>
        <v>16</v>
      </c>
      <c s="71" t="str">
        <f t="shared" si="984"/>
        <v>суббота</v>
      </c>
      <c s="71" t="str">
        <f>VLOOKUP(A31504,Подписчики!A:C,2,0)</f>
        <v>UTC+2</v>
      </c>
      <c s="71" t="str">
        <f t="shared" si="985"/>
        <v>Калиниградское время</v>
      </c>
      <c s="71"/>
    </row>
    <row r="31505" spans="1:10" ht="15">
      <c r="A31505">
        <v>78759</v>
      </c>
      <c>
        <v>320676</v>
      </c>
      <c s="2">
        <v>44404.515559870546</v>
      </c>
      <c>
        <v>15669</v>
      </c>
      <c s="71">
        <v>3</v>
      </c>
      <c>
        <v>12</v>
      </c>
      <c s="71" t="str">
        <f t="shared" si="984"/>
        <v>вторник</v>
      </c>
      <c s="71" t="str">
        <f>VLOOKUP(A31505,Подписчики!A:C,2,0)</f>
        <v>UTC+2</v>
      </c>
      <c s="71" t="str">
        <f t="shared" si="985"/>
        <v>Калиниградское время</v>
      </c>
      <c s="71"/>
    </row>
    <row r="31506" spans="1:10" ht="15">
      <c r="A31506">
        <v>78759</v>
      </c>
      <c>
        <v>327174</v>
      </c>
      <c s="2">
        <v>44406.604556634302</v>
      </c>
      <c>
        <v>346056</v>
      </c>
      <c s="71">
        <v>5</v>
      </c>
      <c>
        <v>14</v>
      </c>
      <c s="71" t="str">
        <f t="shared" si="984"/>
        <v>четверг</v>
      </c>
      <c s="71" t="str">
        <f>VLOOKUP(A31506,Подписчики!A:C,2,0)</f>
        <v>UTC+2</v>
      </c>
      <c s="71" t="str">
        <f t="shared" si="985"/>
        <v>Калиниградское время</v>
      </c>
      <c s="71"/>
    </row>
    <row r="31507" spans="1:10" ht="15">
      <c r="A31507">
        <v>78759</v>
      </c>
      <c>
        <v>328564</v>
      </c>
      <c s="2">
        <v>44406.968634304205</v>
      </c>
      <c>
        <v>472712</v>
      </c>
      <c s="71">
        <v>5</v>
      </c>
      <c>
        <v>23</v>
      </c>
      <c s="71" t="str">
        <f t="shared" si="984"/>
        <v>четверг</v>
      </c>
      <c s="71" t="str">
        <f>VLOOKUP(A31507,Подписчики!A:C,2,0)</f>
        <v>UTC+2</v>
      </c>
      <c s="71" t="str">
        <f t="shared" si="985"/>
        <v>Калиниградское время</v>
      </c>
      <c s="71"/>
    </row>
    <row r="31508" spans="1:10" ht="15">
      <c r="A31508">
        <v>78767</v>
      </c>
      <c>
        <v>381782</v>
      </c>
      <c s="2">
        <v>44422.356174757282</v>
      </c>
      <c>
        <v>241927</v>
      </c>
      <c s="71">
        <v>7</v>
      </c>
      <c>
        <v>8</v>
      </c>
      <c s="71" t="str">
        <f t="shared" si="984"/>
        <v>суббота</v>
      </c>
      <c s="71" t="str">
        <f>VLOOKUP(A31508,Подписчики!A:C,2,0)</f>
        <v>UTC+12</v>
      </c>
      <c s="71" t="str">
        <f t="shared" si="985"/>
        <v>Камчатское время</v>
      </c>
      <c s="71"/>
    </row>
    <row r="31509" spans="1:10" ht="15">
      <c r="A31509">
        <v>78767</v>
      </c>
      <c>
        <v>399261</v>
      </c>
      <c s="2">
        <v>44428.213779935279</v>
      </c>
      <c>
        <v>325852</v>
      </c>
      <c s="71">
        <v>6</v>
      </c>
      <c>
        <v>5</v>
      </c>
      <c s="71" t="str">
        <f t="shared" si="984"/>
        <v>пятница</v>
      </c>
      <c s="71" t="str">
        <f>VLOOKUP(A31509,Подписчики!A:C,2,0)</f>
        <v>UTC+12</v>
      </c>
      <c s="71" t="str">
        <f t="shared" si="985"/>
        <v>Камчатское время</v>
      </c>
      <c s="71"/>
    </row>
    <row r="31510" spans="1:10" ht="15">
      <c r="A31510">
        <v>78783</v>
      </c>
      <c>
        <v>333493</v>
      </c>
      <c s="2">
        <v>44408.165532395396</v>
      </c>
      <c>
        <v>385477</v>
      </c>
      <c s="71">
        <v>7</v>
      </c>
      <c>
        <v>3</v>
      </c>
      <c s="71" t="str">
        <f t="shared" si="984"/>
        <v>суббота</v>
      </c>
      <c s="71" t="str">
        <f>VLOOKUP(A31510,Подписчики!A:C,2,0)</f>
        <v>UTC+0</v>
      </c>
      <c s="71" t="str">
        <f t="shared" si="985"/>
        <v>Запределами России</v>
      </c>
      <c s="71"/>
    </row>
    <row r="31511" spans="1:10" ht="15">
      <c r="A31511">
        <v>78783</v>
      </c>
      <c>
        <v>371871</v>
      </c>
      <c s="2">
        <v>44418.990478964399</v>
      </c>
      <c>
        <v>86587</v>
      </c>
      <c s="71">
        <v>3</v>
      </c>
      <c>
        <v>23</v>
      </c>
      <c s="71" t="str">
        <f t="shared" si="984"/>
        <v>вторник</v>
      </c>
      <c s="71" t="str">
        <f>VLOOKUP(A31511,Подписчики!A:C,2,0)</f>
        <v>UTC+0</v>
      </c>
      <c s="71" t="str">
        <f t="shared" si="985"/>
        <v>Запределами России</v>
      </c>
      <c s="71"/>
    </row>
    <row r="31512" spans="1:10" ht="15">
      <c r="A31512">
        <v>78783</v>
      </c>
      <c>
        <v>422478</v>
      </c>
      <c s="2">
        <v>44436.517987055013</v>
      </c>
      <c>
        <v>145779</v>
      </c>
      <c s="71">
        <v>7</v>
      </c>
      <c>
        <v>12</v>
      </c>
      <c s="71" t="str">
        <f t="shared" si="984"/>
        <v>суббота</v>
      </c>
      <c s="71" t="str">
        <f>VLOOKUP(A31512,Подписчики!A:C,2,0)</f>
        <v>UTC+0</v>
      </c>
      <c s="71" t="str">
        <f t="shared" si="985"/>
        <v>Запределами России</v>
      </c>
      <c s="71"/>
    </row>
    <row r="31513" spans="1:10" ht="15">
      <c r="A31513">
        <v>78821</v>
      </c>
      <c>
        <v>155250</v>
      </c>
      <c s="2">
        <v>44356.78052750809</v>
      </c>
      <c>
        <v>182191</v>
      </c>
      <c s="71">
        <v>4</v>
      </c>
      <c>
        <v>18</v>
      </c>
      <c s="71" t="str">
        <f t="shared" si="984"/>
        <v>среда</v>
      </c>
      <c s="71" t="str">
        <f>VLOOKUP(A31513,Подписчики!A:C,2,0)</f>
        <v>UTC+1</v>
      </c>
      <c s="71" t="str">
        <f t="shared" si="985"/>
        <v>Центральноевропейское время</v>
      </c>
      <c s="71"/>
    </row>
    <row r="31514" spans="1:10" ht="15">
      <c r="A31514">
        <v>78821</v>
      </c>
      <c>
        <v>162852</v>
      </c>
      <c s="2">
        <v>44358.90997734628</v>
      </c>
      <c>
        <v>143150</v>
      </c>
      <c s="71">
        <v>6</v>
      </c>
      <c>
        <v>21</v>
      </c>
      <c s="71" t="str">
        <f t="shared" si="984"/>
        <v>пятница</v>
      </c>
      <c s="71" t="str">
        <f>VLOOKUP(A31514,Подписчики!A:C,2,0)</f>
        <v>UTC+1</v>
      </c>
      <c s="71" t="str">
        <f t="shared" si="985"/>
        <v>Центральноевропейское время</v>
      </c>
      <c s="71"/>
    </row>
    <row r="31515" spans="1:10" ht="15">
      <c r="A31515">
        <v>78821</v>
      </c>
      <c>
        <v>192290</v>
      </c>
      <c s="2">
        <v>44366.879233009713</v>
      </c>
      <c>
        <v>463334</v>
      </c>
      <c s="71">
        <v>7</v>
      </c>
      <c>
        <v>21</v>
      </c>
      <c s="71" t="str">
        <f t="shared" si="984"/>
        <v>суббота</v>
      </c>
      <c s="71" t="str">
        <f>VLOOKUP(A31515,Подписчики!A:C,2,0)</f>
        <v>UTC+1</v>
      </c>
      <c s="71" t="str">
        <f t="shared" si="985"/>
        <v>Центральноевропейское время</v>
      </c>
      <c s="71"/>
    </row>
    <row r="31516" spans="1:10" ht="15">
      <c r="A31516">
        <v>78821</v>
      </c>
      <c>
        <v>213584</v>
      </c>
      <c s="2">
        <v>44373.116122928557</v>
      </c>
      <c>
        <v>394154</v>
      </c>
      <c s="71">
        <v>7</v>
      </c>
      <c>
        <v>2</v>
      </c>
      <c s="71" t="str">
        <f t="shared" si="984"/>
        <v>суббота</v>
      </c>
      <c s="71" t="str">
        <f>VLOOKUP(A31516,Подписчики!A:C,2,0)</f>
        <v>UTC+1</v>
      </c>
      <c s="71" t="str">
        <f t="shared" si="985"/>
        <v>Центральноевропейское время</v>
      </c>
      <c s="71"/>
    </row>
    <row r="31517" spans="1:10" ht="15">
      <c r="A31517">
        <v>78850</v>
      </c>
      <c>
        <v>157034</v>
      </c>
      <c s="2">
        <v>44357.607792880255</v>
      </c>
      <c>
        <v>394819</v>
      </c>
      <c s="71">
        <v>5</v>
      </c>
      <c>
        <v>14</v>
      </c>
      <c s="71" t="str">
        <f t="shared" si="984"/>
        <v>четверг</v>
      </c>
      <c s="71" t="str">
        <f>VLOOKUP(A31517,Подписчики!A:C,2,0)</f>
        <v>UTC+2</v>
      </c>
      <c s="71" t="str">
        <f t="shared" si="985"/>
        <v>Калиниградское время</v>
      </c>
      <c s="71"/>
    </row>
    <row r="31518" spans="1:10" ht="15">
      <c r="A31518">
        <v>78850</v>
      </c>
      <c>
        <v>178931</v>
      </c>
      <c s="2">
        <v>44363.623974110029</v>
      </c>
      <c>
        <v>347393</v>
      </c>
      <c s="71">
        <v>4</v>
      </c>
      <c>
        <v>14</v>
      </c>
      <c s="71" t="str">
        <f t="shared" si="984"/>
        <v>среда</v>
      </c>
      <c s="71" t="str">
        <f>VLOOKUP(A31518,Подписчики!A:C,2,0)</f>
        <v>UTC+2</v>
      </c>
      <c s="71" t="str">
        <f t="shared" si="985"/>
        <v>Калиниградское время</v>
      </c>
      <c s="71"/>
    </row>
    <row r="31519" spans="1:10" ht="15">
      <c r="A31519">
        <v>78850</v>
      </c>
      <c>
        <v>187285</v>
      </c>
      <c s="2">
        <v>44365.845656957928</v>
      </c>
      <c>
        <v>112334</v>
      </c>
      <c s="71">
        <v>6</v>
      </c>
      <c>
        <v>20</v>
      </c>
      <c s="71" t="str">
        <f t="shared" si="984"/>
        <v>пятница</v>
      </c>
      <c s="71" t="str">
        <f>VLOOKUP(A31519,Подписчики!A:C,2,0)</f>
        <v>UTC+2</v>
      </c>
      <c s="71" t="str">
        <f t="shared" si="985"/>
        <v>Калиниградское время</v>
      </c>
      <c s="71"/>
    </row>
    <row r="31520" spans="1:10" ht="15">
      <c r="A31520">
        <v>78850</v>
      </c>
      <c>
        <v>205127</v>
      </c>
      <c s="2">
        <v>44370.743715210352</v>
      </c>
      <c>
        <v>254768</v>
      </c>
      <c s="71">
        <v>4</v>
      </c>
      <c>
        <v>17</v>
      </c>
      <c s="71" t="str">
        <f t="shared" si="984"/>
        <v>среда</v>
      </c>
      <c s="71" t="str">
        <f>VLOOKUP(A31520,Подписчики!A:C,2,0)</f>
        <v>UTC+2</v>
      </c>
      <c s="71" t="str">
        <f t="shared" si="985"/>
        <v>Калиниградское время</v>
      </c>
      <c s="71"/>
    </row>
    <row r="31521" spans="1:10" ht="15">
      <c r="A31521">
        <v>78850</v>
      </c>
      <c>
        <v>215596</v>
      </c>
      <c s="2">
        <v>44373.623974110029</v>
      </c>
      <c>
        <v>242719</v>
      </c>
      <c s="71">
        <v>7</v>
      </c>
      <c>
        <v>14</v>
      </c>
      <c s="71" t="str">
        <f t="shared" si="984"/>
        <v>суббота</v>
      </c>
      <c s="71" t="str">
        <f>VLOOKUP(A31521,Подписчики!A:C,2,0)</f>
        <v>UTC+2</v>
      </c>
      <c s="71" t="str">
        <f t="shared" si="985"/>
        <v>Калиниградское время</v>
      </c>
      <c s="71"/>
    </row>
    <row r="31522" spans="1:10" ht="15">
      <c r="A31522">
        <v>78863</v>
      </c>
      <c>
        <v>79850</v>
      </c>
      <c s="2">
        <v>44333.453666666661</v>
      </c>
      <c>
        <v>411922</v>
      </c>
      <c s="71">
        <v>2</v>
      </c>
      <c>
        <v>10</v>
      </c>
      <c s="71" t="str">
        <f t="shared" si="984"/>
        <v>понедельник</v>
      </c>
      <c s="71" t="str">
        <f>VLOOKUP(A31522,Подписчики!A:C,2,0)</f>
        <v>UTC+5</v>
      </c>
      <c s="71" t="str">
        <f t="shared" si="985"/>
        <v>Екатеринбургское время</v>
      </c>
      <c s="71"/>
    </row>
    <row r="31523" spans="1:10" ht="15">
      <c r="A31523">
        <v>78863</v>
      </c>
      <c>
        <v>82205</v>
      </c>
      <c s="2">
        <v>44334.636514563106</v>
      </c>
      <c>
        <v>471403</v>
      </c>
      <c s="71">
        <v>3</v>
      </c>
      <c>
        <v>15</v>
      </c>
      <c s="71" t="str">
        <f t="shared" si="984"/>
        <v>вторник</v>
      </c>
      <c s="71" t="str">
        <f>VLOOKUP(A31523,Подписчики!A:C,2,0)</f>
        <v>UTC+5</v>
      </c>
      <c s="71" t="str">
        <f t="shared" si="985"/>
        <v>Екатеринбургское время</v>
      </c>
      <c s="71"/>
    </row>
    <row r="31524" spans="1:10" ht="15">
      <c r="A31524">
        <v>78863</v>
      </c>
      <c>
        <v>99734</v>
      </c>
      <c s="2">
        <v>44339.841578417312</v>
      </c>
      <c>
        <v>388677</v>
      </c>
      <c s="71">
        <v>1</v>
      </c>
      <c>
        <v>20</v>
      </c>
      <c s="71" t="str">
        <f t="shared" si="984"/>
        <v>воскресенье</v>
      </c>
      <c s="71" t="str">
        <f>VLOOKUP(A31524,Подписчики!A:C,2,0)</f>
        <v>UTC+5</v>
      </c>
      <c s="71" t="str">
        <f t="shared" si="985"/>
        <v>Екатеринбургское время</v>
      </c>
      <c s="71"/>
    </row>
    <row r="31525" spans="1:10" ht="15">
      <c r="A31525">
        <v>78863</v>
      </c>
      <c>
        <v>105861</v>
      </c>
      <c s="2">
        <v>44342.364669902912</v>
      </c>
      <c>
        <v>250679</v>
      </c>
      <c s="71">
        <v>4</v>
      </c>
      <c>
        <v>8</v>
      </c>
      <c s="71" t="str">
        <f t="shared" si="984"/>
        <v>среда</v>
      </c>
      <c s="71" t="str">
        <f>VLOOKUP(A31525,Подписчики!A:C,2,0)</f>
        <v>UTC+5</v>
      </c>
      <c s="71" t="str">
        <f t="shared" si="985"/>
        <v>Екатеринбургское время</v>
      </c>
      <c s="71"/>
    </row>
    <row r="31526" spans="1:10" ht="15">
      <c r="A31526">
        <v>78863</v>
      </c>
      <c>
        <v>180973</v>
      </c>
      <c s="2">
        <v>44364.367906148866</v>
      </c>
      <c>
        <v>43842</v>
      </c>
      <c s="71">
        <v>5</v>
      </c>
      <c>
        <v>8</v>
      </c>
      <c s="71" t="str">
        <f t="shared" si="984"/>
        <v>четверг</v>
      </c>
      <c s="71" t="str">
        <f>VLOOKUP(A31526,Подписчики!A:C,2,0)</f>
        <v>UTC+5</v>
      </c>
      <c s="71" t="str">
        <f t="shared" si="985"/>
        <v>Екатеринбургское время</v>
      </c>
      <c s="71"/>
    </row>
    <row r="31527" spans="1:10" ht="15">
      <c r="A31527">
        <v>78870</v>
      </c>
      <c>
        <v>34006</v>
      </c>
      <c s="2">
        <v>44315.729556634302</v>
      </c>
      <c>
        <v>191893</v>
      </c>
      <c s="71">
        <v>5</v>
      </c>
      <c>
        <v>17</v>
      </c>
      <c s="71" t="str">
        <f t="shared" si="984"/>
        <v>четверг</v>
      </c>
      <c s="71" t="str">
        <f>VLOOKUP(A31527,Подписчики!A:C,2,0)</f>
        <v>UTC+3</v>
      </c>
      <c s="71" t="str">
        <f t="shared" si="985"/>
        <v>Московское время</v>
      </c>
      <c s="71"/>
    </row>
    <row r="31528" spans="1:10" ht="15">
      <c r="A31528">
        <v>78870</v>
      </c>
      <c>
        <v>68279</v>
      </c>
      <c s="2">
        <v>44329.791045307444</v>
      </c>
      <c>
        <v>387595</v>
      </c>
      <c s="71">
        <v>5</v>
      </c>
      <c>
        <v>18</v>
      </c>
      <c s="71" t="str">
        <f t="shared" si="984"/>
        <v>четверг</v>
      </c>
      <c s="71" t="str">
        <f>VLOOKUP(A31528,Подписчики!A:C,2,0)</f>
        <v>UTC+3</v>
      </c>
      <c s="71" t="str">
        <f t="shared" si="985"/>
        <v>Московское время</v>
      </c>
      <c s="71"/>
    </row>
    <row r="31529" spans="1:10" ht="15">
      <c r="A31529">
        <v>78870</v>
      </c>
      <c>
        <v>96650</v>
      </c>
      <c s="2">
        <v>44339.050416577651</v>
      </c>
      <c>
        <v>21760</v>
      </c>
      <c s="71">
        <v>1</v>
      </c>
      <c>
        <v>1</v>
      </c>
      <c s="71" t="str">
        <f t="shared" si="984"/>
        <v>воскресенье</v>
      </c>
      <c s="71" t="str">
        <f>VLOOKUP(A31529,Подписчики!A:C,2,0)</f>
        <v>UTC+3</v>
      </c>
      <c s="71" t="str">
        <f t="shared" si="985"/>
        <v>Московское время</v>
      </c>
      <c s="71"/>
    </row>
    <row r="31530" spans="1:10" ht="15">
      <c r="A31530">
        <v>78870</v>
      </c>
      <c>
        <v>151909</v>
      </c>
      <c s="2">
        <v>44355.716611650489</v>
      </c>
      <c>
        <v>250679</v>
      </c>
      <c s="71">
        <v>3</v>
      </c>
      <c>
        <v>17</v>
      </c>
      <c s="71" t="str">
        <f t="shared" si="984"/>
        <v>вторник</v>
      </c>
      <c s="71" t="str">
        <f>VLOOKUP(A31530,Подписчики!A:C,2,0)</f>
        <v>UTC+3</v>
      </c>
      <c s="71" t="str">
        <f t="shared" si="985"/>
        <v>Московское время</v>
      </c>
      <c s="71"/>
    </row>
    <row r="31531" spans="1:10" ht="15">
      <c r="A31531">
        <v>78870</v>
      </c>
      <c>
        <v>153943</v>
      </c>
      <c s="2">
        <v>44356.55318122977</v>
      </c>
      <c>
        <v>244282</v>
      </c>
      <c s="71">
        <v>4</v>
      </c>
      <c>
        <v>13</v>
      </c>
      <c s="71" t="str">
        <f t="shared" si="984"/>
        <v>среда</v>
      </c>
      <c s="71" t="str">
        <f>VLOOKUP(A31531,Подписчики!A:C,2,0)</f>
        <v>UTC+3</v>
      </c>
      <c s="71" t="str">
        <f t="shared" si="985"/>
        <v>Московское время</v>
      </c>
      <c s="71"/>
    </row>
    <row r="31532" spans="1:10" ht="15">
      <c r="A31532">
        <v>78870</v>
      </c>
      <c>
        <v>158292</v>
      </c>
      <c s="2">
        <v>44357.803990291264</v>
      </c>
      <c>
        <v>349368</v>
      </c>
      <c s="71">
        <v>5</v>
      </c>
      <c>
        <v>19</v>
      </c>
      <c s="71" t="str">
        <f t="shared" si="984"/>
        <v>четверг</v>
      </c>
      <c s="71" t="str">
        <f>VLOOKUP(A31532,Подписчики!A:C,2,0)</f>
        <v>UTC+3</v>
      </c>
      <c s="71" t="str">
        <f t="shared" si="985"/>
        <v>Московское время</v>
      </c>
      <c s="71"/>
    </row>
    <row r="31533" spans="1:10" ht="15">
      <c r="A31533">
        <v>78870</v>
      </c>
      <c>
        <v>194401</v>
      </c>
      <c s="2">
        <v>44367.556417475731</v>
      </c>
      <c>
        <v>411922</v>
      </c>
      <c s="71">
        <v>1</v>
      </c>
      <c>
        <v>13</v>
      </c>
      <c s="71" t="str">
        <f t="shared" si="984"/>
        <v>воскресенье</v>
      </c>
      <c s="71" t="str">
        <f>VLOOKUP(A31533,Подписчики!A:C,2,0)</f>
        <v>UTC+3</v>
      </c>
      <c s="71" t="str">
        <f t="shared" si="985"/>
        <v>Московское время</v>
      </c>
      <c s="71"/>
    </row>
    <row r="31534" spans="1:10" ht="15">
      <c r="A31534">
        <v>78892</v>
      </c>
      <c>
        <v>209829</v>
      </c>
      <c s="2">
        <v>44372.261666666665</v>
      </c>
      <c>
        <v>179296</v>
      </c>
      <c s="71">
        <v>6</v>
      </c>
      <c>
        <v>6</v>
      </c>
      <c s="71" t="str">
        <f t="shared" si="984"/>
        <v>пятница</v>
      </c>
      <c s="71" t="str">
        <f>VLOOKUP(A31534,Подписчики!A:C,2,0)</f>
        <v>UTC+5</v>
      </c>
      <c s="71" t="str">
        <f t="shared" si="985"/>
        <v>Екатеринбургское время</v>
      </c>
      <c s="71"/>
    </row>
    <row r="31535" spans="1:10" ht="15">
      <c r="A31535">
        <v>78892</v>
      </c>
      <c>
        <v>210250</v>
      </c>
      <c s="2">
        <v>44372.500592233009</v>
      </c>
      <c>
        <v>60239</v>
      </c>
      <c s="71">
        <v>6</v>
      </c>
      <c>
        <v>12</v>
      </c>
      <c s="71" t="str">
        <f t="shared" si="984"/>
        <v>пятница</v>
      </c>
      <c s="71" t="str">
        <f>VLOOKUP(A31535,Подписчики!A:C,2,0)</f>
        <v>UTC+5</v>
      </c>
      <c s="71" t="str">
        <f t="shared" si="985"/>
        <v>Екатеринбургское время</v>
      </c>
      <c s="71"/>
    </row>
    <row r="31536" spans="1:10" ht="15">
      <c r="A31536">
        <v>78892</v>
      </c>
      <c>
        <v>216636</v>
      </c>
      <c s="2">
        <v>44373.728747572815</v>
      </c>
      <c>
        <v>141421</v>
      </c>
      <c s="71">
        <v>7</v>
      </c>
      <c>
        <v>17</v>
      </c>
      <c s="71" t="str">
        <f t="shared" si="984"/>
        <v>суббота</v>
      </c>
      <c s="71" t="str">
        <f>VLOOKUP(A31536,Подписчики!A:C,2,0)</f>
        <v>UTC+5</v>
      </c>
      <c s="71" t="str">
        <f t="shared" si="985"/>
        <v>Екатеринбургское время</v>
      </c>
      <c s="71"/>
    </row>
    <row r="31537" spans="1:10" ht="15">
      <c r="A31537">
        <v>78892</v>
      </c>
      <c>
        <v>254359</v>
      </c>
      <c s="2">
        <v>44384.935666666664</v>
      </c>
      <c>
        <v>439981</v>
      </c>
      <c s="71">
        <v>4</v>
      </c>
      <c>
        <v>22</v>
      </c>
      <c s="71" t="str">
        <f t="shared" si="984"/>
        <v>среда</v>
      </c>
      <c s="71" t="str">
        <f>VLOOKUP(A31537,Подписчики!A:C,2,0)</f>
        <v>UTC+5</v>
      </c>
      <c s="71" t="str">
        <f t="shared" si="985"/>
        <v>Екатеринбургское время</v>
      </c>
      <c s="71"/>
    </row>
    <row r="31538" spans="1:10" ht="15">
      <c r="A31538">
        <v>78892</v>
      </c>
      <c>
        <v>286612</v>
      </c>
      <c s="2">
        <v>44394.460139158575</v>
      </c>
      <c>
        <v>118549</v>
      </c>
      <c s="71">
        <v>7</v>
      </c>
      <c>
        <v>11</v>
      </c>
      <c s="71" t="str">
        <f t="shared" si="984"/>
        <v>суббота</v>
      </c>
      <c s="71" t="str">
        <f>VLOOKUP(A31538,Подписчики!A:C,2,0)</f>
        <v>UTC+5</v>
      </c>
      <c s="71" t="str">
        <f t="shared" si="985"/>
        <v>Екатеринбургское время</v>
      </c>
      <c s="71"/>
    </row>
    <row r="31539" spans="1:10" ht="15">
      <c r="A31539">
        <v>78892</v>
      </c>
      <c>
        <v>297139</v>
      </c>
      <c s="2">
        <v>44397.647841423946</v>
      </c>
      <c>
        <v>244574</v>
      </c>
      <c s="71">
        <v>3</v>
      </c>
      <c>
        <v>15</v>
      </c>
      <c s="71" t="str">
        <f t="shared" si="984"/>
        <v>вторник</v>
      </c>
      <c s="71" t="str">
        <f>VLOOKUP(A31539,Подписчики!A:C,2,0)</f>
        <v>UTC+5</v>
      </c>
      <c s="71" t="str">
        <f t="shared" si="985"/>
        <v>Екатеринбургское время</v>
      </c>
      <c s="71"/>
    </row>
    <row r="31540" spans="1:10" ht="15">
      <c r="A31540">
        <v>78892</v>
      </c>
      <c>
        <v>334328</v>
      </c>
      <c s="2">
        <v>44408.479556634302</v>
      </c>
      <c>
        <v>151749</v>
      </c>
      <c s="71">
        <v>7</v>
      </c>
      <c>
        <v>11</v>
      </c>
      <c s="71" t="str">
        <f t="shared" si="984"/>
        <v>суббота</v>
      </c>
      <c s="71" t="str">
        <f>VLOOKUP(A31540,Подписчики!A:C,2,0)</f>
        <v>UTC+5</v>
      </c>
      <c s="71" t="str">
        <f t="shared" si="985"/>
        <v>Екатеринбургское время</v>
      </c>
      <c s="71"/>
    </row>
    <row r="31541" spans="1:10" ht="15">
      <c r="A31541">
        <v>78892</v>
      </c>
      <c>
        <v>342085</v>
      </c>
      <c s="2">
        <v>44409.912259285258</v>
      </c>
      <c>
        <v>304722</v>
      </c>
      <c s="71">
        <v>1</v>
      </c>
      <c>
        <v>21</v>
      </c>
      <c s="71" t="str">
        <f t="shared" si="984"/>
        <v>воскресенье</v>
      </c>
      <c s="71" t="str">
        <f>VLOOKUP(A31541,Подписчики!A:C,2,0)</f>
        <v>UTC+5</v>
      </c>
      <c s="71" t="str">
        <f t="shared" si="985"/>
        <v>Екатеринбургское время</v>
      </c>
      <c s="71"/>
    </row>
    <row r="31542" spans="1:10" ht="15">
      <c r="A31542">
        <v>78892</v>
      </c>
      <c>
        <v>349034</v>
      </c>
      <c s="2">
        <v>44412.701239482201</v>
      </c>
      <c>
        <v>130244</v>
      </c>
      <c s="71">
        <v>4</v>
      </c>
      <c>
        <v>16</v>
      </c>
      <c s="71" t="str">
        <f t="shared" si="984"/>
        <v>среда</v>
      </c>
      <c s="71" t="str">
        <f>VLOOKUP(A31542,Подписчики!A:C,2,0)</f>
        <v>UTC+5</v>
      </c>
      <c s="71" t="str">
        <f t="shared" si="985"/>
        <v>Екатеринбургское время</v>
      </c>
      <c s="71"/>
    </row>
    <row r="31543" spans="1:10" ht="15">
      <c r="A31543">
        <v>78892</v>
      </c>
      <c>
        <v>357830</v>
      </c>
      <c s="2">
        <v>44415.115237891783</v>
      </c>
      <c>
        <v>16360</v>
      </c>
      <c s="71">
        <v>7</v>
      </c>
      <c>
        <v>2</v>
      </c>
      <c s="71" t="str">
        <f t="shared" si="984"/>
        <v>суббота</v>
      </c>
      <c s="71" t="str">
        <f>VLOOKUP(A31543,Подписчики!A:C,2,0)</f>
        <v>UTC+5</v>
      </c>
      <c s="71" t="str">
        <f t="shared" si="985"/>
        <v>Екатеринбургское время</v>
      </c>
      <c s="71"/>
    </row>
    <row r="31544" spans="1:10" ht="15">
      <c r="A31544">
        <v>78892</v>
      </c>
      <c>
        <v>359903</v>
      </c>
      <c s="2">
        <v>44415.64136893204</v>
      </c>
      <c>
        <v>306524</v>
      </c>
      <c s="71">
        <v>7</v>
      </c>
      <c>
        <v>15</v>
      </c>
      <c s="71" t="str">
        <f t="shared" si="984"/>
        <v>суббота</v>
      </c>
      <c s="71" t="str">
        <f>VLOOKUP(A31544,Подписчики!A:C,2,0)</f>
        <v>UTC+5</v>
      </c>
      <c s="71" t="str">
        <f t="shared" si="985"/>
        <v>Екатеринбургское время</v>
      </c>
      <c s="71"/>
    </row>
    <row r="31545" spans="1:10" ht="15">
      <c r="A31545">
        <v>78892</v>
      </c>
      <c>
        <v>369744</v>
      </c>
      <c s="2">
        <v>44418.532954692557</v>
      </c>
      <c>
        <v>12149</v>
      </c>
      <c s="71">
        <v>3</v>
      </c>
      <c>
        <v>12</v>
      </c>
      <c s="71" t="str">
        <f t="shared" si="984"/>
        <v>вторник</v>
      </c>
      <c s="71" t="str">
        <f>VLOOKUP(A31545,Подписчики!A:C,2,0)</f>
        <v>UTC+5</v>
      </c>
      <c s="71" t="str">
        <f t="shared" si="985"/>
        <v>Екатеринбургское время</v>
      </c>
      <c s="71"/>
    </row>
    <row r="31546" spans="1:10" ht="15">
      <c r="A31546">
        <v>78952</v>
      </c>
      <c>
        <v>35374</v>
      </c>
      <c s="2">
        <v>44316.471061488672</v>
      </c>
      <c>
        <v>179296</v>
      </c>
      <c s="71">
        <v>6</v>
      </c>
      <c>
        <v>11</v>
      </c>
      <c s="71" t="str">
        <f t="shared" si="984"/>
        <v>пятница</v>
      </c>
      <c s="71" t="str">
        <f>VLOOKUP(A31546,Подписчики!A:C,2,0)</f>
        <v>UTC+0</v>
      </c>
      <c s="71" t="str">
        <f t="shared" si="985"/>
        <v>Запределами России</v>
      </c>
      <c s="71"/>
    </row>
    <row r="31547" spans="1:10" ht="15">
      <c r="A31547">
        <v>78952</v>
      </c>
      <c>
        <v>37578</v>
      </c>
      <c s="2">
        <v>44316.841611650489</v>
      </c>
      <c>
        <v>191893</v>
      </c>
      <c s="71">
        <v>6</v>
      </c>
      <c>
        <v>20</v>
      </c>
      <c s="71" t="str">
        <f t="shared" si="984"/>
        <v>пятница</v>
      </c>
      <c s="71" t="str">
        <f>VLOOKUP(A31547,Подписчики!A:C,2,0)</f>
        <v>UTC+0</v>
      </c>
      <c s="71" t="str">
        <f t="shared" si="985"/>
        <v>Запределами России</v>
      </c>
      <c s="71"/>
    </row>
    <row r="31548" spans="1:10" ht="15">
      <c r="A31548">
        <v>78952</v>
      </c>
      <c>
        <v>63945</v>
      </c>
      <c s="2">
        <v>44327.796304207121</v>
      </c>
      <c>
        <v>411922</v>
      </c>
      <c s="71">
        <v>3</v>
      </c>
      <c>
        <v>19</v>
      </c>
      <c s="71" t="str">
        <f t="shared" si="984"/>
        <v>вторник</v>
      </c>
      <c s="71" t="str">
        <f>VLOOKUP(A31548,Подписчики!A:C,2,0)</f>
        <v>UTC+0</v>
      </c>
      <c s="71" t="str">
        <f t="shared" si="985"/>
        <v>Запределами России</v>
      </c>
      <c s="71"/>
    </row>
    <row r="31549" spans="1:10" ht="15">
      <c r="A31549">
        <v>78952</v>
      </c>
      <c>
        <v>67865</v>
      </c>
      <c s="2">
        <v>44329.705689320392</v>
      </c>
      <c>
        <v>387595</v>
      </c>
      <c s="71">
        <v>5</v>
      </c>
      <c>
        <v>16</v>
      </c>
      <c s="71" t="str">
        <f t="shared" si="984"/>
        <v>четверг</v>
      </c>
      <c s="71" t="str">
        <f>VLOOKUP(A31549,Подписчики!A:C,2,0)</f>
        <v>UTC+0</v>
      </c>
      <c s="71" t="str">
        <f t="shared" si="985"/>
        <v>Запределами России</v>
      </c>
      <c s="71"/>
    </row>
    <row r="31550" spans="1:10" ht="15">
      <c r="A31550">
        <v>78952</v>
      </c>
      <c>
        <v>88861</v>
      </c>
      <c s="2">
        <v>44337.556822006474</v>
      </c>
      <c>
        <v>158978</v>
      </c>
      <c s="71">
        <v>6</v>
      </c>
      <c>
        <v>13</v>
      </c>
      <c s="71" t="str">
        <f t="shared" si="984"/>
        <v>пятница</v>
      </c>
      <c s="71" t="str">
        <f>VLOOKUP(A31550,Подписчики!A:C,2,0)</f>
        <v>UTC+0</v>
      </c>
      <c s="71" t="str">
        <f t="shared" si="985"/>
        <v>Запределами России</v>
      </c>
      <c s="71"/>
    </row>
    <row r="31551" spans="1:10" ht="15">
      <c r="A31551">
        <v>78952</v>
      </c>
      <c>
        <v>89921</v>
      </c>
      <c s="2">
        <v>44337.739669902912</v>
      </c>
      <c>
        <v>21760</v>
      </c>
      <c s="71">
        <v>6</v>
      </c>
      <c>
        <v>17</v>
      </c>
      <c s="71" t="str">
        <f t="shared" si="984"/>
        <v>пятница</v>
      </c>
      <c s="71" t="str">
        <f>VLOOKUP(A31551,Подписчики!A:C,2,0)</f>
        <v>UTC+0</v>
      </c>
      <c s="71" t="str">
        <f t="shared" si="985"/>
        <v>Запределами России</v>
      </c>
      <c s="71"/>
    </row>
    <row r="31552" spans="1:10" ht="15">
      <c r="A31552">
        <v>78952</v>
      </c>
      <c>
        <v>92242</v>
      </c>
      <c s="2">
        <v>44338.0050420712</v>
      </c>
      <c>
        <v>285253</v>
      </c>
      <c s="71">
        <v>7</v>
      </c>
      <c>
        <v>0</v>
      </c>
      <c s="71" t="str">
        <f t="shared" si="984"/>
        <v>суббота</v>
      </c>
      <c s="71" t="str">
        <f>VLOOKUP(A31552,Подписчики!A:C,2,0)</f>
        <v>UTC+0</v>
      </c>
      <c s="71" t="str">
        <f t="shared" si="985"/>
        <v>Запределами России</v>
      </c>
      <c s="71"/>
    </row>
    <row r="31553" spans="1:10" ht="15">
      <c r="A31553">
        <v>78952</v>
      </c>
      <c>
        <v>100137</v>
      </c>
      <c s="2">
        <v>44339.928</v>
      </c>
      <c>
        <v>250679</v>
      </c>
      <c s="71">
        <v>1</v>
      </c>
      <c>
        <v>22</v>
      </c>
      <c s="71" t="str">
        <f t="shared" si="984"/>
        <v>воскресенье</v>
      </c>
      <c s="71" t="str">
        <f>VLOOKUP(A31553,Подписчики!A:C,2,0)</f>
        <v>UTC+0</v>
      </c>
      <c s="71" t="str">
        <f t="shared" si="985"/>
        <v>Запределами России</v>
      </c>
      <c s="71"/>
    </row>
    <row r="31554" spans="1:10" ht="15">
      <c r="A31554">
        <v>78952</v>
      </c>
      <c>
        <v>153026</v>
      </c>
      <c s="2">
        <v>44355.91280906149</v>
      </c>
      <c>
        <v>351192</v>
      </c>
      <c s="71">
        <v>3</v>
      </c>
      <c>
        <v>21</v>
      </c>
      <c s="71" t="str">
        <f t="shared" si="984"/>
        <v>вторник</v>
      </c>
      <c s="71" t="str">
        <f>VLOOKUP(A31554,Подписчики!A:C,2,0)</f>
        <v>UTC+0</v>
      </c>
      <c s="71" t="str">
        <f t="shared" si="985"/>
        <v>Запределами России</v>
      </c>
      <c s="71"/>
    </row>
    <row r="31555" spans="1:10" ht="15">
      <c r="A31555">
        <v>78952</v>
      </c>
      <c>
        <v>180170</v>
      </c>
      <c s="2">
        <v>44363.852938511329</v>
      </c>
      <c>
        <v>148570</v>
      </c>
      <c s="71">
        <v>4</v>
      </c>
      <c>
        <v>20</v>
      </c>
      <c s="71" t="str">
        <f t="shared" si="986" ref="G31555:G31618">TEXT(C31555,"дддд")</f>
        <v>среда</v>
      </c>
      <c s="71" t="str">
        <f>VLOOKUP(A31555,Подписчики!A:C,2,0)</f>
        <v>UTC+0</v>
      </c>
      <c s="71" t="str">
        <f t="shared" si="987" ref="I31555:I31618">IF(H31555="UTC+1","Центральноевропейское время",IF(H31555="UTC+2","Калиниградское время",IF(H31555="UTC+3","Московское время",IF(H31555="UTC+4","Самарское время",IF(H31555="UTC+5","Екатеринбургское время",IF(H31555="UTC+6","Омское время",IF(H31555="UTC+7","Красноярское время",IF(H31555="UTC+8","Иркутское время",IF(H31555="UTC+9","Якутское время",IF(H31555="UTC+10","Владивостокское время",IF(H31555="UTC+11","Магаданское время",IF(H31555="UTC+12","Камчатское время",IF(H31555="UTC+0","Запределами России",IF(H31555="UTC-1","Запределами России",IF(H31555="UTC-2","Запределами России",IF(H31555="UTC-3","Запределами России",IF(H31555="UTC-4","Запределами России",IF(H31555="UTC-5","Запределами России",IF(H31555="UTC-6","Запределами России",IF(H31555="UTC-7","Запределами России",IF(H31555="UTC-8","Запределами России",IF(H31555="UTC-9","Запределами России",0))))))))))))))))))))))</f>
        <v>Запределами России</v>
      </c>
      <c s="71"/>
    </row>
    <row r="31556" spans="1:10" ht="15">
      <c r="A31556">
        <v>78952</v>
      </c>
      <c>
        <v>210273</v>
      </c>
      <c s="2">
        <v>44372.506999999998</v>
      </c>
      <c>
        <v>291168</v>
      </c>
      <c s="71">
        <v>6</v>
      </c>
      <c>
        <v>12</v>
      </c>
      <c s="71" t="str">
        <f t="shared" si="986"/>
        <v>пятница</v>
      </c>
      <c s="71" t="str">
        <f>VLOOKUP(A31556,Подписчики!A:C,2,0)</f>
        <v>UTC+0</v>
      </c>
      <c s="71" t="str">
        <f t="shared" si="987"/>
        <v>Запределами России</v>
      </c>
      <c s="71"/>
    </row>
    <row r="31557" spans="1:10" ht="15">
      <c r="A31557">
        <v>78952</v>
      </c>
      <c>
        <v>214484</v>
      </c>
      <c s="2">
        <v>44373.420899676377</v>
      </c>
      <c>
        <v>64074</v>
      </c>
      <c s="71">
        <v>7</v>
      </c>
      <c>
        <v>10</v>
      </c>
      <c s="71" t="str">
        <f t="shared" si="986"/>
        <v>суббота</v>
      </c>
      <c s="71" t="str">
        <f>VLOOKUP(A31557,Подписчики!A:C,2,0)</f>
        <v>UTC+0</v>
      </c>
      <c s="71" t="str">
        <f t="shared" si="987"/>
        <v>Запределами России</v>
      </c>
      <c s="71"/>
    </row>
    <row r="31558" spans="1:10" ht="15">
      <c r="A31558">
        <v>78952</v>
      </c>
      <c>
        <v>224773</v>
      </c>
      <c s="2">
        <v>44375.786595469253</v>
      </c>
      <c>
        <v>122982</v>
      </c>
      <c s="71">
        <v>2</v>
      </c>
      <c>
        <v>18</v>
      </c>
      <c s="71" t="str">
        <f t="shared" si="986"/>
        <v>понедельник</v>
      </c>
      <c s="71" t="str">
        <f>VLOOKUP(A31558,Подписчики!A:C,2,0)</f>
        <v>UTC+0</v>
      </c>
      <c s="71" t="str">
        <f t="shared" si="987"/>
        <v>Запределами России</v>
      </c>
      <c s="71"/>
    </row>
    <row r="31559" spans="1:10" ht="15">
      <c r="A31559">
        <v>78952</v>
      </c>
      <c>
        <v>242521</v>
      </c>
      <c s="2">
        <v>44380.870737864076</v>
      </c>
      <c>
        <v>472712</v>
      </c>
      <c s="71">
        <v>7</v>
      </c>
      <c>
        <v>20</v>
      </c>
      <c s="71" t="str">
        <f t="shared" si="986"/>
        <v>суббота</v>
      </c>
      <c s="71" t="str">
        <f>VLOOKUP(A31559,Подписчики!A:C,2,0)</f>
        <v>UTC+0</v>
      </c>
      <c s="71" t="str">
        <f t="shared" si="987"/>
        <v>Запределами России</v>
      </c>
      <c s="71"/>
    </row>
    <row r="31560" spans="1:10" ht="15">
      <c r="A31560">
        <v>78952</v>
      </c>
      <c>
        <v>251447</v>
      </c>
      <c s="2">
        <v>44383.836757281555</v>
      </c>
      <c>
        <v>301748</v>
      </c>
      <c s="71">
        <v>3</v>
      </c>
      <c>
        <v>20</v>
      </c>
      <c s="71" t="str">
        <f t="shared" si="986"/>
        <v>вторник</v>
      </c>
      <c s="71" t="str">
        <f>VLOOKUP(A31560,Подписчики!A:C,2,0)</f>
        <v>UTC+0</v>
      </c>
      <c s="71" t="str">
        <f t="shared" si="987"/>
        <v>Запределами России</v>
      </c>
      <c s="71"/>
    </row>
    <row r="31561" spans="1:10" ht="15">
      <c r="A31561">
        <v>78952</v>
      </c>
      <c>
        <v>340489</v>
      </c>
      <c s="2">
        <v>44409.661999999997</v>
      </c>
      <c>
        <v>88863</v>
      </c>
      <c s="71">
        <v>1</v>
      </c>
      <c>
        <v>15</v>
      </c>
      <c s="71" t="str">
        <f t="shared" si="986"/>
        <v>воскресенье</v>
      </c>
      <c s="71" t="str">
        <f>VLOOKUP(A31561,Подписчики!A:C,2,0)</f>
        <v>UTC+0</v>
      </c>
      <c s="71" t="str">
        <f t="shared" si="987"/>
        <v>Запределами России</v>
      </c>
      <c s="71"/>
    </row>
    <row r="31562" spans="1:10" ht="15">
      <c r="A31562">
        <v>78952</v>
      </c>
      <c>
        <v>356781</v>
      </c>
      <c s="2">
        <v>44414.914427184463</v>
      </c>
      <c>
        <v>347393</v>
      </c>
      <c s="71">
        <v>6</v>
      </c>
      <c>
        <v>21</v>
      </c>
      <c s="71" t="str">
        <f t="shared" si="986"/>
        <v>пятница</v>
      </c>
      <c s="71" t="str">
        <f>VLOOKUP(A31562,Подписчики!A:C,2,0)</f>
        <v>UTC+0</v>
      </c>
      <c s="71" t="str">
        <f t="shared" si="987"/>
        <v>Запределами России</v>
      </c>
      <c s="71"/>
    </row>
    <row r="31563" spans="1:10" ht="15">
      <c r="A31563">
        <v>78952</v>
      </c>
      <c>
        <v>411111</v>
      </c>
      <c s="2">
        <v>44430.932226537218</v>
      </c>
      <c>
        <v>341333</v>
      </c>
      <c s="71">
        <v>1</v>
      </c>
      <c>
        <v>22</v>
      </c>
      <c s="71" t="str">
        <f t="shared" si="986"/>
        <v>воскресенье</v>
      </c>
      <c s="71" t="str">
        <f>VLOOKUP(A31563,Подписчики!A:C,2,0)</f>
        <v>UTC+0</v>
      </c>
      <c s="71" t="str">
        <f t="shared" si="987"/>
        <v>Запределами России</v>
      </c>
      <c s="71"/>
    </row>
    <row r="31564" spans="1:10" ht="15">
      <c r="A31564">
        <v>78952</v>
      </c>
      <c>
        <v>424012</v>
      </c>
      <c s="2">
        <v>44437.956498381878</v>
      </c>
      <c>
        <v>386121</v>
      </c>
      <c s="71">
        <v>1</v>
      </c>
      <c>
        <v>22</v>
      </c>
      <c s="71" t="str">
        <f t="shared" si="986"/>
        <v>воскресенье</v>
      </c>
      <c s="71" t="str">
        <f>VLOOKUP(A31564,Подписчики!A:C,2,0)</f>
        <v>UTC+0</v>
      </c>
      <c s="71" t="str">
        <f t="shared" si="987"/>
        <v>Запределами России</v>
      </c>
      <c s="71"/>
    </row>
    <row r="31565" spans="1:10" ht="15">
      <c r="A31565">
        <v>78983</v>
      </c>
      <c>
        <v>28478</v>
      </c>
      <c s="2">
        <v>44312.606579288025</v>
      </c>
      <c>
        <v>341333</v>
      </c>
      <c s="71">
        <v>2</v>
      </c>
      <c>
        <v>14</v>
      </c>
      <c s="71" t="str">
        <f t="shared" si="986"/>
        <v>понедельник</v>
      </c>
      <c s="71" t="str">
        <f>VLOOKUP(A31565,Подписчики!A:C,2,0)</f>
        <v>UTC+3</v>
      </c>
      <c s="71" t="str">
        <f t="shared" si="987"/>
        <v>Московское время</v>
      </c>
      <c s="71"/>
    </row>
    <row r="31566" spans="1:10" ht="15">
      <c r="A31566">
        <v>78983</v>
      </c>
      <c>
        <v>43818</v>
      </c>
      <c s="2">
        <v>44319.01920064725</v>
      </c>
      <c>
        <v>54565</v>
      </c>
      <c s="71">
        <v>2</v>
      </c>
      <c>
        <v>0</v>
      </c>
      <c s="71" t="str">
        <f t="shared" si="986"/>
        <v>понедельник</v>
      </c>
      <c s="71" t="str">
        <f>VLOOKUP(A31566,Подписчики!A:C,2,0)</f>
        <v>UTC+3</v>
      </c>
      <c s="71" t="str">
        <f t="shared" si="987"/>
        <v>Московское время</v>
      </c>
      <c s="71"/>
    </row>
    <row r="31567" spans="1:10" ht="15">
      <c r="A31567">
        <v>78983</v>
      </c>
      <c>
        <v>52664</v>
      </c>
      <c s="2">
        <v>44323.718229773462</v>
      </c>
      <c>
        <v>152780</v>
      </c>
      <c s="71">
        <v>6</v>
      </c>
      <c>
        <v>17</v>
      </c>
      <c s="71" t="str">
        <f t="shared" si="986"/>
        <v>пятница</v>
      </c>
      <c s="71" t="str">
        <f>VLOOKUP(A31567,Подписчики!A:C,2,0)</f>
        <v>UTC+3</v>
      </c>
      <c s="71" t="str">
        <f t="shared" si="987"/>
        <v>Московское время</v>
      </c>
      <c s="71"/>
    </row>
    <row r="31568" spans="1:10" ht="15">
      <c r="A31568">
        <v>78983</v>
      </c>
      <c>
        <v>85023</v>
      </c>
      <c s="2">
        <v>44335.729556634302</v>
      </c>
      <c>
        <v>250679</v>
      </c>
      <c s="71">
        <v>4</v>
      </c>
      <c>
        <v>17</v>
      </c>
      <c s="71" t="str">
        <f t="shared" si="986"/>
        <v>среда</v>
      </c>
      <c s="71" t="str">
        <f>VLOOKUP(A31568,Подписчики!A:C,2,0)</f>
        <v>UTC+3</v>
      </c>
      <c s="71" t="str">
        <f t="shared" si="987"/>
        <v>Московское время</v>
      </c>
      <c s="71"/>
    </row>
    <row r="31569" spans="1:10" ht="15">
      <c r="A31569">
        <v>78983</v>
      </c>
      <c>
        <v>85865</v>
      </c>
      <c s="2">
        <v>44335.923731391587</v>
      </c>
      <c>
        <v>473323</v>
      </c>
      <c s="71">
        <v>4</v>
      </c>
      <c>
        <v>22</v>
      </c>
      <c s="71" t="str">
        <f t="shared" si="986"/>
        <v>среда</v>
      </c>
      <c s="71" t="str">
        <f>VLOOKUP(A31569,Подписчики!A:C,2,0)</f>
        <v>UTC+3</v>
      </c>
      <c s="71" t="str">
        <f t="shared" si="987"/>
        <v>Московское время</v>
      </c>
      <c s="71"/>
    </row>
    <row r="31570" spans="1:10" ht="15">
      <c r="A31570">
        <v>78983</v>
      </c>
      <c>
        <v>88900</v>
      </c>
      <c s="2">
        <v>44337.562889967638</v>
      </c>
      <c>
        <v>105089</v>
      </c>
      <c s="71">
        <v>6</v>
      </c>
      <c>
        <v>13</v>
      </c>
      <c s="71" t="str">
        <f t="shared" si="986"/>
        <v>пятница</v>
      </c>
      <c s="71" t="str">
        <f>VLOOKUP(A31570,Подписчики!A:C,2,0)</f>
        <v>UTC+3</v>
      </c>
      <c s="71" t="str">
        <f t="shared" si="987"/>
        <v>Московское время</v>
      </c>
      <c s="71"/>
    </row>
    <row r="31571" spans="1:10" ht="15">
      <c r="A31571">
        <v>78983</v>
      </c>
      <c>
        <v>99454</v>
      </c>
      <c s="2">
        <v>44339.794335764644</v>
      </c>
      <c>
        <v>118549</v>
      </c>
      <c s="71">
        <v>1</v>
      </c>
      <c>
        <v>19</v>
      </c>
      <c s="71" t="str">
        <f t="shared" si="986"/>
        <v>воскресенье</v>
      </c>
      <c s="71" t="str">
        <f>VLOOKUP(A31571,Подписчики!A:C,2,0)</f>
        <v>UTC+3</v>
      </c>
      <c s="71" t="str">
        <f t="shared" si="987"/>
        <v>Московское время</v>
      </c>
      <c s="71"/>
    </row>
    <row r="31572" spans="1:10" ht="15">
      <c r="A31572">
        <v>78983</v>
      </c>
      <c>
        <v>122400</v>
      </c>
      <c s="2">
        <v>44346.550981170083</v>
      </c>
      <c>
        <v>67447</v>
      </c>
      <c s="71">
        <v>1</v>
      </c>
      <c>
        <v>13</v>
      </c>
      <c s="71" t="str">
        <f t="shared" si="986"/>
        <v>воскресенье</v>
      </c>
      <c s="71" t="str">
        <f>VLOOKUP(A31572,Подписчики!A:C,2,0)</f>
        <v>UTC+3</v>
      </c>
      <c s="71" t="str">
        <f t="shared" si="987"/>
        <v>Московское время</v>
      </c>
      <c s="71"/>
    </row>
    <row r="31573" spans="1:10" ht="15">
      <c r="A31573">
        <v>78983</v>
      </c>
      <c>
        <v>141750</v>
      </c>
      <c s="2">
        <v>44352.615314188057</v>
      </c>
      <c>
        <v>347008</v>
      </c>
      <c s="71">
        <v>7</v>
      </c>
      <c>
        <v>14</v>
      </c>
      <c s="71" t="str">
        <f t="shared" si="986"/>
        <v>суббота</v>
      </c>
      <c s="71" t="str">
        <f>VLOOKUP(A31573,Подписчики!A:C,2,0)</f>
        <v>UTC+3</v>
      </c>
      <c s="71" t="str">
        <f t="shared" si="987"/>
        <v>Московское время</v>
      </c>
      <c s="71"/>
    </row>
    <row r="31574" spans="1:10" ht="15">
      <c r="A31574">
        <v>78983</v>
      </c>
      <c>
        <v>193627</v>
      </c>
      <c s="2">
        <v>44367.297860652485</v>
      </c>
      <c>
        <v>333426</v>
      </c>
      <c s="71">
        <v>1</v>
      </c>
      <c>
        <v>7</v>
      </c>
      <c s="71" t="str">
        <f t="shared" si="986"/>
        <v>воскресенье</v>
      </c>
      <c s="71" t="str">
        <f>VLOOKUP(A31574,Подписчики!A:C,2,0)</f>
        <v>UTC+3</v>
      </c>
      <c s="71" t="str">
        <f t="shared" si="987"/>
        <v>Московское время</v>
      </c>
      <c s="71"/>
    </row>
    <row r="31575" spans="1:10" ht="15">
      <c r="A31575">
        <v>78983</v>
      </c>
      <c>
        <v>199288</v>
      </c>
      <c s="2">
        <v>44368.794281553397</v>
      </c>
      <c>
        <v>258219</v>
      </c>
      <c s="71">
        <v>2</v>
      </c>
      <c>
        <v>19</v>
      </c>
      <c s="71" t="str">
        <f t="shared" si="986"/>
        <v>понедельник</v>
      </c>
      <c s="71" t="str">
        <f>VLOOKUP(A31575,Подписчики!A:C,2,0)</f>
        <v>UTC+3</v>
      </c>
      <c s="71" t="str">
        <f t="shared" si="987"/>
        <v>Московское время</v>
      </c>
      <c s="71"/>
    </row>
    <row r="31576" spans="1:10" ht="15">
      <c r="A31576">
        <v>78983</v>
      </c>
      <c>
        <v>233361</v>
      </c>
      <c s="2">
        <v>44378.710139158575</v>
      </c>
      <c>
        <v>351192</v>
      </c>
      <c s="71">
        <v>5</v>
      </c>
      <c>
        <v>17</v>
      </c>
      <c s="71" t="str">
        <f t="shared" si="986"/>
        <v>четверг</v>
      </c>
      <c s="71" t="str">
        <f>VLOOKUP(A31576,Подписчики!A:C,2,0)</f>
        <v>UTC+3</v>
      </c>
      <c s="71" t="str">
        <f t="shared" si="987"/>
        <v>Московское время</v>
      </c>
      <c s="71"/>
    </row>
    <row r="31577" spans="1:10" ht="15">
      <c r="A31577">
        <v>78983</v>
      </c>
      <c>
        <v>257617</v>
      </c>
      <c s="2">
        <v>44386.54185436893</v>
      </c>
      <c>
        <v>165432</v>
      </c>
      <c s="71">
        <v>6</v>
      </c>
      <c>
        <v>13</v>
      </c>
      <c s="71" t="str">
        <f t="shared" si="986"/>
        <v>пятница</v>
      </c>
      <c s="71" t="str">
        <f>VLOOKUP(A31577,Подписчики!A:C,2,0)</f>
        <v>UTC+3</v>
      </c>
      <c s="71" t="str">
        <f t="shared" si="987"/>
        <v>Московское время</v>
      </c>
      <c s="71"/>
    </row>
    <row r="31578" spans="1:10" ht="15">
      <c r="A31578">
        <v>78983</v>
      </c>
      <c>
        <v>316623</v>
      </c>
      <c s="2">
        <v>44402.858577227089</v>
      </c>
      <c>
        <v>43623</v>
      </c>
      <c s="71">
        <v>1</v>
      </c>
      <c>
        <v>20</v>
      </c>
      <c s="71" t="str">
        <f t="shared" si="986"/>
        <v>воскресенье</v>
      </c>
      <c s="71" t="str">
        <f>VLOOKUP(A31578,Подписчики!A:C,2,0)</f>
        <v>UTC+3</v>
      </c>
      <c s="71" t="str">
        <f t="shared" si="987"/>
        <v>Московское время</v>
      </c>
      <c s="71"/>
    </row>
    <row r="31579" spans="1:10" ht="15">
      <c r="A31579">
        <v>78983</v>
      </c>
      <c>
        <v>330882</v>
      </c>
      <c s="2">
        <v>44407.747355987056</v>
      </c>
      <c>
        <v>227775</v>
      </c>
      <c s="71">
        <v>6</v>
      </c>
      <c>
        <v>17</v>
      </c>
      <c s="71" t="str">
        <f t="shared" si="986"/>
        <v>пятница</v>
      </c>
      <c s="71" t="str">
        <f>VLOOKUP(A31579,Подписчики!A:C,2,0)</f>
        <v>UTC+3</v>
      </c>
      <c s="71" t="str">
        <f t="shared" si="987"/>
        <v>Московское время</v>
      </c>
      <c s="71"/>
    </row>
    <row r="31580" spans="1:10" ht="15">
      <c r="A31580">
        <v>78983</v>
      </c>
      <c>
        <v>400559</v>
      </c>
      <c s="2">
        <v>44428.65997734628</v>
      </c>
      <c>
        <v>31302</v>
      </c>
      <c s="71">
        <v>6</v>
      </c>
      <c>
        <v>15</v>
      </c>
      <c s="71" t="str">
        <f t="shared" si="986"/>
        <v>пятница</v>
      </c>
      <c s="71" t="str">
        <f>VLOOKUP(A31580,Подписчики!A:C,2,0)</f>
        <v>UTC+3</v>
      </c>
      <c s="71" t="str">
        <f t="shared" si="987"/>
        <v>Московское время</v>
      </c>
      <c s="71"/>
    </row>
    <row r="31581" spans="1:10" ht="15">
      <c r="A31581">
        <v>78988</v>
      </c>
      <c>
        <v>109560</v>
      </c>
      <c s="2">
        <v>44343.732792880262</v>
      </c>
      <c>
        <v>151932</v>
      </c>
      <c s="71">
        <v>5</v>
      </c>
      <c>
        <v>17</v>
      </c>
      <c s="71" t="str">
        <f t="shared" si="986"/>
        <v>четверг</v>
      </c>
      <c s="71" t="str">
        <f>VLOOKUP(A31581,Подписчики!A:C,2,0)</f>
        <v>UTC+3</v>
      </c>
      <c s="71" t="str">
        <f t="shared" si="987"/>
        <v>Московское время</v>
      </c>
      <c s="71"/>
    </row>
    <row r="31582" spans="1:10" ht="15">
      <c r="A31582">
        <v>78988</v>
      </c>
      <c>
        <v>132553</v>
      </c>
      <c s="2">
        <v>44349.860624595472</v>
      </c>
      <c>
        <v>404226</v>
      </c>
      <c s="71">
        <v>4</v>
      </c>
      <c>
        <v>20</v>
      </c>
      <c s="71" t="str">
        <f t="shared" si="986"/>
        <v>среда</v>
      </c>
      <c s="71" t="str">
        <f>VLOOKUP(A31582,Подписчики!A:C,2,0)</f>
        <v>UTC+3</v>
      </c>
      <c s="71" t="str">
        <f t="shared" si="987"/>
        <v>Московское время</v>
      </c>
      <c s="71"/>
    </row>
    <row r="31583" spans="1:10" ht="15">
      <c r="A31583">
        <v>78988</v>
      </c>
      <c>
        <v>144465</v>
      </c>
      <c s="2">
        <v>44353.161961729791</v>
      </c>
      <c>
        <v>394819</v>
      </c>
      <c s="71">
        <v>1</v>
      </c>
      <c>
        <v>3</v>
      </c>
      <c s="71" t="str">
        <f t="shared" si="986"/>
        <v>воскресенье</v>
      </c>
      <c s="71" t="str">
        <f>VLOOKUP(A31583,Подписчики!A:C,2,0)</f>
        <v>UTC+3</v>
      </c>
      <c s="71" t="str">
        <f t="shared" si="987"/>
        <v>Московское время</v>
      </c>
      <c s="71"/>
    </row>
    <row r="31584" spans="1:10" ht="15">
      <c r="A31584">
        <v>78988</v>
      </c>
      <c>
        <v>168173</v>
      </c>
      <c s="2">
        <v>44360.018433179721</v>
      </c>
      <c>
        <v>351192</v>
      </c>
      <c s="71">
        <v>1</v>
      </c>
      <c>
        <v>0</v>
      </c>
      <c s="71" t="str">
        <f t="shared" si="986"/>
        <v>воскресенье</v>
      </c>
      <c s="71" t="str">
        <f>VLOOKUP(A31584,Подписчики!A:C,2,0)</f>
        <v>UTC+3</v>
      </c>
      <c s="71" t="str">
        <f t="shared" si="987"/>
        <v>Московское время</v>
      </c>
      <c s="71"/>
    </row>
    <row r="31585" spans="1:10" ht="15">
      <c r="A31585">
        <v>78988</v>
      </c>
      <c>
        <v>184815</v>
      </c>
      <c s="2">
        <v>44365.543472491911</v>
      </c>
      <c>
        <v>347393</v>
      </c>
      <c s="71">
        <v>6</v>
      </c>
      <c>
        <v>13</v>
      </c>
      <c s="71" t="str">
        <f t="shared" si="986"/>
        <v>пятница</v>
      </c>
      <c s="71" t="str">
        <f>VLOOKUP(A31585,Подписчики!A:C,2,0)</f>
        <v>UTC+3</v>
      </c>
      <c s="71" t="str">
        <f t="shared" si="987"/>
        <v>Московское время</v>
      </c>
      <c s="71"/>
    </row>
    <row r="31586" spans="1:10" ht="15">
      <c r="A31586">
        <v>78988</v>
      </c>
      <c>
        <v>186439</v>
      </c>
      <c s="2">
        <v>44365.750592233009</v>
      </c>
      <c>
        <v>411922</v>
      </c>
      <c s="71">
        <v>6</v>
      </c>
      <c>
        <v>18</v>
      </c>
      <c s="71" t="str">
        <f t="shared" si="986"/>
        <v>пятница</v>
      </c>
      <c s="71" t="str">
        <f>VLOOKUP(A31586,Подписчики!A:C,2,0)</f>
        <v>UTC+3</v>
      </c>
      <c s="71" t="str">
        <f t="shared" si="987"/>
        <v>Московское время</v>
      </c>
      <c s="71"/>
    </row>
    <row r="31587" spans="1:10" ht="15">
      <c r="A31587">
        <v>78988</v>
      </c>
      <c>
        <v>198682</v>
      </c>
      <c s="2">
        <v>44368.697194174754</v>
      </c>
      <c>
        <v>392434</v>
      </c>
      <c s="71">
        <v>2</v>
      </c>
      <c>
        <v>16</v>
      </c>
      <c s="71" t="str">
        <f t="shared" si="986"/>
        <v>понедельник</v>
      </c>
      <c s="71" t="str">
        <f>VLOOKUP(A31587,Подписчики!A:C,2,0)</f>
        <v>UTC+3</v>
      </c>
      <c s="71" t="str">
        <f t="shared" si="987"/>
        <v>Московское время</v>
      </c>
      <c s="71"/>
    </row>
    <row r="31588" spans="1:10" ht="15">
      <c r="A31588">
        <v>78988</v>
      </c>
      <c>
        <v>227133</v>
      </c>
      <c s="2">
        <v>44376.634087378639</v>
      </c>
      <c>
        <v>118549</v>
      </c>
      <c s="71">
        <v>3</v>
      </c>
      <c>
        <v>15</v>
      </c>
      <c s="71" t="str">
        <f t="shared" si="986"/>
        <v>вторник</v>
      </c>
      <c s="71" t="str">
        <f>VLOOKUP(A31588,Подписчики!A:C,2,0)</f>
        <v>UTC+3</v>
      </c>
      <c s="71" t="str">
        <f t="shared" si="987"/>
        <v>Московское время</v>
      </c>
      <c s="71"/>
    </row>
    <row r="31589" spans="1:10" ht="15">
      <c r="A31589">
        <v>78988</v>
      </c>
      <c>
        <v>243681</v>
      </c>
      <c s="2">
        <v>44381.270546586507</v>
      </c>
      <c>
        <v>158978</v>
      </c>
      <c s="71">
        <v>1</v>
      </c>
      <c>
        <v>6</v>
      </c>
      <c s="71" t="str">
        <f t="shared" si="986"/>
        <v>воскресенье</v>
      </c>
      <c s="71" t="str">
        <f>VLOOKUP(A31589,Подписчики!A:C,2,0)</f>
        <v>UTC+3</v>
      </c>
      <c s="71" t="str">
        <f t="shared" si="987"/>
        <v>Московское время</v>
      </c>
      <c s="71"/>
    </row>
    <row r="31590" spans="1:10" ht="15">
      <c r="A31590">
        <v>78988</v>
      </c>
      <c>
        <v>250697</v>
      </c>
      <c s="2">
        <v>44383.653504854366</v>
      </c>
      <c>
        <v>227775</v>
      </c>
      <c s="71">
        <v>3</v>
      </c>
      <c>
        <v>15</v>
      </c>
      <c s="71" t="str">
        <f t="shared" si="986"/>
        <v>вторник</v>
      </c>
      <c s="71" t="str">
        <f>VLOOKUP(A31590,Подписчики!A:C,2,0)</f>
        <v>UTC+3</v>
      </c>
      <c s="71" t="str">
        <f t="shared" si="987"/>
        <v>Московское время</v>
      </c>
      <c s="71"/>
    </row>
    <row r="31591" spans="1:10" ht="15">
      <c r="A31591">
        <v>78988</v>
      </c>
      <c>
        <v>252260</v>
      </c>
      <c s="2">
        <v>44384.124000000003</v>
      </c>
      <c>
        <v>439298</v>
      </c>
      <c s="71">
        <v>4</v>
      </c>
      <c>
        <v>2</v>
      </c>
      <c s="71" t="str">
        <f t="shared" si="986"/>
        <v>среда</v>
      </c>
      <c s="71" t="str">
        <f>VLOOKUP(A31591,Подписчики!A:C,2,0)</f>
        <v>UTC+3</v>
      </c>
      <c s="71" t="str">
        <f t="shared" si="987"/>
        <v>Московское время</v>
      </c>
      <c s="71"/>
    </row>
    <row r="31592" spans="1:10" ht="15">
      <c r="A31592">
        <v>78988</v>
      </c>
      <c>
        <v>259752</v>
      </c>
      <c s="2">
        <v>44386.816935275077</v>
      </c>
      <c>
        <v>21407</v>
      </c>
      <c s="71">
        <v>6</v>
      </c>
      <c>
        <v>19</v>
      </c>
      <c s="71" t="str">
        <f t="shared" si="986"/>
        <v>пятница</v>
      </c>
      <c s="71" t="str">
        <f>VLOOKUP(A31592,Подписчики!A:C,2,0)</f>
        <v>UTC+3</v>
      </c>
      <c s="71" t="str">
        <f t="shared" si="987"/>
        <v>Московское время</v>
      </c>
      <c s="71"/>
    </row>
    <row r="31593" spans="1:10" ht="15">
      <c r="A31593">
        <v>78988</v>
      </c>
      <c>
        <v>262432</v>
      </c>
      <c s="2">
        <v>44387.533763754043</v>
      </c>
      <c>
        <v>56195</v>
      </c>
      <c s="71">
        <v>7</v>
      </c>
      <c>
        <v>12</v>
      </c>
      <c s="71" t="str">
        <f t="shared" si="986"/>
        <v>суббота</v>
      </c>
      <c s="71" t="str">
        <f>VLOOKUP(A31593,Подписчики!A:C,2,0)</f>
        <v>UTC+3</v>
      </c>
      <c s="71" t="str">
        <f t="shared" si="987"/>
        <v>Московское время</v>
      </c>
      <c s="71"/>
    </row>
    <row r="31594" spans="1:10" ht="15">
      <c r="A31594">
        <v>78988</v>
      </c>
      <c>
        <v>295117</v>
      </c>
      <c s="2">
        <v>44396.794999999998</v>
      </c>
      <c>
        <v>111368</v>
      </c>
      <c s="71">
        <v>2</v>
      </c>
      <c>
        <v>19</v>
      </c>
      <c s="71" t="str">
        <f t="shared" si="986"/>
        <v>понедельник</v>
      </c>
      <c s="71" t="str">
        <f>VLOOKUP(A31594,Подписчики!A:C,2,0)</f>
        <v>UTC+3</v>
      </c>
      <c s="71" t="str">
        <f t="shared" si="987"/>
        <v>Московское время</v>
      </c>
      <c s="71"/>
    </row>
    <row r="31595" spans="1:10" ht="15">
      <c r="A31595">
        <v>78988</v>
      </c>
      <c>
        <v>348528</v>
      </c>
      <c s="2">
        <v>44412.593634304205</v>
      </c>
      <c>
        <v>250679</v>
      </c>
      <c s="71">
        <v>4</v>
      </c>
      <c>
        <v>14</v>
      </c>
      <c s="71" t="str">
        <f t="shared" si="986"/>
        <v>среда</v>
      </c>
      <c s="71" t="str">
        <f>VLOOKUP(A31595,Подписчики!A:C,2,0)</f>
        <v>UTC+3</v>
      </c>
      <c s="71" t="str">
        <f t="shared" si="987"/>
        <v>Московское время</v>
      </c>
      <c s="71"/>
    </row>
    <row r="31596" spans="1:10" ht="15">
      <c r="A31596">
        <v>78988</v>
      </c>
      <c>
        <v>422583</v>
      </c>
      <c s="2">
        <v>44436.603343042072</v>
      </c>
      <c>
        <v>337058</v>
      </c>
      <c s="71">
        <v>7</v>
      </c>
      <c>
        <v>14</v>
      </c>
      <c s="71" t="str">
        <f t="shared" si="986"/>
        <v>суббота</v>
      </c>
      <c s="71" t="str">
        <f>VLOOKUP(A31596,Подписчики!A:C,2,0)</f>
        <v>UTC+3</v>
      </c>
      <c s="71" t="str">
        <f t="shared" si="987"/>
        <v>Московское время</v>
      </c>
      <c s="71"/>
    </row>
    <row r="31597" spans="1:10" ht="15">
      <c r="A31597">
        <v>79007</v>
      </c>
      <c>
        <v>104640</v>
      </c>
      <c s="2">
        <v>44341.797922330094</v>
      </c>
      <c>
        <v>68899</v>
      </c>
      <c s="71">
        <v>3</v>
      </c>
      <c>
        <v>19</v>
      </c>
      <c s="71" t="str">
        <f t="shared" si="986"/>
        <v>вторник</v>
      </c>
      <c s="71" t="str">
        <f>VLOOKUP(A31597,Подписчики!A:C,2,0)</f>
        <v>UTC+0</v>
      </c>
      <c s="71" t="str">
        <f t="shared" si="987"/>
        <v>Запределами России</v>
      </c>
      <c s="71"/>
    </row>
    <row r="31598" spans="1:10" ht="15">
      <c r="A31598">
        <v>79007</v>
      </c>
      <c>
        <v>125228</v>
      </c>
      <c s="2">
        <v>44346.962970873785</v>
      </c>
      <c>
        <v>347393</v>
      </c>
      <c s="71">
        <v>1</v>
      </c>
      <c>
        <v>23</v>
      </c>
      <c s="71" t="str">
        <f t="shared" si="986"/>
        <v>воскресенье</v>
      </c>
      <c s="71" t="str">
        <f>VLOOKUP(A31598,Подписчики!A:C,2,0)</f>
        <v>UTC+0</v>
      </c>
      <c s="71" t="str">
        <f t="shared" si="987"/>
        <v>Запределами России</v>
      </c>
      <c s="71"/>
    </row>
    <row r="31599" spans="1:10" ht="15">
      <c r="A31599">
        <v>79007</v>
      </c>
      <c>
        <v>142578</v>
      </c>
      <c s="2">
        <v>44352.765559870553</v>
      </c>
      <c>
        <v>172207</v>
      </c>
      <c s="71">
        <v>7</v>
      </c>
      <c>
        <v>18</v>
      </c>
      <c s="71" t="str">
        <f t="shared" si="986"/>
        <v>суббота</v>
      </c>
      <c s="71" t="str">
        <f>VLOOKUP(A31599,Подписчики!A:C,2,0)</f>
        <v>UTC+0</v>
      </c>
      <c s="71" t="str">
        <f t="shared" si="987"/>
        <v>Запределами России</v>
      </c>
      <c s="71"/>
    </row>
    <row r="31600" spans="1:10" ht="15">
      <c r="A31600">
        <v>79007</v>
      </c>
      <c>
        <v>164818</v>
      </c>
      <c s="2">
        <v>44359.513132686086</v>
      </c>
      <c>
        <v>208533</v>
      </c>
      <c s="71">
        <v>7</v>
      </c>
      <c>
        <v>12</v>
      </c>
      <c s="71" t="str">
        <f t="shared" si="986"/>
        <v>суббота</v>
      </c>
      <c s="71" t="str">
        <f>VLOOKUP(A31600,Подписчики!A:C,2,0)</f>
        <v>UTC+0</v>
      </c>
      <c s="71" t="str">
        <f t="shared" si="987"/>
        <v>Запределами России</v>
      </c>
      <c s="71"/>
    </row>
    <row r="31601" spans="1:10" ht="15">
      <c r="A31601">
        <v>79007</v>
      </c>
      <c>
        <v>173622</v>
      </c>
      <c s="2">
        <v>44361.611838187702</v>
      </c>
      <c>
        <v>421124</v>
      </c>
      <c s="71">
        <v>2</v>
      </c>
      <c>
        <v>14</v>
      </c>
      <c s="71" t="str">
        <f t="shared" si="986"/>
        <v>понедельник</v>
      </c>
      <c s="71" t="str">
        <f>VLOOKUP(A31601,Подписчики!A:C,2,0)</f>
        <v>UTC+0</v>
      </c>
      <c s="71" t="str">
        <f t="shared" si="987"/>
        <v>Запределами России</v>
      </c>
      <c s="71"/>
    </row>
    <row r="31602" spans="1:10" ht="15">
      <c r="A31602">
        <v>79007</v>
      </c>
      <c>
        <v>212243</v>
      </c>
      <c s="2">
        <v>44372.752614886733</v>
      </c>
      <c>
        <v>158978</v>
      </c>
      <c s="71">
        <v>6</v>
      </c>
      <c>
        <v>18</v>
      </c>
      <c s="71" t="str">
        <f t="shared" si="986"/>
        <v>пятница</v>
      </c>
      <c s="71" t="str">
        <f>VLOOKUP(A31602,Подписчики!A:C,2,0)</f>
        <v>UTC+0</v>
      </c>
      <c s="71" t="str">
        <f t="shared" si="987"/>
        <v>Запределами России</v>
      </c>
      <c s="71"/>
    </row>
    <row r="31603" spans="1:10" ht="15">
      <c r="A31603">
        <v>79007</v>
      </c>
      <c>
        <v>295108</v>
      </c>
      <c s="2">
        <v>44396.793067961167</v>
      </c>
      <c>
        <v>308577</v>
      </c>
      <c s="71">
        <v>2</v>
      </c>
      <c>
        <v>19</v>
      </c>
      <c s="71" t="str">
        <f t="shared" si="986"/>
        <v>понедельник</v>
      </c>
      <c s="71" t="str">
        <f>VLOOKUP(A31603,Подписчики!A:C,2,0)</f>
        <v>UTC+0</v>
      </c>
      <c s="71" t="str">
        <f t="shared" si="987"/>
        <v>Запределами России</v>
      </c>
      <c s="71"/>
    </row>
    <row r="31604" spans="1:10" ht="15">
      <c r="A31604">
        <v>79058</v>
      </c>
      <c>
        <v>4809</v>
      </c>
      <c s="2">
        <v>44291.877614886733</v>
      </c>
      <c>
        <v>411922</v>
      </c>
      <c s="71">
        <v>2</v>
      </c>
      <c>
        <v>21</v>
      </c>
      <c s="71" t="str">
        <f t="shared" si="986"/>
        <v>понедельник</v>
      </c>
      <c s="71" t="str">
        <f>VLOOKUP(A31604,Подписчики!A:C,2,0)</f>
        <v>UTC+1</v>
      </c>
      <c s="71" t="str">
        <f t="shared" si="987"/>
        <v>Центральноевропейское время</v>
      </c>
      <c s="71"/>
    </row>
    <row r="31605" spans="1:10" ht="15">
      <c r="A31605">
        <v>79058</v>
      </c>
      <c>
        <v>8534</v>
      </c>
      <c s="2">
        <v>44298.842016181232</v>
      </c>
      <c>
        <v>27877</v>
      </c>
      <c s="71">
        <v>2</v>
      </c>
      <c>
        <v>20</v>
      </c>
      <c s="71" t="str">
        <f t="shared" si="986"/>
        <v>понедельник</v>
      </c>
      <c s="71" t="str">
        <f>VLOOKUP(A31605,Подписчики!A:C,2,0)</f>
        <v>UTC+1</v>
      </c>
      <c s="71" t="str">
        <f t="shared" si="987"/>
        <v>Центральноевропейское время</v>
      </c>
      <c s="71"/>
    </row>
    <row r="31606" spans="1:10" ht="15">
      <c r="A31606">
        <v>79058</v>
      </c>
      <c>
        <v>15099</v>
      </c>
      <c s="2">
        <v>44304.788618122977</v>
      </c>
      <c>
        <v>332857</v>
      </c>
      <c s="71">
        <v>1</v>
      </c>
      <c>
        <v>18</v>
      </c>
      <c s="71" t="str">
        <f t="shared" si="986"/>
        <v>воскресенье</v>
      </c>
      <c s="71" t="str">
        <f>VLOOKUP(A31606,Подписчики!A:C,2,0)</f>
        <v>UTC+1</v>
      </c>
      <c s="71" t="str">
        <f t="shared" si="987"/>
        <v>Центральноевропейское время</v>
      </c>
      <c s="71"/>
    </row>
    <row r="31607" spans="1:10" ht="15">
      <c r="A31607">
        <v>79058</v>
      </c>
      <c>
        <v>17952</v>
      </c>
      <c s="2">
        <v>44307.532954692557</v>
      </c>
      <c>
        <v>250679</v>
      </c>
      <c s="71">
        <v>4</v>
      </c>
      <c>
        <v>12</v>
      </c>
      <c s="71" t="str">
        <f t="shared" si="986"/>
        <v>среда</v>
      </c>
      <c s="71" t="str">
        <f>VLOOKUP(A31607,Подписчики!A:C,2,0)</f>
        <v>UTC+1</v>
      </c>
      <c s="71" t="str">
        <f t="shared" si="987"/>
        <v>Центральноевропейское время</v>
      </c>
      <c s="71"/>
    </row>
    <row r="31608" spans="1:10" ht="15">
      <c r="A31608">
        <v>79130</v>
      </c>
      <c>
        <v>4249</v>
      </c>
      <c s="2">
        <v>44289.643238624223</v>
      </c>
      <c>
        <v>444546</v>
      </c>
      <c s="71">
        <v>7</v>
      </c>
      <c>
        <v>15</v>
      </c>
      <c s="71" t="str">
        <f t="shared" si="986"/>
        <v>суббота</v>
      </c>
      <c s="71" t="str">
        <f>VLOOKUP(A31608,Подписчики!A:C,2,0)</f>
        <v>UTC+4</v>
      </c>
      <c s="71" t="str">
        <f t="shared" si="987"/>
        <v>Самарское время</v>
      </c>
      <c s="71"/>
    </row>
    <row r="31609" spans="1:10" ht="15">
      <c r="A31609">
        <v>79130</v>
      </c>
      <c>
        <v>4980</v>
      </c>
      <c s="2">
        <v>44292.721870550165</v>
      </c>
      <c>
        <v>164471</v>
      </c>
      <c s="71">
        <v>3</v>
      </c>
      <c>
        <v>17</v>
      </c>
      <c s="71" t="str">
        <f t="shared" si="986"/>
        <v>вторник</v>
      </c>
      <c s="71" t="str">
        <f>VLOOKUP(A31609,Подписчики!A:C,2,0)</f>
        <v>UTC+4</v>
      </c>
      <c s="71" t="str">
        <f t="shared" si="987"/>
        <v>Самарское время</v>
      </c>
      <c s="71"/>
    </row>
    <row r="31610" spans="1:10" ht="15">
      <c r="A31610">
        <v>79141</v>
      </c>
      <c>
        <v>266992</v>
      </c>
      <c s="2">
        <v>44388.510544145021</v>
      </c>
      <c>
        <v>152753</v>
      </c>
      <c s="71">
        <v>1</v>
      </c>
      <c>
        <v>12</v>
      </c>
      <c s="71" t="str">
        <f t="shared" si="986"/>
        <v>воскресенье</v>
      </c>
      <c s="71" t="str">
        <f>VLOOKUP(A31610,Подписчики!A:C,2,0)</f>
        <v>UTC+2</v>
      </c>
      <c s="71" t="str">
        <f t="shared" si="987"/>
        <v>Калиниградское время</v>
      </c>
      <c s="71"/>
    </row>
    <row r="31611" spans="1:10" ht="15">
      <c r="A31611">
        <v>79141</v>
      </c>
      <c>
        <v>290348</v>
      </c>
      <c s="2">
        <v>44395.266304513687</v>
      </c>
      <c>
        <v>411922</v>
      </c>
      <c s="71">
        <v>1</v>
      </c>
      <c>
        <v>6</v>
      </c>
      <c s="71" t="str">
        <f t="shared" si="986"/>
        <v>воскресенье</v>
      </c>
      <c s="71" t="str">
        <f>VLOOKUP(A31611,Подписчики!A:C,2,0)</f>
        <v>UTC+2</v>
      </c>
      <c s="71" t="str">
        <f t="shared" si="987"/>
        <v>Калиниградское время</v>
      </c>
      <c s="71"/>
    </row>
    <row r="31612" spans="1:10" ht="15">
      <c r="A31612">
        <v>79141</v>
      </c>
      <c>
        <v>300633</v>
      </c>
      <c s="2">
        <v>44398.738860841419</v>
      </c>
      <c>
        <v>470762</v>
      </c>
      <c s="71">
        <v>4</v>
      </c>
      <c>
        <v>17</v>
      </c>
      <c s="71" t="str">
        <f t="shared" si="986"/>
        <v>среда</v>
      </c>
      <c s="71" t="str">
        <f>VLOOKUP(A31612,Подписчики!A:C,2,0)</f>
        <v>UTC+2</v>
      </c>
      <c s="71" t="str">
        <f t="shared" si="987"/>
        <v>Калиниградское время</v>
      </c>
      <c s="71"/>
    </row>
    <row r="31613" spans="1:10" ht="15">
      <c r="A31613">
        <v>79141</v>
      </c>
      <c>
        <v>406509</v>
      </c>
      <c s="2">
        <v>44429.865074433656</v>
      </c>
      <c>
        <v>158978</v>
      </c>
      <c s="71">
        <v>7</v>
      </c>
      <c>
        <v>20</v>
      </c>
      <c s="71" t="str">
        <f t="shared" si="986"/>
        <v>суббота</v>
      </c>
      <c s="71" t="str">
        <f>VLOOKUP(A31613,Подписчики!A:C,2,0)</f>
        <v>UTC+2</v>
      </c>
      <c s="71" t="str">
        <f t="shared" si="987"/>
        <v>Калиниградское время</v>
      </c>
      <c s="71"/>
    </row>
    <row r="31614" spans="1:10" ht="15">
      <c r="A31614">
        <v>79174</v>
      </c>
      <c>
        <v>8465</v>
      </c>
      <c s="2">
        <v>44298.812485436894</v>
      </c>
      <c>
        <v>105352</v>
      </c>
      <c s="71">
        <v>2</v>
      </c>
      <c>
        <v>19</v>
      </c>
      <c s="71" t="str">
        <f t="shared" si="986"/>
        <v>понедельник</v>
      </c>
      <c s="71" t="str">
        <f>VLOOKUP(A31614,Подписчики!A:C,2,0)</f>
        <v>UTC+0</v>
      </c>
      <c s="71" t="str">
        <f t="shared" si="987"/>
        <v>Запределами России</v>
      </c>
      <c s="71"/>
    </row>
    <row r="31615" spans="1:10" ht="15">
      <c r="A31615">
        <v>79224</v>
      </c>
      <c>
        <v>269554</v>
      </c>
      <c s="2">
        <v>44388.930600909451</v>
      </c>
      <c>
        <v>395593</v>
      </c>
      <c s="71">
        <v>1</v>
      </c>
      <c>
        <v>22</v>
      </c>
      <c s="71" t="str">
        <f t="shared" si="986"/>
        <v>воскресенье</v>
      </c>
      <c s="71" t="str">
        <f>VLOOKUP(A31615,Подписчики!A:C,2,0)</f>
        <v>UTC+5</v>
      </c>
      <c s="71" t="str">
        <f t="shared" si="987"/>
        <v>Екатеринбургское время</v>
      </c>
      <c s="71"/>
    </row>
    <row r="31616" spans="1:10" ht="15">
      <c r="A31616">
        <v>79224</v>
      </c>
      <c>
        <v>270346</v>
      </c>
      <c s="2">
        <v>44389.461757281548</v>
      </c>
      <c>
        <v>411922</v>
      </c>
      <c s="71">
        <v>2</v>
      </c>
      <c>
        <v>11</v>
      </c>
      <c s="71" t="str">
        <f t="shared" si="986"/>
        <v>понедельник</v>
      </c>
      <c s="71" t="str">
        <f>VLOOKUP(A31616,Подписчики!A:C,2,0)</f>
        <v>UTC+5</v>
      </c>
      <c s="71" t="str">
        <f t="shared" si="987"/>
        <v>Екатеринбургское время</v>
      </c>
      <c s="71"/>
    </row>
    <row r="31617" spans="1:10" ht="15">
      <c r="A31617">
        <v>79224</v>
      </c>
      <c>
        <v>278920</v>
      </c>
      <c s="2">
        <v>44392.254637540449</v>
      </c>
      <c>
        <v>351192</v>
      </c>
      <c s="71">
        <v>5</v>
      </c>
      <c>
        <v>6</v>
      </c>
      <c s="71" t="str">
        <f t="shared" si="986"/>
        <v>четверг</v>
      </c>
      <c s="71" t="str">
        <f>VLOOKUP(A31617,Подписчики!A:C,2,0)</f>
        <v>UTC+5</v>
      </c>
      <c s="71" t="str">
        <f t="shared" si="987"/>
        <v>Екатеринбургское время</v>
      </c>
      <c s="71"/>
    </row>
    <row r="31618" spans="1:10" ht="15">
      <c r="A31618">
        <v>79224</v>
      </c>
      <c>
        <v>282151</v>
      </c>
      <c s="2">
        <v>44393.508682847896</v>
      </c>
      <c>
        <v>251150</v>
      </c>
      <c s="71">
        <v>6</v>
      </c>
      <c>
        <v>12</v>
      </c>
      <c s="71" t="str">
        <f t="shared" si="986"/>
        <v>пятница</v>
      </c>
      <c s="71" t="str">
        <f>VLOOKUP(A31618,Подписчики!A:C,2,0)</f>
        <v>UTC+5</v>
      </c>
      <c s="71" t="str">
        <f t="shared" si="987"/>
        <v>Екатеринбургское время</v>
      </c>
      <c s="71"/>
    </row>
    <row r="31619" spans="1:10" ht="15">
      <c r="A31619">
        <v>79224</v>
      </c>
      <c>
        <v>306620</v>
      </c>
      <c s="2">
        <v>44400.683440129447</v>
      </c>
      <c>
        <v>347393</v>
      </c>
      <c s="71">
        <v>6</v>
      </c>
      <c>
        <v>16</v>
      </c>
      <c s="71" t="str">
        <f t="shared" si="988" ref="G31619:G31682">TEXT(C31619,"дддд")</f>
        <v>пятница</v>
      </c>
      <c s="71" t="str">
        <f>VLOOKUP(A31619,Подписчики!A:C,2,0)</f>
        <v>UTC+5</v>
      </c>
      <c s="71" t="str">
        <f t="shared" si="989" ref="I31619:I31682">IF(H31619="UTC+1","Центральноевропейское время",IF(H31619="UTC+2","Калиниградское время",IF(H31619="UTC+3","Московское время",IF(H31619="UTC+4","Самарское время",IF(H31619="UTC+5","Екатеринбургское время",IF(H31619="UTC+6","Омское время",IF(H31619="UTC+7","Красноярское время",IF(H31619="UTC+8","Иркутское время",IF(H31619="UTC+9","Якутское время",IF(H31619="UTC+10","Владивостокское время",IF(H31619="UTC+11","Магаданское время",IF(H31619="UTC+12","Камчатское время",IF(H31619="UTC+0","Запределами России",IF(H31619="UTC-1","Запределами России",IF(H31619="UTC-2","Запределами России",IF(H31619="UTC-3","Запределами России",IF(H31619="UTC-4","Запределами России",IF(H31619="UTC-5","Запределами России",IF(H31619="UTC-6","Запределами России",IF(H31619="UTC-7","Запределами России",IF(H31619="UTC-8","Запределами России",IF(H31619="UTC-9","Запределами России",0))))))))))))))))))))))</f>
        <v>Екатеринбургское время</v>
      </c>
      <c s="71"/>
    </row>
    <row r="31620" spans="1:10" ht="15">
      <c r="A31620">
        <v>79224</v>
      </c>
      <c>
        <v>319521</v>
      </c>
      <c s="2">
        <v>44403.763666666666</v>
      </c>
      <c>
        <v>138209</v>
      </c>
      <c s="71">
        <v>2</v>
      </c>
      <c>
        <v>18</v>
      </c>
      <c s="71" t="str">
        <f t="shared" si="988"/>
        <v>понедельник</v>
      </c>
      <c s="71" t="str">
        <f>VLOOKUP(A31620,Подписчики!A:C,2,0)</f>
        <v>UTC+5</v>
      </c>
      <c s="71" t="str">
        <f t="shared" si="989"/>
        <v>Екатеринбургское время</v>
      </c>
      <c s="71"/>
    </row>
    <row r="31621" spans="1:10" ht="15">
      <c r="A31621">
        <v>79224</v>
      </c>
      <c>
        <v>348986</v>
      </c>
      <c s="2">
        <v>44412.696385113268</v>
      </c>
      <c>
        <v>227775</v>
      </c>
      <c s="71">
        <v>4</v>
      </c>
      <c>
        <v>16</v>
      </c>
      <c s="71" t="str">
        <f t="shared" si="988"/>
        <v>среда</v>
      </c>
      <c s="71" t="str">
        <f>VLOOKUP(A31621,Подписчики!A:C,2,0)</f>
        <v>UTC+5</v>
      </c>
      <c s="71" t="str">
        <f t="shared" si="989"/>
        <v>Екатеринбургское время</v>
      </c>
      <c s="71"/>
    </row>
    <row r="31622" spans="1:10" ht="15">
      <c r="A31622">
        <v>79224</v>
      </c>
      <c>
        <v>407495</v>
      </c>
      <c s="2">
        <v>44430.110934781944</v>
      </c>
      <c>
        <v>267896</v>
      </c>
      <c s="71">
        <v>1</v>
      </c>
      <c>
        <v>2</v>
      </c>
      <c s="71" t="str">
        <f t="shared" si="988"/>
        <v>воскресенье</v>
      </c>
      <c s="71" t="str">
        <f>VLOOKUP(A31622,Подписчики!A:C,2,0)</f>
        <v>UTC+5</v>
      </c>
      <c s="71" t="str">
        <f t="shared" si="989"/>
        <v>Екатеринбургское время</v>
      </c>
      <c s="71"/>
    </row>
    <row r="31623" spans="1:10" ht="15">
      <c r="A31623">
        <v>79224</v>
      </c>
      <c>
        <v>407785</v>
      </c>
      <c s="2">
        <v>44430.234473708304</v>
      </c>
      <c>
        <v>250679</v>
      </c>
      <c s="71">
        <v>1</v>
      </c>
      <c>
        <v>5</v>
      </c>
      <c s="71" t="str">
        <f t="shared" si="988"/>
        <v>воскресенье</v>
      </c>
      <c s="71" t="str">
        <f>VLOOKUP(A31623,Подписчики!A:C,2,0)</f>
        <v>UTC+5</v>
      </c>
      <c s="71" t="str">
        <f t="shared" si="989"/>
        <v>Екатеринбургское время</v>
      </c>
      <c s="71"/>
    </row>
    <row r="31624" spans="1:10" ht="15">
      <c r="A31624">
        <v>79248</v>
      </c>
      <c>
        <v>105198</v>
      </c>
      <c s="2">
        <v>44341.905666666666</v>
      </c>
      <c>
        <v>294042</v>
      </c>
      <c s="71">
        <v>3</v>
      </c>
      <c>
        <v>21</v>
      </c>
      <c s="71" t="str">
        <f t="shared" si="988"/>
        <v>вторник</v>
      </c>
      <c s="71" t="str">
        <f>VLOOKUP(A31624,Подписчики!A:C,2,0)</f>
        <v>UTC+5</v>
      </c>
      <c s="71" t="str">
        <f t="shared" si="989"/>
        <v>Екатеринбургское время</v>
      </c>
      <c s="71"/>
    </row>
    <row r="31625" spans="1:10" ht="15">
      <c r="A31625">
        <v>79248</v>
      </c>
      <c>
        <v>148426</v>
      </c>
      <c s="2">
        <v>44354.581498381878</v>
      </c>
      <c>
        <v>325852</v>
      </c>
      <c s="71">
        <v>2</v>
      </c>
      <c>
        <v>13</v>
      </c>
      <c s="71" t="str">
        <f t="shared" si="988"/>
        <v>понедельник</v>
      </c>
      <c s="71" t="str">
        <f>VLOOKUP(A31625,Подписчики!A:C,2,0)</f>
        <v>UTC+5</v>
      </c>
      <c s="71" t="str">
        <f t="shared" si="989"/>
        <v>Екатеринбургское время</v>
      </c>
      <c s="71"/>
    </row>
    <row r="31626" spans="1:10" ht="15">
      <c r="A31626">
        <v>79248</v>
      </c>
      <c>
        <v>164133</v>
      </c>
      <c s="2">
        <v>44359.295297097691</v>
      </c>
      <c>
        <v>470762</v>
      </c>
      <c s="71">
        <v>7</v>
      </c>
      <c>
        <v>7</v>
      </c>
      <c s="71" t="str">
        <f t="shared" si="988"/>
        <v>суббота</v>
      </c>
      <c s="71" t="str">
        <f>VLOOKUP(A31626,Подписчики!A:C,2,0)</f>
        <v>UTC+5</v>
      </c>
      <c s="71" t="str">
        <f t="shared" si="989"/>
        <v>Екатеринбургское время</v>
      </c>
      <c s="71"/>
    </row>
    <row r="31627" spans="1:10" ht="15">
      <c r="A31627">
        <v>79248</v>
      </c>
      <c>
        <v>178761</v>
      </c>
      <c s="2">
        <v>44363.584734627831</v>
      </c>
      <c>
        <v>262993</v>
      </c>
      <c s="71">
        <v>4</v>
      </c>
      <c>
        <v>14</v>
      </c>
      <c s="71" t="str">
        <f t="shared" si="988"/>
        <v>среда</v>
      </c>
      <c s="71" t="str">
        <f>VLOOKUP(A31627,Подписчики!A:C,2,0)</f>
        <v>UTC+5</v>
      </c>
      <c s="71" t="str">
        <f t="shared" si="989"/>
        <v>Екатеринбургское время</v>
      </c>
      <c s="71"/>
    </row>
    <row r="31628" spans="1:10" ht="15">
      <c r="A31628">
        <v>79248</v>
      </c>
      <c>
        <v>283868</v>
      </c>
      <c s="2">
        <v>44393.731983818769</v>
      </c>
      <c>
        <v>301748</v>
      </c>
      <c s="71">
        <v>6</v>
      </c>
      <c>
        <v>17</v>
      </c>
      <c s="71" t="str">
        <f t="shared" si="988"/>
        <v>пятница</v>
      </c>
      <c s="71" t="str">
        <f>VLOOKUP(A31628,Подписчики!A:C,2,0)</f>
        <v>UTC+5</v>
      </c>
      <c s="71" t="str">
        <f t="shared" si="989"/>
        <v>Екатеринбургское время</v>
      </c>
      <c s="71"/>
    </row>
    <row r="31629" spans="1:10" ht="15">
      <c r="A31629">
        <v>79248</v>
      </c>
      <c>
        <v>287303</v>
      </c>
      <c s="2">
        <v>44394.605770226532</v>
      </c>
      <c>
        <v>164057</v>
      </c>
      <c s="71">
        <v>7</v>
      </c>
      <c>
        <v>14</v>
      </c>
      <c s="71" t="str">
        <f t="shared" si="988"/>
        <v>суббота</v>
      </c>
      <c s="71" t="str">
        <f>VLOOKUP(A31629,Подписчики!A:C,2,0)</f>
        <v>UTC+5</v>
      </c>
      <c s="71" t="str">
        <f t="shared" si="989"/>
        <v>Екатеринбургское время</v>
      </c>
      <c s="71"/>
    </row>
    <row r="31630" spans="1:10" ht="15">
      <c r="A31630">
        <v>79248</v>
      </c>
      <c>
        <v>296318</v>
      </c>
      <c s="2">
        <v>44397.422922330094</v>
      </c>
      <c>
        <v>225390</v>
      </c>
      <c s="71">
        <v>3</v>
      </c>
      <c>
        <v>10</v>
      </c>
      <c s="71" t="str">
        <f t="shared" si="988"/>
        <v>вторник</v>
      </c>
      <c s="71" t="str">
        <f>VLOOKUP(A31630,Подписчики!A:C,2,0)</f>
        <v>UTC+5</v>
      </c>
      <c s="71" t="str">
        <f t="shared" si="989"/>
        <v>Екатеринбургское время</v>
      </c>
      <c s="71"/>
    </row>
    <row r="31631" spans="1:10" ht="15">
      <c r="A31631">
        <v>79248</v>
      </c>
      <c>
        <v>323265</v>
      </c>
      <c s="2">
        <v>44405.058666666664</v>
      </c>
      <c>
        <v>105352</v>
      </c>
      <c s="71">
        <v>4</v>
      </c>
      <c>
        <v>1</v>
      </c>
      <c s="71" t="str">
        <f t="shared" si="988"/>
        <v>среда</v>
      </c>
      <c s="71" t="str">
        <f>VLOOKUP(A31631,Подписчики!A:C,2,0)</f>
        <v>UTC+5</v>
      </c>
      <c s="71" t="str">
        <f t="shared" si="989"/>
        <v>Екатеринбургское время</v>
      </c>
      <c s="71"/>
    </row>
    <row r="31632" spans="1:10" ht="15">
      <c r="A31632">
        <v>79248</v>
      </c>
      <c>
        <v>326780</v>
      </c>
      <c s="2">
        <v>44406.520009708736</v>
      </c>
      <c>
        <v>157696</v>
      </c>
      <c s="71">
        <v>5</v>
      </c>
      <c>
        <v>12</v>
      </c>
      <c s="71" t="str">
        <f t="shared" si="988"/>
        <v>четверг</v>
      </c>
      <c s="71" t="str">
        <f>VLOOKUP(A31632,Подписчики!A:C,2,0)</f>
        <v>UTC+5</v>
      </c>
      <c s="71" t="str">
        <f t="shared" si="989"/>
        <v>Екатеринбургское время</v>
      </c>
      <c s="71"/>
    </row>
    <row r="31633" spans="1:10" ht="15">
      <c r="A31633">
        <v>79248</v>
      </c>
      <c>
        <v>340022</v>
      </c>
      <c s="2">
        <v>44409.589588996758</v>
      </c>
      <c>
        <v>250679</v>
      </c>
      <c s="71">
        <v>1</v>
      </c>
      <c>
        <v>14</v>
      </c>
      <c s="71" t="str">
        <f t="shared" si="988"/>
        <v>воскресенье</v>
      </c>
      <c s="71" t="str">
        <f>VLOOKUP(A31633,Подписчики!A:C,2,0)</f>
        <v>UTC+5</v>
      </c>
      <c s="71" t="str">
        <f t="shared" si="989"/>
        <v>Екатеринбургское время</v>
      </c>
      <c s="71"/>
    </row>
    <row r="31634" spans="1:10" ht="15">
      <c r="A31634">
        <v>79248</v>
      </c>
      <c>
        <v>414446</v>
      </c>
      <c s="2">
        <v>44432.575025889964</v>
      </c>
      <c>
        <v>173184</v>
      </c>
      <c s="71">
        <v>3</v>
      </c>
      <c>
        <v>13</v>
      </c>
      <c s="71" t="str">
        <f t="shared" si="988"/>
        <v>вторник</v>
      </c>
      <c s="71" t="str">
        <f>VLOOKUP(A31634,Подписчики!A:C,2,0)</f>
        <v>UTC+5</v>
      </c>
      <c s="71" t="str">
        <f t="shared" si="989"/>
        <v>Екатеринбургское время</v>
      </c>
      <c s="71"/>
    </row>
    <row r="31635" spans="1:10" ht="15">
      <c r="A31635">
        <v>79252</v>
      </c>
      <c>
        <v>74768</v>
      </c>
      <c s="2">
        <v>44331.748974110029</v>
      </c>
      <c>
        <v>162939</v>
      </c>
      <c s="71">
        <v>7</v>
      </c>
      <c>
        <v>17</v>
      </c>
      <c s="71" t="str">
        <f t="shared" si="988"/>
        <v>суббота</v>
      </c>
      <c s="71" t="str">
        <f>VLOOKUP(A31635,Подписчики!A:C,2,0)</f>
        <v>UTC+3</v>
      </c>
      <c s="71" t="str">
        <f t="shared" si="989"/>
        <v>Московское время</v>
      </c>
      <c s="71"/>
    </row>
    <row r="31636" spans="1:10" ht="15">
      <c r="A31636">
        <v>79252</v>
      </c>
      <c>
        <v>127306</v>
      </c>
      <c s="2">
        <v>44347.745737864076</v>
      </c>
      <c>
        <v>141135</v>
      </c>
      <c s="71">
        <v>2</v>
      </c>
      <c>
        <v>17</v>
      </c>
      <c s="71" t="str">
        <f t="shared" si="988"/>
        <v>понедельник</v>
      </c>
      <c s="71" t="str">
        <f>VLOOKUP(A31636,Подписчики!A:C,2,0)</f>
        <v>UTC+3</v>
      </c>
      <c s="71" t="str">
        <f t="shared" si="989"/>
        <v>Московское время</v>
      </c>
      <c s="71"/>
    </row>
    <row r="31637" spans="1:10" ht="15">
      <c r="A31637">
        <v>79252</v>
      </c>
      <c>
        <v>129622</v>
      </c>
      <c s="2">
        <v>44348.710139158575</v>
      </c>
      <c>
        <v>238134</v>
      </c>
      <c s="71">
        <v>3</v>
      </c>
      <c>
        <v>17</v>
      </c>
      <c s="71" t="str">
        <f t="shared" si="988"/>
        <v>вторник</v>
      </c>
      <c s="71" t="str">
        <f>VLOOKUP(A31637,Подписчики!A:C,2,0)</f>
        <v>UTC+3</v>
      </c>
      <c s="71" t="str">
        <f t="shared" si="989"/>
        <v>Московское время</v>
      </c>
      <c s="71"/>
    </row>
    <row r="31638" spans="1:10" ht="15">
      <c r="A31638">
        <v>79252</v>
      </c>
      <c>
        <v>132278</v>
      </c>
      <c s="2">
        <v>44349.812080906151</v>
      </c>
      <c>
        <v>118549</v>
      </c>
      <c s="71">
        <v>4</v>
      </c>
      <c>
        <v>19</v>
      </c>
      <c s="71" t="str">
        <f t="shared" si="988"/>
        <v>среда</v>
      </c>
      <c s="71" t="str">
        <f>VLOOKUP(A31638,Подписчики!A:C,2,0)</f>
        <v>UTC+3</v>
      </c>
      <c s="71" t="str">
        <f t="shared" si="989"/>
        <v>Московское время</v>
      </c>
      <c s="71"/>
    </row>
    <row r="31639" spans="1:10" ht="15">
      <c r="A31639">
        <v>79252</v>
      </c>
      <c>
        <v>145722</v>
      </c>
      <c s="2">
        <v>44353.627614886733</v>
      </c>
      <c>
        <v>411922</v>
      </c>
      <c s="71">
        <v>1</v>
      </c>
      <c>
        <v>15</v>
      </c>
      <c s="71" t="str">
        <f t="shared" si="988"/>
        <v>воскресенье</v>
      </c>
      <c s="71" t="str">
        <f>VLOOKUP(A31639,Подписчики!A:C,2,0)</f>
        <v>UTC+3</v>
      </c>
      <c s="71" t="str">
        <f t="shared" si="989"/>
        <v>Московское время</v>
      </c>
      <c s="71"/>
    </row>
    <row r="31640" spans="1:10" ht="15">
      <c r="A31640">
        <v>79252</v>
      </c>
      <c>
        <v>169447</v>
      </c>
      <c s="2">
        <v>44360.418256172372</v>
      </c>
      <c>
        <v>158978</v>
      </c>
      <c s="71">
        <v>1</v>
      </c>
      <c>
        <v>10</v>
      </c>
      <c s="71" t="str">
        <f t="shared" si="988"/>
        <v>воскресенье</v>
      </c>
      <c s="71" t="str">
        <f>VLOOKUP(A31640,Подписчики!A:C,2,0)</f>
        <v>UTC+3</v>
      </c>
      <c s="71" t="str">
        <f t="shared" si="989"/>
        <v>Московское время</v>
      </c>
      <c s="71"/>
    </row>
    <row r="31641" spans="1:10" ht="15">
      <c r="A31641">
        <v>79252</v>
      </c>
      <c>
        <v>207933</v>
      </c>
      <c s="2">
        <v>44371.705284789641</v>
      </c>
      <c>
        <v>104958</v>
      </c>
      <c s="71">
        <v>5</v>
      </c>
      <c>
        <v>16</v>
      </c>
      <c s="71" t="str">
        <f t="shared" si="988"/>
        <v>четверг</v>
      </c>
      <c s="71" t="str">
        <f>VLOOKUP(A31641,Подписчики!A:C,2,0)</f>
        <v>UTC+3</v>
      </c>
      <c s="71" t="str">
        <f t="shared" si="989"/>
        <v>Московское время</v>
      </c>
      <c s="71"/>
    </row>
    <row r="31642" spans="1:10" ht="15">
      <c r="A31642">
        <v>79252</v>
      </c>
      <c>
        <v>214361</v>
      </c>
      <c s="2">
        <v>44373.380413220621</v>
      </c>
      <c>
        <v>62570</v>
      </c>
      <c s="71">
        <v>7</v>
      </c>
      <c>
        <v>9</v>
      </c>
      <c s="71" t="str">
        <f t="shared" si="988"/>
        <v>суббота</v>
      </c>
      <c s="71" t="str">
        <f>VLOOKUP(A31642,Подписчики!A:C,2,0)</f>
        <v>UTC+3</v>
      </c>
      <c s="71" t="str">
        <f t="shared" si="989"/>
        <v>Московское время</v>
      </c>
      <c s="71"/>
    </row>
    <row r="31643" spans="1:10" ht="15">
      <c r="A31643">
        <v>79252</v>
      </c>
      <c>
        <v>254198</v>
      </c>
      <c s="2">
        <v>44384.896223300973</v>
      </c>
      <c>
        <v>347393</v>
      </c>
      <c s="71">
        <v>4</v>
      </c>
      <c>
        <v>21</v>
      </c>
      <c s="71" t="str">
        <f t="shared" si="988"/>
        <v>среда</v>
      </c>
      <c s="71" t="str">
        <f>VLOOKUP(A31643,Подписчики!A:C,2,0)</f>
        <v>UTC+3</v>
      </c>
      <c s="71" t="str">
        <f t="shared" si="989"/>
        <v>Московское время</v>
      </c>
      <c s="71"/>
    </row>
    <row r="31644" spans="1:10" ht="15">
      <c r="A31644">
        <v>79252</v>
      </c>
      <c>
        <v>320001</v>
      </c>
      <c s="2">
        <v>44403.849297734625</v>
      </c>
      <c>
        <v>200351</v>
      </c>
      <c s="71">
        <v>2</v>
      </c>
      <c>
        <v>20</v>
      </c>
      <c s="71" t="str">
        <f t="shared" si="988"/>
        <v>понедельник</v>
      </c>
      <c s="71" t="str">
        <f>VLOOKUP(A31644,Подписчики!A:C,2,0)</f>
        <v>UTC+3</v>
      </c>
      <c s="71" t="str">
        <f t="shared" si="989"/>
        <v>Московское время</v>
      </c>
      <c s="71"/>
    </row>
    <row r="31645" spans="1:10" ht="15">
      <c r="A31645">
        <v>79282</v>
      </c>
      <c>
        <v>12375</v>
      </c>
      <c s="2">
        <v>44303.214789269688</v>
      </c>
      <c>
        <v>411922</v>
      </c>
      <c s="71">
        <v>7</v>
      </c>
      <c>
        <v>5</v>
      </c>
      <c s="71" t="str">
        <f t="shared" si="988"/>
        <v>суббота</v>
      </c>
      <c s="71" t="str">
        <f>VLOOKUP(A31645,Подписчики!A:C,2,0)</f>
        <v>UTC+2</v>
      </c>
      <c s="71" t="str">
        <f t="shared" si="989"/>
        <v>Калиниградское время</v>
      </c>
      <c s="71"/>
    </row>
    <row r="31646" spans="1:10" ht="15">
      <c r="A31646">
        <v>79282</v>
      </c>
      <c>
        <v>14022</v>
      </c>
      <c s="2">
        <v>44303.978179265723</v>
      </c>
      <c>
        <v>347008</v>
      </c>
      <c s="71">
        <v>7</v>
      </c>
      <c>
        <v>23</v>
      </c>
      <c s="71" t="str">
        <f t="shared" si="988"/>
        <v>суббота</v>
      </c>
      <c s="71" t="str">
        <f>VLOOKUP(A31646,Подписчики!A:C,2,0)</f>
        <v>UTC+2</v>
      </c>
      <c s="71" t="str">
        <f t="shared" si="989"/>
        <v>Калиниградское время</v>
      </c>
      <c s="71"/>
    </row>
    <row r="31647" spans="1:10" ht="15">
      <c r="A31647">
        <v>79282</v>
      </c>
      <c>
        <v>116335</v>
      </c>
      <c s="2">
        <v>44345.3079012421</v>
      </c>
      <c>
        <v>5151</v>
      </c>
      <c s="71">
        <v>7</v>
      </c>
      <c>
        <v>7</v>
      </c>
      <c s="71" t="str">
        <f t="shared" si="988"/>
        <v>суббота</v>
      </c>
      <c s="71" t="str">
        <f>VLOOKUP(A31647,Подписчики!A:C,2,0)</f>
        <v>UTC+2</v>
      </c>
      <c s="71" t="str">
        <f t="shared" si="989"/>
        <v>Калиниградское время</v>
      </c>
      <c s="71"/>
    </row>
    <row r="31648" spans="1:10" ht="15">
      <c r="A31648">
        <v>79282</v>
      </c>
      <c>
        <v>133582</v>
      </c>
      <c s="2">
        <v>44350.52041423948</v>
      </c>
      <c>
        <v>32088</v>
      </c>
      <c s="71">
        <v>5</v>
      </c>
      <c>
        <v>12</v>
      </c>
      <c s="71" t="str">
        <f t="shared" si="988"/>
        <v>четверг</v>
      </c>
      <c s="71" t="str">
        <f>VLOOKUP(A31648,Подписчики!A:C,2,0)</f>
        <v>UTC+2</v>
      </c>
      <c s="71" t="str">
        <f t="shared" si="989"/>
        <v>Калиниградское время</v>
      </c>
      <c s="71"/>
    </row>
    <row r="31649" spans="1:10" ht="15">
      <c r="A31649">
        <v>79282</v>
      </c>
      <c>
        <v>135052</v>
      </c>
      <c s="2">
        <v>44350.797113268607</v>
      </c>
      <c>
        <v>405774</v>
      </c>
      <c s="71">
        <v>5</v>
      </c>
      <c>
        <v>19</v>
      </c>
      <c s="71" t="str">
        <f t="shared" si="988"/>
        <v>четверг</v>
      </c>
      <c s="71" t="str">
        <f>VLOOKUP(A31649,Подписчики!A:C,2,0)</f>
        <v>UTC+2</v>
      </c>
      <c s="71" t="str">
        <f t="shared" si="989"/>
        <v>Калиниградское время</v>
      </c>
      <c s="71"/>
    </row>
    <row r="31650" spans="1:10" ht="15">
      <c r="A31650">
        <v>79282</v>
      </c>
      <c>
        <v>152552</v>
      </c>
      <c s="2">
        <v>44355.806822006467</v>
      </c>
      <c>
        <v>118549</v>
      </c>
      <c s="71">
        <v>3</v>
      </c>
      <c>
        <v>19</v>
      </c>
      <c s="71" t="str">
        <f t="shared" si="988"/>
        <v>вторник</v>
      </c>
      <c s="71" t="str">
        <f>VLOOKUP(A31650,Подписчики!A:C,2,0)</f>
        <v>UTC+2</v>
      </c>
      <c s="71" t="str">
        <f t="shared" si="989"/>
        <v>Калиниградское время</v>
      </c>
      <c s="71"/>
    </row>
    <row r="31651" spans="1:10" ht="15">
      <c r="A31651">
        <v>79282</v>
      </c>
      <c>
        <v>160609</v>
      </c>
      <c s="2">
        <v>44358.630446601943</v>
      </c>
      <c>
        <v>60814</v>
      </c>
      <c s="71">
        <v>6</v>
      </c>
      <c>
        <v>15</v>
      </c>
      <c s="71" t="str">
        <f t="shared" si="988"/>
        <v>пятница</v>
      </c>
      <c s="71" t="str">
        <f>VLOOKUP(A31651,Подписчики!A:C,2,0)</f>
        <v>UTC+2</v>
      </c>
      <c s="71" t="str">
        <f t="shared" si="989"/>
        <v>Калиниградское время</v>
      </c>
      <c s="71"/>
    </row>
    <row r="31652" spans="1:10" ht="15">
      <c r="A31652">
        <v>79282</v>
      </c>
      <c>
        <v>189810</v>
      </c>
      <c s="2">
        <v>44366.560167241434</v>
      </c>
      <c>
        <v>56432</v>
      </c>
      <c s="71">
        <v>7</v>
      </c>
      <c>
        <v>13</v>
      </c>
      <c s="71" t="str">
        <f t="shared" si="988"/>
        <v>суббота</v>
      </c>
      <c s="71" t="str">
        <f>VLOOKUP(A31652,Подписчики!A:C,2,0)</f>
        <v>UTC+2</v>
      </c>
      <c s="71" t="str">
        <f t="shared" si="989"/>
        <v>Калиниградское время</v>
      </c>
      <c s="71"/>
    </row>
    <row r="31653" spans="1:10" ht="15">
      <c r="A31653">
        <v>79282</v>
      </c>
      <c>
        <v>219235</v>
      </c>
      <c s="2">
        <v>44374.346666666665</v>
      </c>
      <c>
        <v>365060</v>
      </c>
      <c s="71">
        <v>1</v>
      </c>
      <c>
        <v>8</v>
      </c>
      <c s="71" t="str">
        <f t="shared" si="988"/>
        <v>воскресенье</v>
      </c>
      <c s="71" t="str">
        <f>VLOOKUP(A31653,Подписчики!A:C,2,0)</f>
        <v>UTC+2</v>
      </c>
      <c s="71" t="str">
        <f t="shared" si="989"/>
        <v>Калиниградское время</v>
      </c>
      <c s="71"/>
    </row>
    <row r="31654" spans="1:10" ht="15">
      <c r="A31654">
        <v>79282</v>
      </c>
      <c>
        <v>260975</v>
      </c>
      <c s="2">
        <v>44387.007469255659</v>
      </c>
      <c>
        <v>94258</v>
      </c>
      <c s="71">
        <v>7</v>
      </c>
      <c>
        <v>0</v>
      </c>
      <c s="71" t="str">
        <f t="shared" si="988"/>
        <v>суббота</v>
      </c>
      <c s="71" t="str">
        <f>VLOOKUP(A31654,Подписчики!A:C,2,0)</f>
        <v>UTC+2</v>
      </c>
      <c s="71" t="str">
        <f t="shared" si="989"/>
        <v>Калиниградское время</v>
      </c>
      <c s="71"/>
    </row>
    <row r="31655" spans="1:10" ht="15">
      <c r="A31655">
        <v>79282</v>
      </c>
      <c>
        <v>271847</v>
      </c>
      <c s="2">
        <v>44389.7760776699</v>
      </c>
      <c>
        <v>38735</v>
      </c>
      <c s="71">
        <v>2</v>
      </c>
      <c>
        <v>18</v>
      </c>
      <c s="71" t="str">
        <f t="shared" si="988"/>
        <v>понедельник</v>
      </c>
      <c s="71" t="str">
        <f>VLOOKUP(A31655,Подписчики!A:C,2,0)</f>
        <v>UTC+2</v>
      </c>
      <c s="71" t="str">
        <f t="shared" si="989"/>
        <v>Калиниградское время</v>
      </c>
      <c s="71"/>
    </row>
    <row r="31656" spans="1:10" ht="15">
      <c r="A31656">
        <v>79282</v>
      </c>
      <c>
        <v>353650</v>
      </c>
      <c s="2">
        <v>44414.009087378639</v>
      </c>
      <c>
        <v>347393</v>
      </c>
      <c s="71">
        <v>6</v>
      </c>
      <c>
        <v>0</v>
      </c>
      <c s="71" t="str">
        <f t="shared" si="988"/>
        <v>пятница</v>
      </c>
      <c s="71" t="str">
        <f>VLOOKUP(A31656,Подписчики!A:C,2,0)</f>
        <v>UTC+2</v>
      </c>
      <c s="71" t="str">
        <f t="shared" si="989"/>
        <v>Калиниградское время</v>
      </c>
      <c s="71"/>
    </row>
    <row r="31657" spans="1:10" ht="15">
      <c r="A31657">
        <v>79282</v>
      </c>
      <c>
        <v>361968</v>
      </c>
      <c s="2">
        <v>44415.910381877024</v>
      </c>
      <c>
        <v>439981</v>
      </c>
      <c s="71">
        <v>7</v>
      </c>
      <c>
        <v>21</v>
      </c>
      <c s="71" t="str">
        <f t="shared" si="988"/>
        <v>суббота</v>
      </c>
      <c s="71" t="str">
        <f>VLOOKUP(A31657,Подписчики!A:C,2,0)</f>
        <v>UTC+2</v>
      </c>
      <c s="71" t="str">
        <f t="shared" si="989"/>
        <v>Калиниградское время</v>
      </c>
      <c s="71"/>
    </row>
    <row r="31658" spans="1:10" ht="15">
      <c r="A31658">
        <v>79282</v>
      </c>
      <c>
        <v>383882</v>
      </c>
      <c s="2">
        <v>44422.764750809059</v>
      </c>
      <c>
        <v>330333</v>
      </c>
      <c s="71">
        <v>7</v>
      </c>
      <c>
        <v>18</v>
      </c>
      <c s="71" t="str">
        <f t="shared" si="988"/>
        <v>суббота</v>
      </c>
      <c s="71" t="str">
        <f>VLOOKUP(A31658,Подписчики!A:C,2,0)</f>
        <v>UTC+2</v>
      </c>
      <c s="71" t="str">
        <f t="shared" si="989"/>
        <v>Калиниградское время</v>
      </c>
      <c s="71"/>
    </row>
    <row r="31659" spans="1:10" ht="15">
      <c r="A31659">
        <v>79282</v>
      </c>
      <c>
        <v>390849</v>
      </c>
      <c s="2">
        <v>44424.790640776693</v>
      </c>
      <c>
        <v>206436</v>
      </c>
      <c s="71">
        <v>2</v>
      </c>
      <c>
        <v>18</v>
      </c>
      <c s="71" t="str">
        <f t="shared" si="988"/>
        <v>понедельник</v>
      </c>
      <c s="71" t="str">
        <f>VLOOKUP(A31659,Подписчики!A:C,2,0)</f>
        <v>UTC+2</v>
      </c>
      <c s="71" t="str">
        <f t="shared" si="989"/>
        <v>Калиниградское время</v>
      </c>
      <c s="71"/>
    </row>
    <row r="31660" spans="1:10" ht="15">
      <c r="A31660">
        <v>79282</v>
      </c>
      <c>
        <v>393166</v>
      </c>
      <c s="2">
        <v>44425.793877022654</v>
      </c>
      <c>
        <v>309748</v>
      </c>
      <c s="71">
        <v>3</v>
      </c>
      <c>
        <v>19</v>
      </c>
      <c s="71" t="str">
        <f t="shared" si="988"/>
        <v>вторник</v>
      </c>
      <c s="71" t="str">
        <f>VLOOKUP(A31660,Подписчики!A:C,2,0)</f>
        <v>UTC+2</v>
      </c>
      <c s="71" t="str">
        <f t="shared" si="989"/>
        <v>Калиниградское время</v>
      </c>
      <c s="71"/>
    </row>
    <row r="31661" spans="1:10" ht="15">
      <c r="A31661">
        <v>79282</v>
      </c>
      <c>
        <v>396733</v>
      </c>
      <c s="2">
        <v>44427.449216828478</v>
      </c>
      <c>
        <v>346993</v>
      </c>
      <c s="71">
        <v>5</v>
      </c>
      <c>
        <v>10</v>
      </c>
      <c s="71" t="str">
        <f t="shared" si="988"/>
        <v>четверг</v>
      </c>
      <c s="71" t="str">
        <f>VLOOKUP(A31661,Подписчики!A:C,2,0)</f>
        <v>UTC+2</v>
      </c>
      <c s="71" t="str">
        <f t="shared" si="989"/>
        <v>Калиниградское время</v>
      </c>
      <c s="71"/>
    </row>
    <row r="31662" spans="1:10" ht="15">
      <c r="A31662">
        <v>79299</v>
      </c>
      <c>
        <v>20773</v>
      </c>
      <c s="2">
        <v>44309.166449838187</v>
      </c>
      <c>
        <v>411922</v>
      </c>
      <c s="71">
        <v>6</v>
      </c>
      <c>
        <v>3</v>
      </c>
      <c s="71" t="str">
        <f t="shared" si="988"/>
        <v>пятница</v>
      </c>
      <c s="71" t="str">
        <f>VLOOKUP(A31662,Подписчики!A:C,2,0)</f>
        <v>UTC-5</v>
      </c>
      <c s="71" t="str">
        <f t="shared" si="989"/>
        <v>Запределами России</v>
      </c>
      <c s="71"/>
    </row>
    <row r="31663" spans="1:10" ht="15">
      <c r="A31663">
        <v>79299</v>
      </c>
      <c>
        <v>32872</v>
      </c>
      <c s="2">
        <v>44315.168333333335</v>
      </c>
      <c>
        <v>239565</v>
      </c>
      <c s="71">
        <v>5</v>
      </c>
      <c>
        <v>4</v>
      </c>
      <c s="71" t="str">
        <f t="shared" si="988"/>
        <v>четверг</v>
      </c>
      <c s="71" t="str">
        <f>VLOOKUP(A31663,Подписчики!A:C,2,0)</f>
        <v>UTC-5</v>
      </c>
      <c s="71" t="str">
        <f t="shared" si="989"/>
        <v>Запределами России</v>
      </c>
      <c s="71"/>
    </row>
    <row r="31664" spans="1:10" ht="15">
      <c r="A31664">
        <v>79299</v>
      </c>
      <c>
        <v>40966</v>
      </c>
      <c s="2">
        <v>44318.090398058252</v>
      </c>
      <c>
        <v>182191</v>
      </c>
      <c s="71">
        <v>1</v>
      </c>
      <c>
        <v>2</v>
      </c>
      <c s="71" t="str">
        <f t="shared" si="988"/>
        <v>воскресенье</v>
      </c>
      <c s="71" t="str">
        <f>VLOOKUP(A31664,Подписчики!A:C,2,0)</f>
        <v>UTC-5</v>
      </c>
      <c s="71" t="str">
        <f t="shared" si="989"/>
        <v>Запределами России</v>
      </c>
      <c s="71"/>
    </row>
    <row r="31665" spans="1:10" ht="15">
      <c r="A31665">
        <v>79299</v>
      </c>
      <c>
        <v>47891</v>
      </c>
      <c s="2">
        <v>44320.991692556636</v>
      </c>
      <c>
        <v>158978</v>
      </c>
      <c s="71">
        <v>3</v>
      </c>
      <c>
        <v>23</v>
      </c>
      <c s="71" t="str">
        <f t="shared" si="988"/>
        <v>вторник</v>
      </c>
      <c s="71" t="str">
        <f>VLOOKUP(A31665,Подписчики!A:C,2,0)</f>
        <v>UTC-5</v>
      </c>
      <c s="71" t="str">
        <f t="shared" si="989"/>
        <v>Запределами России</v>
      </c>
      <c s="71"/>
    </row>
    <row r="31666" spans="1:10" ht="15">
      <c r="A31666">
        <v>79299</v>
      </c>
      <c>
        <v>49749</v>
      </c>
      <c s="2">
        <v>44322.153504854374</v>
      </c>
      <c>
        <v>111368</v>
      </c>
      <c s="71">
        <v>5</v>
      </c>
      <c>
        <v>3</v>
      </c>
      <c s="71" t="str">
        <f t="shared" si="988"/>
        <v>четверг</v>
      </c>
      <c s="71" t="str">
        <f>VLOOKUP(A31666,Подписчики!A:C,2,0)</f>
        <v>UTC-5</v>
      </c>
      <c s="71" t="str">
        <f t="shared" si="989"/>
        <v>Запределами России</v>
      </c>
      <c s="71"/>
    </row>
    <row r="31667" spans="1:10" ht="15">
      <c r="A31667">
        <v>79299</v>
      </c>
      <c>
        <v>56944</v>
      </c>
      <c s="2">
        <v>44324.935058252428</v>
      </c>
      <c>
        <v>422060</v>
      </c>
      <c s="71">
        <v>7</v>
      </c>
      <c>
        <v>22</v>
      </c>
      <c s="71" t="str">
        <f t="shared" si="988"/>
        <v>суббота</v>
      </c>
      <c s="71" t="str">
        <f>VLOOKUP(A31667,Подписчики!A:C,2,0)</f>
        <v>UTC-5</v>
      </c>
      <c s="71" t="str">
        <f t="shared" si="989"/>
        <v>Запределами России</v>
      </c>
      <c s="71"/>
    </row>
    <row r="31668" spans="1:10" ht="15">
      <c r="A31668">
        <v>79299</v>
      </c>
      <c>
        <v>71769</v>
      </c>
      <c s="2">
        <v>44330.876805825246</v>
      </c>
      <c>
        <v>347008</v>
      </c>
      <c s="71">
        <v>6</v>
      </c>
      <c>
        <v>21</v>
      </c>
      <c s="71" t="str">
        <f t="shared" si="988"/>
        <v>пятница</v>
      </c>
      <c s="71" t="str">
        <f>VLOOKUP(A31668,Подписчики!A:C,2,0)</f>
        <v>UTC-5</v>
      </c>
      <c s="71" t="str">
        <f t="shared" si="989"/>
        <v>Запределами России</v>
      </c>
      <c s="71"/>
    </row>
    <row r="31669" spans="1:10" ht="15">
      <c r="A31669">
        <v>79299</v>
      </c>
      <c>
        <v>81285</v>
      </c>
      <c s="2">
        <v>44333.901077669907</v>
      </c>
      <c>
        <v>37644</v>
      </c>
      <c s="71">
        <v>2</v>
      </c>
      <c>
        <v>21</v>
      </c>
      <c s="71" t="str">
        <f t="shared" si="988"/>
        <v>понедельник</v>
      </c>
      <c s="71" t="str">
        <f>VLOOKUP(A31669,Подписчики!A:C,2,0)</f>
        <v>UTC-5</v>
      </c>
      <c s="71" t="str">
        <f t="shared" si="989"/>
        <v>Запределами России</v>
      </c>
      <c s="71"/>
    </row>
    <row r="31670" spans="1:10" ht="15">
      <c r="A31670">
        <v>79299</v>
      </c>
      <c>
        <v>83740</v>
      </c>
      <c s="2">
        <v>44335.010333333339</v>
      </c>
      <c>
        <v>118549</v>
      </c>
      <c s="71">
        <v>4</v>
      </c>
      <c>
        <v>0</v>
      </c>
      <c s="71" t="str">
        <f t="shared" si="988"/>
        <v>среда</v>
      </c>
      <c s="71" t="str">
        <f>VLOOKUP(A31670,Подписчики!A:C,2,0)</f>
        <v>UTC-5</v>
      </c>
      <c s="71" t="str">
        <f t="shared" si="989"/>
        <v>Запределами России</v>
      </c>
      <c s="71"/>
    </row>
    <row r="31671" spans="1:10" ht="15">
      <c r="A31671">
        <v>79299</v>
      </c>
      <c>
        <v>100505</v>
      </c>
      <c s="2">
        <v>44340.069362459551</v>
      </c>
      <c>
        <v>272330</v>
      </c>
      <c s="71">
        <v>2</v>
      </c>
      <c>
        <v>1</v>
      </c>
      <c s="71" t="str">
        <f t="shared" si="988"/>
        <v>понедельник</v>
      </c>
      <c s="71" t="str">
        <f>VLOOKUP(A31671,Подписчики!A:C,2,0)</f>
        <v>UTC-5</v>
      </c>
      <c s="71" t="str">
        <f t="shared" si="989"/>
        <v>Запределами России</v>
      </c>
      <c s="71"/>
    </row>
    <row r="31672" spans="1:10" ht="15">
      <c r="A31672">
        <v>79364</v>
      </c>
      <c>
        <v>33391</v>
      </c>
      <c s="2">
        <v>44315.598893203882</v>
      </c>
      <c>
        <v>51162</v>
      </c>
      <c s="71">
        <v>5</v>
      </c>
      <c>
        <v>14</v>
      </c>
      <c s="71" t="str">
        <f t="shared" si="988"/>
        <v>четверг</v>
      </c>
      <c s="71" t="str">
        <f>VLOOKUP(A31672,Подписчики!A:C,2,0)</f>
        <v>UTC+0</v>
      </c>
      <c s="71" t="str">
        <f t="shared" si="989"/>
        <v>Запределами России</v>
      </c>
      <c s="71"/>
    </row>
    <row r="31673" spans="1:10" ht="15">
      <c r="A31673">
        <v>79364</v>
      </c>
      <c>
        <v>43646</v>
      </c>
      <c s="2">
        <v>44318.946256904812</v>
      </c>
      <c>
        <v>411922</v>
      </c>
      <c s="71">
        <v>1</v>
      </c>
      <c>
        <v>22</v>
      </c>
      <c s="71" t="str">
        <f t="shared" si="988"/>
        <v>воскресенье</v>
      </c>
      <c s="71" t="str">
        <f>VLOOKUP(A31673,Подписчики!A:C,2,0)</f>
        <v>UTC+0</v>
      </c>
      <c s="71" t="str">
        <f t="shared" si="989"/>
        <v>Запределами России</v>
      </c>
      <c s="71"/>
    </row>
    <row r="31674" spans="1:10" ht="15">
      <c r="A31674">
        <v>79380</v>
      </c>
      <c>
        <v>35968</v>
      </c>
      <c s="2">
        <v>44316.621142394819</v>
      </c>
      <c>
        <v>93191</v>
      </c>
      <c s="71">
        <v>6</v>
      </c>
      <c>
        <v>14</v>
      </c>
      <c s="71" t="str">
        <f t="shared" si="988"/>
        <v>пятница</v>
      </c>
      <c s="71" t="str">
        <f>VLOOKUP(A31674,Подписчики!A:C,2,0)</f>
        <v>UTC+3</v>
      </c>
      <c s="71" t="str">
        <f t="shared" si="989"/>
        <v>Московское время</v>
      </c>
      <c s="71"/>
    </row>
    <row r="31675" spans="1:10" ht="15">
      <c r="A31675">
        <v>79380</v>
      </c>
      <c>
        <v>97915</v>
      </c>
      <c s="2">
        <v>44339.566126213591</v>
      </c>
      <c>
        <v>182984</v>
      </c>
      <c s="71">
        <v>1</v>
      </c>
      <c>
        <v>13</v>
      </c>
      <c s="71" t="str">
        <f t="shared" si="988"/>
        <v>воскресенье</v>
      </c>
      <c s="71" t="str">
        <f>VLOOKUP(A31675,Подписчики!A:C,2,0)</f>
        <v>UTC+3</v>
      </c>
      <c s="71" t="str">
        <f t="shared" si="989"/>
        <v>Московское время</v>
      </c>
      <c s="71"/>
    </row>
    <row r="31676" spans="1:10" ht="15">
      <c r="A31676">
        <v>79380</v>
      </c>
      <c>
        <v>102230</v>
      </c>
      <c s="2">
        <v>44340.750592233009</v>
      </c>
      <c>
        <v>21407</v>
      </c>
      <c s="71">
        <v>2</v>
      </c>
      <c>
        <v>18</v>
      </c>
      <c s="71" t="str">
        <f t="shared" si="988"/>
        <v>понедельник</v>
      </c>
      <c s="71" t="str">
        <f>VLOOKUP(A31676,Подписчики!A:C,2,0)</f>
        <v>UTC+3</v>
      </c>
      <c s="71" t="str">
        <f t="shared" si="989"/>
        <v>Московское время</v>
      </c>
      <c s="71"/>
    </row>
    <row r="31677" spans="1:10" ht="15">
      <c r="A31677">
        <v>79380</v>
      </c>
      <c>
        <v>132668</v>
      </c>
      <c s="2">
        <v>44349.887000000002</v>
      </c>
      <c>
        <v>143750</v>
      </c>
      <c s="71">
        <v>4</v>
      </c>
      <c>
        <v>21</v>
      </c>
      <c s="71" t="str">
        <f t="shared" si="988"/>
        <v>среда</v>
      </c>
      <c s="71" t="str">
        <f>VLOOKUP(A31677,Подписчики!A:C,2,0)</f>
        <v>UTC+3</v>
      </c>
      <c s="71" t="str">
        <f t="shared" si="989"/>
        <v>Московское время</v>
      </c>
      <c s="71"/>
    </row>
    <row r="31678" spans="1:10" ht="15">
      <c r="A31678">
        <v>79380</v>
      </c>
      <c>
        <v>145704</v>
      </c>
      <c s="2">
        <v>44353.625019074068</v>
      </c>
      <c>
        <v>266342</v>
      </c>
      <c s="71">
        <v>1</v>
      </c>
      <c>
        <v>15</v>
      </c>
      <c s="71" t="str">
        <f t="shared" si="988"/>
        <v>воскресенье</v>
      </c>
      <c s="71" t="str">
        <f>VLOOKUP(A31678,Подписчики!A:C,2,0)</f>
        <v>UTC+3</v>
      </c>
      <c s="71" t="str">
        <f t="shared" si="989"/>
        <v>Московское время</v>
      </c>
      <c s="71"/>
    </row>
    <row r="31679" spans="1:10" ht="15">
      <c r="A31679">
        <v>79380</v>
      </c>
      <c>
        <v>270893</v>
      </c>
      <c s="2">
        <v>44389.619524271846</v>
      </c>
      <c>
        <v>151341</v>
      </c>
      <c s="71">
        <v>2</v>
      </c>
      <c>
        <v>14</v>
      </c>
      <c s="71" t="str">
        <f t="shared" si="988"/>
        <v>понедельник</v>
      </c>
      <c s="71" t="str">
        <f>VLOOKUP(A31679,Подписчики!A:C,2,0)</f>
        <v>UTC+3</v>
      </c>
      <c s="71" t="str">
        <f t="shared" si="989"/>
        <v>Московское время</v>
      </c>
      <c s="71"/>
    </row>
    <row r="31680" spans="1:10" ht="15">
      <c r="A31680">
        <v>79380</v>
      </c>
      <c>
        <v>272039</v>
      </c>
      <c s="2">
        <v>44389.808844660198</v>
      </c>
      <c>
        <v>367342</v>
      </c>
      <c s="71">
        <v>2</v>
      </c>
      <c>
        <v>19</v>
      </c>
      <c s="71" t="str">
        <f t="shared" si="988"/>
        <v>понедельник</v>
      </c>
      <c s="71" t="str">
        <f>VLOOKUP(A31680,Подписчики!A:C,2,0)</f>
        <v>UTC+3</v>
      </c>
      <c s="71" t="str">
        <f t="shared" si="989"/>
        <v>Московское время</v>
      </c>
      <c s="71"/>
    </row>
    <row r="31681" spans="1:10" ht="15">
      <c r="A31681">
        <v>79380</v>
      </c>
      <c>
        <v>287025</v>
      </c>
      <c s="2">
        <v>44394.554799352751</v>
      </c>
      <c>
        <v>404226</v>
      </c>
      <c s="71">
        <v>7</v>
      </c>
      <c>
        <v>13</v>
      </c>
      <c s="71" t="str">
        <f t="shared" si="988"/>
        <v>суббота</v>
      </c>
      <c s="71" t="str">
        <f>VLOOKUP(A31681,Подписчики!A:C,2,0)</f>
        <v>UTC+3</v>
      </c>
      <c s="71" t="str">
        <f t="shared" si="989"/>
        <v>Московское время</v>
      </c>
      <c s="71"/>
    </row>
    <row r="31682" spans="1:10" ht="15">
      <c r="A31682">
        <v>79380</v>
      </c>
      <c>
        <v>296243</v>
      </c>
      <c s="2">
        <v>44397.389750809059</v>
      </c>
      <c>
        <v>153893</v>
      </c>
      <c s="71">
        <v>3</v>
      </c>
      <c>
        <v>9</v>
      </c>
      <c s="71" t="str">
        <f t="shared" si="988"/>
        <v>вторник</v>
      </c>
      <c s="71" t="str">
        <f>VLOOKUP(A31682,Подписчики!A:C,2,0)</f>
        <v>UTC+3</v>
      </c>
      <c s="71" t="str">
        <f t="shared" si="989"/>
        <v>Московское время</v>
      </c>
      <c s="71"/>
    </row>
    <row r="31683" spans="1:10" ht="15">
      <c r="A31683">
        <v>79380</v>
      </c>
      <c>
        <v>300079</v>
      </c>
      <c s="2">
        <v>44398.65997734628</v>
      </c>
      <c>
        <v>396686</v>
      </c>
      <c s="71">
        <v>4</v>
      </c>
      <c>
        <v>15</v>
      </c>
      <c s="71" t="str">
        <f t="shared" si="990" ref="G31683:G31746">TEXT(C31683,"дддд")</f>
        <v>среда</v>
      </c>
      <c s="71" t="str">
        <f>VLOOKUP(A31683,Подписчики!A:C,2,0)</f>
        <v>UTC+3</v>
      </c>
      <c s="71" t="str">
        <f t="shared" si="991" ref="I31683:I31746">IF(H31683="UTC+1","Центральноевропейское время",IF(H31683="UTC+2","Калиниградское время",IF(H31683="UTC+3","Московское время",IF(H31683="UTC+4","Самарское время",IF(H31683="UTC+5","Екатеринбургское время",IF(H31683="UTC+6","Омское время",IF(H31683="UTC+7","Красноярское время",IF(H31683="UTC+8","Иркутское время",IF(H31683="UTC+9","Якутское время",IF(H31683="UTC+10","Владивостокское время",IF(H31683="UTC+11","Магаданское время",IF(H31683="UTC+12","Камчатское время",IF(H31683="UTC+0","Запределами России",IF(H31683="UTC-1","Запределами России",IF(H31683="UTC-2","Запределами России",IF(H31683="UTC-3","Запределами России",IF(H31683="UTC-4","Запределами России",IF(H31683="UTC-5","Запределами России",IF(H31683="UTC-6","Запределами России",IF(H31683="UTC-7","Запределами России",IF(H31683="UTC-8","Запределами России",IF(H31683="UTC-9","Запределами России",0))))))))))))))))))))))</f>
        <v>Московское время</v>
      </c>
      <c s="71"/>
    </row>
    <row r="31684" spans="1:10" ht="15">
      <c r="A31684">
        <v>79380</v>
      </c>
      <c>
        <v>309868</v>
      </c>
      <c s="2">
        <v>44401.497299111914</v>
      </c>
      <c>
        <v>111368</v>
      </c>
      <c s="71">
        <v>7</v>
      </c>
      <c>
        <v>11</v>
      </c>
      <c s="71" t="str">
        <f t="shared" si="990"/>
        <v>суббота</v>
      </c>
      <c s="71" t="str">
        <f>VLOOKUP(A31684,Подписчики!A:C,2,0)</f>
        <v>UTC+3</v>
      </c>
      <c s="71" t="str">
        <f t="shared" si="991"/>
        <v>Московское время</v>
      </c>
      <c s="71"/>
    </row>
    <row r="31685" spans="1:10" ht="15">
      <c r="A31685">
        <v>79380</v>
      </c>
      <c>
        <v>367366</v>
      </c>
      <c s="2">
        <v>44417.608197411006</v>
      </c>
      <c>
        <v>408587</v>
      </c>
      <c s="71">
        <v>2</v>
      </c>
      <c>
        <v>14</v>
      </c>
      <c s="71" t="str">
        <f t="shared" si="990"/>
        <v>понедельник</v>
      </c>
      <c s="71" t="str">
        <f>VLOOKUP(A31685,Подписчики!A:C,2,0)</f>
        <v>UTC+3</v>
      </c>
      <c s="71" t="str">
        <f t="shared" si="991"/>
        <v>Московское время</v>
      </c>
      <c s="71"/>
    </row>
    <row r="31686" spans="1:10" ht="15">
      <c r="A31686">
        <v>79380</v>
      </c>
      <c>
        <v>368293</v>
      </c>
      <c s="2">
        <v>44417.726320388349</v>
      </c>
      <c>
        <v>343491</v>
      </c>
      <c s="71">
        <v>2</v>
      </c>
      <c>
        <v>17</v>
      </c>
      <c s="71" t="str">
        <f t="shared" si="990"/>
        <v>понедельник</v>
      </c>
      <c s="71" t="str">
        <f>VLOOKUP(A31686,Подписчики!A:C,2,0)</f>
        <v>UTC+3</v>
      </c>
      <c s="71" t="str">
        <f t="shared" si="991"/>
        <v>Московское время</v>
      </c>
      <c s="71"/>
    </row>
    <row r="31687" spans="1:10" ht="15">
      <c r="A31687">
        <v>79380</v>
      </c>
      <c>
        <v>371172</v>
      </c>
      <c s="2">
        <v>44418.781336569577</v>
      </c>
      <c>
        <v>230507</v>
      </c>
      <c s="71">
        <v>3</v>
      </c>
      <c>
        <v>18</v>
      </c>
      <c s="71" t="str">
        <f t="shared" si="990"/>
        <v>вторник</v>
      </c>
      <c s="71" t="str">
        <f>VLOOKUP(A31687,Подписчики!A:C,2,0)</f>
        <v>UTC+3</v>
      </c>
      <c s="71" t="str">
        <f t="shared" si="991"/>
        <v>Московское время</v>
      </c>
      <c s="71"/>
    </row>
    <row r="31688" spans="1:10" ht="15">
      <c r="A31688">
        <v>79380</v>
      </c>
      <c>
        <v>373818</v>
      </c>
      <c s="2">
        <v>44419.795899676377</v>
      </c>
      <c>
        <v>230507</v>
      </c>
      <c s="71">
        <v>4</v>
      </c>
      <c>
        <v>19</v>
      </c>
      <c s="71" t="str">
        <f t="shared" si="990"/>
        <v>среда</v>
      </c>
      <c s="71" t="str">
        <f>VLOOKUP(A31688,Подписчики!A:C,2,0)</f>
        <v>UTC+3</v>
      </c>
      <c s="71" t="str">
        <f t="shared" si="991"/>
        <v>Московское время</v>
      </c>
      <c s="71"/>
    </row>
    <row r="31689" spans="1:10" ht="15">
      <c r="A31689">
        <v>79380</v>
      </c>
      <c>
        <v>382914</v>
      </c>
      <c s="2">
        <v>44422.621142394819</v>
      </c>
      <c>
        <v>73643</v>
      </c>
      <c s="71">
        <v>7</v>
      </c>
      <c>
        <v>14</v>
      </c>
      <c s="71" t="str">
        <f t="shared" si="990"/>
        <v>суббота</v>
      </c>
      <c s="71" t="str">
        <f>VLOOKUP(A31689,Подписчики!A:C,2,0)</f>
        <v>UTC+3</v>
      </c>
      <c s="71" t="str">
        <f t="shared" si="991"/>
        <v>Московское время</v>
      </c>
      <c s="71"/>
    </row>
    <row r="31690" spans="1:10" ht="15">
      <c r="A31690">
        <v>79389</v>
      </c>
      <c>
        <v>109405</v>
      </c>
      <c s="2">
        <v>44343.712666666666</v>
      </c>
      <c>
        <v>82776</v>
      </c>
      <c s="71">
        <v>5</v>
      </c>
      <c>
        <v>17</v>
      </c>
      <c s="71" t="str">
        <f t="shared" si="990"/>
        <v>четверг</v>
      </c>
      <c s="71" t="str">
        <f>VLOOKUP(A31690,Подписчики!A:C,2,0)</f>
        <v>UTC+5</v>
      </c>
      <c s="71" t="str">
        <f t="shared" si="991"/>
        <v>Екатеринбургское время</v>
      </c>
      <c s="71"/>
    </row>
    <row r="31691" spans="1:10" ht="15">
      <c r="A31691">
        <v>79389</v>
      </c>
      <c>
        <v>128640</v>
      </c>
      <c s="2">
        <v>44348.437485436894</v>
      </c>
      <c>
        <v>287759</v>
      </c>
      <c s="71">
        <v>3</v>
      </c>
      <c>
        <v>10</v>
      </c>
      <c s="71" t="str">
        <f t="shared" si="990"/>
        <v>вторник</v>
      </c>
      <c s="71" t="str">
        <f>VLOOKUP(A31691,Подписчики!A:C,2,0)</f>
        <v>UTC+5</v>
      </c>
      <c s="71" t="str">
        <f t="shared" si="991"/>
        <v>Екатеринбургское время</v>
      </c>
      <c s="71"/>
    </row>
    <row r="31692" spans="1:10" ht="15">
      <c r="A31692">
        <v>79389</v>
      </c>
      <c>
        <v>129662</v>
      </c>
      <c s="2">
        <v>44348.717420711975</v>
      </c>
      <c>
        <v>250679</v>
      </c>
      <c s="71">
        <v>3</v>
      </c>
      <c>
        <v>17</v>
      </c>
      <c s="71" t="str">
        <f t="shared" si="990"/>
        <v>вторник</v>
      </c>
      <c s="71" t="str">
        <f>VLOOKUP(A31692,Подписчики!A:C,2,0)</f>
        <v>UTC+5</v>
      </c>
      <c s="71" t="str">
        <f t="shared" si="991"/>
        <v>Екатеринбургское время</v>
      </c>
      <c s="71"/>
    </row>
    <row r="31693" spans="1:10" ht="15">
      <c r="A31693">
        <v>79389</v>
      </c>
      <c>
        <v>152090</v>
      </c>
      <c s="2">
        <v>44355.740074433656</v>
      </c>
      <c>
        <v>470762</v>
      </c>
      <c s="71">
        <v>3</v>
      </c>
      <c>
        <v>17</v>
      </c>
      <c s="71" t="str">
        <f t="shared" si="990"/>
        <v>вторник</v>
      </c>
      <c s="71" t="str">
        <f>VLOOKUP(A31693,Подписчики!A:C,2,0)</f>
        <v>UTC+5</v>
      </c>
      <c s="71" t="str">
        <f t="shared" si="991"/>
        <v>Екатеринбургское время</v>
      </c>
      <c s="71"/>
    </row>
    <row r="31694" spans="1:10" ht="15">
      <c r="A31694">
        <v>79389</v>
      </c>
      <c>
        <v>180915</v>
      </c>
      <c s="2">
        <v>44364.282145631063</v>
      </c>
      <c>
        <v>43842</v>
      </c>
      <c s="71">
        <v>5</v>
      </c>
      <c>
        <v>6</v>
      </c>
      <c s="71" t="str">
        <f t="shared" si="990"/>
        <v>четверг</v>
      </c>
      <c s="71" t="str">
        <f>VLOOKUP(A31694,Подписчики!A:C,2,0)</f>
        <v>UTC+5</v>
      </c>
      <c s="71" t="str">
        <f t="shared" si="991"/>
        <v>Екатеринбургское время</v>
      </c>
      <c s="71"/>
    </row>
    <row r="31695" spans="1:10" ht="15">
      <c r="A31695">
        <v>79389</v>
      </c>
      <c>
        <v>190222</v>
      </c>
      <c s="2">
        <v>44366.618715210352</v>
      </c>
      <c>
        <v>151507</v>
      </c>
      <c s="71">
        <v>7</v>
      </c>
      <c>
        <v>14</v>
      </c>
      <c s="71" t="str">
        <f t="shared" si="990"/>
        <v>суббота</v>
      </c>
      <c s="71" t="str">
        <f>VLOOKUP(A31695,Подписчики!A:C,2,0)</f>
        <v>UTC+5</v>
      </c>
      <c s="71" t="str">
        <f t="shared" si="991"/>
        <v>Екатеринбургское время</v>
      </c>
      <c s="71"/>
    </row>
    <row r="31696" spans="1:10" ht="15">
      <c r="A31696">
        <v>79389</v>
      </c>
      <c>
        <v>208807</v>
      </c>
      <c s="2">
        <v>44371.843634304205</v>
      </c>
      <c>
        <v>171702</v>
      </c>
      <c s="71">
        <v>5</v>
      </c>
      <c>
        <v>20</v>
      </c>
      <c s="71" t="str">
        <f t="shared" si="990"/>
        <v>четверг</v>
      </c>
      <c s="71" t="str">
        <f>VLOOKUP(A31696,Подписчики!A:C,2,0)</f>
        <v>UTC+5</v>
      </c>
      <c s="71" t="str">
        <f t="shared" si="991"/>
        <v>Екатеринбургское время</v>
      </c>
      <c s="71"/>
    </row>
    <row r="31697" spans="1:10" ht="15">
      <c r="A31697">
        <v>79389</v>
      </c>
      <c>
        <v>240109</v>
      </c>
      <c s="2">
        <v>44380.566666666666</v>
      </c>
      <c>
        <v>179296</v>
      </c>
      <c s="71">
        <v>7</v>
      </c>
      <c>
        <v>13</v>
      </c>
      <c s="71" t="str">
        <f t="shared" si="990"/>
        <v>суббота</v>
      </c>
      <c s="71" t="str">
        <f>VLOOKUP(A31697,Подписчики!A:C,2,0)</f>
        <v>UTC+5</v>
      </c>
      <c s="71" t="str">
        <f t="shared" si="991"/>
        <v>Екатеринбургское время</v>
      </c>
      <c s="71"/>
    </row>
    <row r="31698" spans="1:10" ht="15">
      <c r="A31698">
        <v>79411</v>
      </c>
      <c>
        <v>119029</v>
      </c>
      <c s="2">
        <v>44345.748569579286</v>
      </c>
      <c>
        <v>153893</v>
      </c>
      <c s="71">
        <v>7</v>
      </c>
      <c>
        <v>17</v>
      </c>
      <c s="71" t="str">
        <f t="shared" si="990"/>
        <v>суббота</v>
      </c>
      <c s="71" t="str">
        <f>VLOOKUP(A31698,Подписчики!A:C,2,0)</f>
        <v>UTC+2</v>
      </c>
      <c s="71" t="str">
        <f t="shared" si="991"/>
        <v>Калиниградское время</v>
      </c>
      <c s="71"/>
    </row>
    <row r="31699" spans="1:10" ht="15">
      <c r="A31699">
        <v>79411</v>
      </c>
      <c>
        <v>176547</v>
      </c>
      <c s="2">
        <v>44362.667663430417</v>
      </c>
      <c>
        <v>351192</v>
      </c>
      <c s="71">
        <v>3</v>
      </c>
      <c>
        <v>16</v>
      </c>
      <c s="71" t="str">
        <f t="shared" si="990"/>
        <v>вторник</v>
      </c>
      <c s="71" t="str">
        <f>VLOOKUP(A31699,Подписчики!A:C,2,0)</f>
        <v>UTC+2</v>
      </c>
      <c s="71" t="str">
        <f t="shared" si="991"/>
        <v>Калиниградское время</v>
      </c>
      <c s="71"/>
    </row>
    <row r="31700" spans="1:10" ht="15">
      <c r="A31700">
        <v>79411</v>
      </c>
      <c>
        <v>221396</v>
      </c>
      <c s="2">
        <v>44374.77769579288</v>
      </c>
      <c>
        <v>441799</v>
      </c>
      <c s="71">
        <v>1</v>
      </c>
      <c>
        <v>18</v>
      </c>
      <c s="71" t="str">
        <f t="shared" si="990"/>
        <v>воскресенье</v>
      </c>
      <c s="71" t="str">
        <f>VLOOKUP(A31700,Подписчики!A:C,2,0)</f>
        <v>UTC+2</v>
      </c>
      <c s="71" t="str">
        <f t="shared" si="991"/>
        <v>Калиниградское время</v>
      </c>
      <c s="71"/>
    </row>
    <row r="31701" spans="1:10" ht="15">
      <c r="A31701">
        <v>79411</v>
      </c>
      <c>
        <v>230931</v>
      </c>
      <c s="2">
        <v>44377.753423948219</v>
      </c>
      <c>
        <v>423849</v>
      </c>
      <c s="71">
        <v>4</v>
      </c>
      <c>
        <v>18</v>
      </c>
      <c s="71" t="str">
        <f t="shared" si="990"/>
        <v>среда</v>
      </c>
      <c s="71" t="str">
        <f>VLOOKUP(A31701,Подписчики!A:C,2,0)</f>
        <v>UTC+2</v>
      </c>
      <c s="71" t="str">
        <f t="shared" si="991"/>
        <v>Калиниградское время</v>
      </c>
      <c s="71"/>
    </row>
    <row r="31702" spans="1:10" ht="15">
      <c r="A31702">
        <v>79419</v>
      </c>
      <c>
        <v>159528</v>
      </c>
      <c s="2">
        <v>44358.369928802589</v>
      </c>
      <c>
        <v>244574</v>
      </c>
      <c s="71">
        <v>6</v>
      </c>
      <c>
        <v>8</v>
      </c>
      <c s="71" t="str">
        <f t="shared" si="990"/>
        <v>пятница</v>
      </c>
      <c s="71" t="str">
        <f>VLOOKUP(A31702,Подписчики!A:C,2,0)</f>
        <v>UTC+2</v>
      </c>
      <c s="71" t="str">
        <f t="shared" si="991"/>
        <v>Калиниградское время</v>
      </c>
      <c s="71"/>
    </row>
    <row r="31703" spans="1:10" ht="15">
      <c r="A31703">
        <v>79419</v>
      </c>
      <c>
        <v>175449</v>
      </c>
      <c s="2">
        <v>44361.937889967638</v>
      </c>
      <c>
        <v>12149</v>
      </c>
      <c s="71">
        <v>2</v>
      </c>
      <c>
        <v>22</v>
      </c>
      <c s="71" t="str">
        <f t="shared" si="990"/>
        <v>понедельник</v>
      </c>
      <c s="71" t="str">
        <f>VLOOKUP(A31703,Подписчики!A:C,2,0)</f>
        <v>UTC+2</v>
      </c>
      <c s="71" t="str">
        <f t="shared" si="991"/>
        <v>Калиниградское время</v>
      </c>
      <c s="71"/>
    </row>
    <row r="31704" spans="1:10" ht="15">
      <c r="A31704">
        <v>79419</v>
      </c>
      <c>
        <v>191266</v>
      </c>
      <c s="2">
        <v>44366.750187702266</v>
      </c>
      <c>
        <v>309553</v>
      </c>
      <c s="71">
        <v>7</v>
      </c>
      <c>
        <v>18</v>
      </c>
      <c s="71" t="str">
        <f t="shared" si="990"/>
        <v>суббота</v>
      </c>
      <c s="71" t="str">
        <f>VLOOKUP(A31704,Подписчики!A:C,2,0)</f>
        <v>UTC+2</v>
      </c>
      <c s="71" t="str">
        <f t="shared" si="991"/>
        <v>Калиниградское время</v>
      </c>
      <c s="71"/>
    </row>
    <row r="31705" spans="1:10" ht="15">
      <c r="A31705">
        <v>79419</v>
      </c>
      <c>
        <v>197216</v>
      </c>
      <c s="2">
        <v>44368.058666666664</v>
      </c>
      <c>
        <v>345383</v>
      </c>
      <c s="71">
        <v>2</v>
      </c>
      <c>
        <v>1</v>
      </c>
      <c s="71" t="str">
        <f t="shared" si="990"/>
        <v>понедельник</v>
      </c>
      <c s="71" t="str">
        <f>VLOOKUP(A31705,Подписчики!A:C,2,0)</f>
        <v>UTC+2</v>
      </c>
      <c s="71" t="str">
        <f t="shared" si="991"/>
        <v>Калиниградское время</v>
      </c>
      <c s="71"/>
    </row>
    <row r="31706" spans="1:10" ht="15">
      <c r="A31706">
        <v>79419</v>
      </c>
      <c>
        <v>230022</v>
      </c>
      <c s="2">
        <v>44377.565721682848</v>
      </c>
      <c>
        <v>95024</v>
      </c>
      <c s="71">
        <v>4</v>
      </c>
      <c>
        <v>13</v>
      </c>
      <c s="71" t="str">
        <f t="shared" si="990"/>
        <v>среда</v>
      </c>
      <c s="71" t="str">
        <f>VLOOKUP(A31706,Подписчики!A:C,2,0)</f>
        <v>UTC+2</v>
      </c>
      <c s="71" t="str">
        <f t="shared" si="991"/>
        <v>Калиниградское время</v>
      </c>
      <c s="71"/>
    </row>
    <row r="31707" spans="1:10" ht="15">
      <c r="A31707">
        <v>79419</v>
      </c>
      <c>
        <v>246028</v>
      </c>
      <c s="2">
        <v>44381.785786407767</v>
      </c>
      <c>
        <v>130005</v>
      </c>
      <c s="71">
        <v>1</v>
      </c>
      <c>
        <v>18</v>
      </c>
      <c s="71" t="str">
        <f t="shared" si="990"/>
        <v>воскресенье</v>
      </c>
      <c s="71" t="str">
        <f>VLOOKUP(A31707,Подписчики!A:C,2,0)</f>
        <v>UTC+2</v>
      </c>
      <c s="71" t="str">
        <f t="shared" si="991"/>
        <v>Калиниградское время</v>
      </c>
      <c s="71"/>
    </row>
    <row r="31708" spans="1:10" ht="15">
      <c r="A31708">
        <v>79419</v>
      </c>
      <c>
        <v>259369</v>
      </c>
      <c s="2">
        <v>44386.77769579288</v>
      </c>
      <c>
        <v>347008</v>
      </c>
      <c s="71">
        <v>6</v>
      </c>
      <c>
        <v>18</v>
      </c>
      <c s="71" t="str">
        <f t="shared" si="990"/>
        <v>пятница</v>
      </c>
      <c s="71" t="str">
        <f>VLOOKUP(A31708,Подписчики!A:C,2,0)</f>
        <v>UTC+2</v>
      </c>
      <c s="71" t="str">
        <f t="shared" si="991"/>
        <v>Калиниградское время</v>
      </c>
      <c s="71"/>
    </row>
    <row r="31709" spans="1:10" ht="15">
      <c r="A31709">
        <v>79419</v>
      </c>
      <c>
        <v>281107</v>
      </c>
      <c s="2">
        <v>44392.924944983817</v>
      </c>
      <c>
        <v>397390</v>
      </c>
      <c s="71">
        <v>5</v>
      </c>
      <c>
        <v>22</v>
      </c>
      <c s="71" t="str">
        <f t="shared" si="990"/>
        <v>четверг</v>
      </c>
      <c s="71" t="str">
        <f>VLOOKUP(A31709,Подписчики!A:C,2,0)</f>
        <v>UTC+2</v>
      </c>
      <c s="71" t="str">
        <f t="shared" si="991"/>
        <v>Калиниградское время</v>
      </c>
      <c s="71"/>
    </row>
    <row r="31710" spans="1:10" ht="15">
      <c r="A31710">
        <v>79419</v>
      </c>
      <c>
        <v>293254</v>
      </c>
      <c s="2">
        <v>44395.931417475724</v>
      </c>
      <c>
        <v>43842</v>
      </c>
      <c s="71">
        <v>1</v>
      </c>
      <c>
        <v>22</v>
      </c>
      <c s="71" t="str">
        <f t="shared" si="990"/>
        <v>воскресенье</v>
      </c>
      <c s="71" t="str">
        <f>VLOOKUP(A31710,Подписчики!A:C,2,0)</f>
        <v>UTC+2</v>
      </c>
      <c s="71" t="str">
        <f t="shared" si="991"/>
        <v>Калиниградское время</v>
      </c>
      <c s="71"/>
    </row>
    <row r="31711" spans="1:10" ht="15">
      <c r="A31711">
        <v>79419</v>
      </c>
      <c>
        <v>339207</v>
      </c>
      <c s="2">
        <v>44409.413800469985</v>
      </c>
      <c>
        <v>456134</v>
      </c>
      <c s="71">
        <v>1</v>
      </c>
      <c>
        <v>9</v>
      </c>
      <c s="71" t="str">
        <f t="shared" si="990"/>
        <v>воскресенье</v>
      </c>
      <c s="71" t="str">
        <f>VLOOKUP(A31711,Подписчики!A:C,2,0)</f>
        <v>UTC+2</v>
      </c>
      <c s="71" t="str">
        <f t="shared" si="991"/>
        <v>Калиниградское время</v>
      </c>
      <c s="71"/>
    </row>
    <row r="31712" spans="1:10" ht="15">
      <c r="A31712">
        <v>79419</v>
      </c>
      <c>
        <v>364993</v>
      </c>
      <c s="2">
        <v>44416.712970873785</v>
      </c>
      <c>
        <v>122902</v>
      </c>
      <c s="71">
        <v>1</v>
      </c>
      <c>
        <v>17</v>
      </c>
      <c s="71" t="str">
        <f t="shared" si="990"/>
        <v>воскресенье</v>
      </c>
      <c s="71" t="str">
        <f>VLOOKUP(A31712,Подписчики!A:C,2,0)</f>
        <v>UTC+2</v>
      </c>
      <c s="71" t="str">
        <f t="shared" si="991"/>
        <v>Калиниградское время</v>
      </c>
      <c s="71"/>
    </row>
    <row r="31713" spans="1:10" ht="15">
      <c r="A31713">
        <v>79419</v>
      </c>
      <c>
        <v>373282</v>
      </c>
      <c s="2">
        <v>44419.729152103559</v>
      </c>
      <c>
        <v>171529</v>
      </c>
      <c s="71">
        <v>4</v>
      </c>
      <c>
        <v>17</v>
      </c>
      <c s="71" t="str">
        <f t="shared" si="990"/>
        <v>среда</v>
      </c>
      <c s="71" t="str">
        <f>VLOOKUP(A31713,Подписчики!A:C,2,0)</f>
        <v>UTC+2</v>
      </c>
      <c s="71" t="str">
        <f t="shared" si="991"/>
        <v>Калиниградское время</v>
      </c>
      <c s="71"/>
    </row>
    <row r="31714" spans="1:10" ht="15">
      <c r="A31714">
        <v>79419</v>
      </c>
      <c>
        <v>408003</v>
      </c>
      <c s="2">
        <v>44430.325846125677</v>
      </c>
      <c>
        <v>411922</v>
      </c>
      <c s="71">
        <v>1</v>
      </c>
      <c>
        <v>7</v>
      </c>
      <c s="71" t="str">
        <f t="shared" si="990"/>
        <v>воскресенье</v>
      </c>
      <c s="71" t="str">
        <f>VLOOKUP(A31714,Подписчики!A:C,2,0)</f>
        <v>UTC+2</v>
      </c>
      <c s="71" t="str">
        <f t="shared" si="991"/>
        <v>Калиниградское время</v>
      </c>
      <c s="71"/>
    </row>
    <row r="31715" spans="1:10" ht="15">
      <c r="A31715">
        <v>79466</v>
      </c>
      <c>
        <v>63319</v>
      </c>
      <c s="2">
        <v>44327.625187702266</v>
      </c>
      <c>
        <v>250679</v>
      </c>
      <c s="71">
        <v>3</v>
      </c>
      <c>
        <v>15</v>
      </c>
      <c s="71" t="str">
        <f t="shared" si="990"/>
        <v>вторник</v>
      </c>
      <c s="71" t="str">
        <f>VLOOKUP(A31715,Подписчики!A:C,2,0)</f>
        <v>UTC+1</v>
      </c>
      <c s="71" t="str">
        <f t="shared" si="991"/>
        <v>Центральноевропейское время</v>
      </c>
      <c s="71"/>
    </row>
    <row r="31716" spans="1:10" ht="15">
      <c r="A31716">
        <v>79466</v>
      </c>
      <c>
        <v>92180</v>
      </c>
      <c s="2">
        <v>44337.989265372169</v>
      </c>
      <c>
        <v>411922</v>
      </c>
      <c s="71">
        <v>6</v>
      </c>
      <c>
        <v>23</v>
      </c>
      <c s="71" t="str">
        <f t="shared" si="990"/>
        <v>пятница</v>
      </c>
      <c s="71" t="str">
        <f>VLOOKUP(A31716,Подписчики!A:C,2,0)</f>
        <v>UTC+1</v>
      </c>
      <c s="71" t="str">
        <f t="shared" si="991"/>
        <v>Центральноевропейское время</v>
      </c>
      <c s="71"/>
    </row>
    <row r="31717" spans="1:10" ht="15">
      <c r="A31717">
        <v>79466</v>
      </c>
      <c>
        <v>104728</v>
      </c>
      <c s="2">
        <v>44341.814508090618</v>
      </c>
      <c>
        <v>150658</v>
      </c>
      <c s="71">
        <v>3</v>
      </c>
      <c>
        <v>19</v>
      </c>
      <c s="71" t="str">
        <f t="shared" si="990"/>
        <v>вторник</v>
      </c>
      <c s="71" t="str">
        <f>VLOOKUP(A31717,Подписчики!A:C,2,0)</f>
        <v>UTC+1</v>
      </c>
      <c s="71" t="str">
        <f t="shared" si="991"/>
        <v>Центральноевропейское время</v>
      </c>
      <c s="71"/>
    </row>
    <row r="31718" spans="1:10" ht="15">
      <c r="A31718">
        <v>79466</v>
      </c>
      <c>
        <v>143231</v>
      </c>
      <c s="2">
        <v>44352.851724919099</v>
      </c>
      <c>
        <v>351192</v>
      </c>
      <c s="71">
        <v>7</v>
      </c>
      <c>
        <v>20</v>
      </c>
      <c s="71" t="str">
        <f t="shared" si="990"/>
        <v>суббота</v>
      </c>
      <c s="71" t="str">
        <f>VLOOKUP(A31718,Подписчики!A:C,2,0)</f>
        <v>UTC+1</v>
      </c>
      <c s="71" t="str">
        <f t="shared" si="991"/>
        <v>Центральноевропейское время</v>
      </c>
      <c s="71"/>
    </row>
    <row r="31719" spans="1:10" ht="15">
      <c r="A31719">
        <v>79466</v>
      </c>
      <c>
        <v>145348</v>
      </c>
      <c s="2">
        <v>44353.51515533981</v>
      </c>
      <c>
        <v>179296</v>
      </c>
      <c s="71">
        <v>1</v>
      </c>
      <c>
        <v>12</v>
      </c>
      <c s="71" t="str">
        <f t="shared" si="990"/>
        <v>воскресенье</v>
      </c>
      <c s="71" t="str">
        <f>VLOOKUP(A31719,Подписчики!A:C,2,0)</f>
        <v>UTC+1</v>
      </c>
      <c s="71" t="str">
        <f t="shared" si="991"/>
        <v>Центральноевропейское время</v>
      </c>
      <c s="71"/>
    </row>
    <row r="31720" spans="1:10" ht="15">
      <c r="A31720">
        <v>79466</v>
      </c>
      <c>
        <v>181049</v>
      </c>
      <c s="2">
        <v>44364.432631067961</v>
      </c>
      <c>
        <v>187920</v>
      </c>
      <c s="71">
        <v>5</v>
      </c>
      <c>
        <v>10</v>
      </c>
      <c s="71" t="str">
        <f t="shared" si="990"/>
        <v>четверг</v>
      </c>
      <c s="71" t="str">
        <f>VLOOKUP(A31720,Подписчики!A:C,2,0)</f>
        <v>UTC+1</v>
      </c>
      <c s="71" t="str">
        <f t="shared" si="991"/>
        <v>Центральноевропейское время</v>
      </c>
      <c s="71"/>
    </row>
    <row r="31721" spans="1:10" ht="15">
      <c r="A31721">
        <v>79466</v>
      </c>
      <c>
        <v>193377</v>
      </c>
      <c s="2">
        <v>44367.190404980618</v>
      </c>
      <c>
        <v>246071</v>
      </c>
      <c s="71">
        <v>1</v>
      </c>
      <c>
        <v>4</v>
      </c>
      <c s="71" t="str">
        <f t="shared" si="990"/>
        <v>воскресенье</v>
      </c>
      <c s="71" t="str">
        <f>VLOOKUP(A31721,Подписчики!A:C,2,0)</f>
        <v>UTC+1</v>
      </c>
      <c s="71" t="str">
        <f t="shared" si="991"/>
        <v>Центральноевропейское время</v>
      </c>
      <c s="71"/>
    </row>
    <row r="31722" spans="1:10" ht="15">
      <c r="A31722">
        <v>79486</v>
      </c>
      <c>
        <v>216463</v>
      </c>
      <c s="2">
        <v>44373.714184466022</v>
      </c>
      <c>
        <v>123413</v>
      </c>
      <c s="71">
        <v>7</v>
      </c>
      <c>
        <v>17</v>
      </c>
      <c s="71" t="str">
        <f t="shared" si="990"/>
        <v>суббота</v>
      </c>
      <c s="71" t="str">
        <f>VLOOKUP(A31722,Подписчики!A:C,2,0)</f>
        <v>UTC+1</v>
      </c>
      <c s="71" t="str">
        <f t="shared" si="991"/>
        <v>Центральноевропейское время</v>
      </c>
      <c s="71"/>
    </row>
    <row r="31723" spans="1:10" ht="15">
      <c r="A31723">
        <v>79486</v>
      </c>
      <c>
        <v>234477</v>
      </c>
      <c s="2">
        <v>44378.911595469261</v>
      </c>
      <c>
        <v>250679</v>
      </c>
      <c s="71">
        <v>5</v>
      </c>
      <c>
        <v>21</v>
      </c>
      <c s="71" t="str">
        <f t="shared" si="990"/>
        <v>четверг</v>
      </c>
      <c s="71" t="str">
        <f>VLOOKUP(A31723,Подписчики!A:C,2,0)</f>
        <v>UTC+1</v>
      </c>
      <c s="71" t="str">
        <f t="shared" si="991"/>
        <v>Центральноевропейское время</v>
      </c>
      <c s="71"/>
    </row>
    <row r="31724" spans="1:10" ht="15">
      <c r="A31724">
        <v>79486</v>
      </c>
      <c>
        <v>248838</v>
      </c>
      <c s="2">
        <v>44382.819362459551</v>
      </c>
      <c>
        <v>411922</v>
      </c>
      <c s="71">
        <v>2</v>
      </c>
      <c>
        <v>19</v>
      </c>
      <c s="71" t="str">
        <f t="shared" si="990"/>
        <v>понедельник</v>
      </c>
      <c s="71" t="str">
        <f>VLOOKUP(A31724,Подписчики!A:C,2,0)</f>
        <v>UTC+1</v>
      </c>
      <c s="71" t="str">
        <f t="shared" si="991"/>
        <v>Центральноевропейское время</v>
      </c>
      <c s="71"/>
    </row>
    <row r="31725" spans="1:10" ht="15">
      <c r="A31725">
        <v>79486</v>
      </c>
      <c>
        <v>266757</v>
      </c>
      <c s="2">
        <v>44388.425733207187</v>
      </c>
      <c>
        <v>226744</v>
      </c>
      <c s="71">
        <v>1</v>
      </c>
      <c>
        <v>10</v>
      </c>
      <c s="71" t="str">
        <f t="shared" si="990"/>
        <v>воскресенье</v>
      </c>
      <c s="71" t="str">
        <f>VLOOKUP(A31725,Подписчики!A:C,2,0)</f>
        <v>UTC+1</v>
      </c>
      <c s="71" t="str">
        <f t="shared" si="991"/>
        <v>Центральноевропейское время</v>
      </c>
      <c s="71"/>
    </row>
    <row r="31726" spans="1:10" ht="15">
      <c r="A31726">
        <v>79486</v>
      </c>
      <c>
        <v>292665</v>
      </c>
      <c s="2">
        <v>44395.835543689325</v>
      </c>
      <c>
        <v>118549</v>
      </c>
      <c s="71">
        <v>1</v>
      </c>
      <c>
        <v>20</v>
      </c>
      <c s="71" t="str">
        <f t="shared" si="990"/>
        <v>воскресенье</v>
      </c>
      <c s="71" t="str">
        <f>VLOOKUP(A31726,Подписчики!A:C,2,0)</f>
        <v>UTC+1</v>
      </c>
      <c s="71" t="str">
        <f t="shared" si="991"/>
        <v>Центральноевропейское время</v>
      </c>
      <c s="71"/>
    </row>
    <row r="31727" spans="1:10" ht="15">
      <c r="A31727">
        <v>79486</v>
      </c>
      <c>
        <v>334177</v>
      </c>
      <c s="2">
        <v>44408.430280465102</v>
      </c>
      <c>
        <v>158978</v>
      </c>
      <c s="71">
        <v>7</v>
      </c>
      <c>
        <v>10</v>
      </c>
      <c s="71" t="str">
        <f t="shared" si="990"/>
        <v>суббота</v>
      </c>
      <c s="71" t="str">
        <f>VLOOKUP(A31727,Подписчики!A:C,2,0)</f>
        <v>UTC+1</v>
      </c>
      <c s="71" t="str">
        <f t="shared" si="991"/>
        <v>Центральноевропейское время</v>
      </c>
      <c s="71"/>
    </row>
    <row r="31728" spans="1:10" ht="15">
      <c r="A31728">
        <v>79486</v>
      </c>
      <c>
        <v>370492</v>
      </c>
      <c s="2">
        <v>44418.707711974115</v>
      </c>
      <c>
        <v>285365</v>
      </c>
      <c s="71">
        <v>3</v>
      </c>
      <c>
        <v>16</v>
      </c>
      <c s="71" t="str">
        <f t="shared" si="990"/>
        <v>вторник</v>
      </c>
      <c s="71" t="str">
        <f>VLOOKUP(A31728,Подписчики!A:C,2,0)</f>
        <v>UTC+1</v>
      </c>
      <c s="71" t="str">
        <f t="shared" si="991"/>
        <v>Центральноевропейское время</v>
      </c>
      <c s="71"/>
    </row>
    <row r="31729" spans="1:10" ht="15">
      <c r="A31729">
        <v>79486</v>
      </c>
      <c>
        <v>380931</v>
      </c>
      <c s="2">
        <v>44422.023245954697</v>
      </c>
      <c>
        <v>182984</v>
      </c>
      <c s="71">
        <v>7</v>
      </c>
      <c>
        <v>0</v>
      </c>
      <c s="71" t="str">
        <f t="shared" si="990"/>
        <v>суббота</v>
      </c>
      <c s="71" t="str">
        <f>VLOOKUP(A31729,Подписчики!A:C,2,0)</f>
        <v>UTC+1</v>
      </c>
      <c s="71" t="str">
        <f t="shared" si="991"/>
        <v>Центральноевропейское время</v>
      </c>
      <c s="71"/>
    </row>
    <row r="31730" spans="1:10" ht="15">
      <c r="A31730">
        <v>79486</v>
      </c>
      <c>
        <v>403581</v>
      </c>
      <c s="2">
        <v>44429.224463637198</v>
      </c>
      <c>
        <v>347008</v>
      </c>
      <c s="71">
        <v>7</v>
      </c>
      <c>
        <v>5</v>
      </c>
      <c s="71" t="str">
        <f t="shared" si="990"/>
        <v>суббота</v>
      </c>
      <c s="71" t="str">
        <f>VLOOKUP(A31730,Подписчики!A:C,2,0)</f>
        <v>UTC+1</v>
      </c>
      <c s="71" t="str">
        <f t="shared" si="991"/>
        <v>Центральноевропейское время</v>
      </c>
      <c s="71"/>
    </row>
    <row r="31731" spans="1:10" ht="15">
      <c r="A31731">
        <v>79490</v>
      </c>
      <c>
        <v>111397</v>
      </c>
      <c s="2">
        <v>44344.380333333334</v>
      </c>
      <c>
        <v>250679</v>
      </c>
      <c s="71">
        <v>6</v>
      </c>
      <c>
        <v>9</v>
      </c>
      <c s="71" t="str">
        <f t="shared" si="990"/>
        <v>пятница</v>
      </c>
      <c s="71" t="str">
        <f>VLOOKUP(A31731,Подписчики!A:C,2,0)</f>
        <v>UTC+1</v>
      </c>
      <c s="71" t="str">
        <f t="shared" si="991"/>
        <v>Центральноевропейское время</v>
      </c>
      <c s="71"/>
    </row>
    <row r="31732" spans="1:10" ht="15">
      <c r="A31732">
        <v>79490</v>
      </c>
      <c>
        <v>114357</v>
      </c>
      <c s="2">
        <v>44344.821333333333</v>
      </c>
      <c>
        <v>198051</v>
      </c>
      <c s="71">
        <v>6</v>
      </c>
      <c>
        <v>19</v>
      </c>
      <c s="71" t="str">
        <f t="shared" si="990"/>
        <v>пятница</v>
      </c>
      <c s="71" t="str">
        <f>VLOOKUP(A31732,Подписчики!A:C,2,0)</f>
        <v>UTC+1</v>
      </c>
      <c s="71" t="str">
        <f t="shared" si="991"/>
        <v>Центральноевропейское время</v>
      </c>
      <c s="71"/>
    </row>
    <row r="31733" spans="1:10" ht="15">
      <c r="A31733">
        <v>79490</v>
      </c>
      <c>
        <v>124273</v>
      </c>
      <c s="2">
        <v>44346.806417475731</v>
      </c>
      <c>
        <v>5151</v>
      </c>
      <c s="71">
        <v>1</v>
      </c>
      <c>
        <v>19</v>
      </c>
      <c s="71" t="str">
        <f t="shared" si="990"/>
        <v>воскресенье</v>
      </c>
      <c s="71" t="str">
        <f>VLOOKUP(A31733,Подписчики!A:C,2,0)</f>
        <v>UTC+1</v>
      </c>
      <c s="71" t="str">
        <f t="shared" si="991"/>
        <v>Центральноевропейское время</v>
      </c>
      <c s="71"/>
    </row>
    <row r="31734" spans="1:10" ht="15">
      <c r="A31734">
        <v>79490</v>
      </c>
      <c>
        <v>140192</v>
      </c>
      <c s="2">
        <v>44352.127689443645</v>
      </c>
      <c>
        <v>394087</v>
      </c>
      <c s="71">
        <v>7</v>
      </c>
      <c>
        <v>3</v>
      </c>
      <c s="71" t="str">
        <f t="shared" si="990"/>
        <v>суббота</v>
      </c>
      <c s="71" t="str">
        <f>VLOOKUP(A31734,Подписчики!A:C,2,0)</f>
        <v>UTC+1</v>
      </c>
      <c s="71" t="str">
        <f t="shared" si="991"/>
        <v>Центральноевропейское время</v>
      </c>
      <c s="71"/>
    </row>
    <row r="31735" spans="1:10" ht="15">
      <c r="A31735">
        <v>79490</v>
      </c>
      <c>
        <v>143485</v>
      </c>
      <c s="2">
        <v>44352.892177993534</v>
      </c>
      <c>
        <v>204394</v>
      </c>
      <c s="71">
        <v>7</v>
      </c>
      <c>
        <v>21</v>
      </c>
      <c s="71" t="str">
        <f t="shared" si="990"/>
        <v>суббота</v>
      </c>
      <c s="71" t="str">
        <f>VLOOKUP(A31735,Подписчики!A:C,2,0)</f>
        <v>UTC+1</v>
      </c>
      <c s="71" t="str">
        <f t="shared" si="991"/>
        <v>Центральноевропейское время</v>
      </c>
      <c s="71"/>
    </row>
    <row r="31736" spans="1:10" ht="15">
      <c r="A31736">
        <v>79490</v>
      </c>
      <c>
        <v>164257</v>
      </c>
      <c s="2">
        <v>44359.339487899408</v>
      </c>
      <c>
        <v>59485</v>
      </c>
      <c s="71">
        <v>7</v>
      </c>
      <c>
        <v>8</v>
      </c>
      <c s="71" t="str">
        <f t="shared" si="990"/>
        <v>суббота</v>
      </c>
      <c s="71" t="str">
        <f>VLOOKUP(A31736,Подписчики!A:C,2,0)</f>
        <v>UTC+1</v>
      </c>
      <c s="71" t="str">
        <f t="shared" si="991"/>
        <v>Центральноевропейское время</v>
      </c>
      <c s="71"/>
    </row>
    <row r="31737" spans="1:10" ht="15">
      <c r="A31737">
        <v>79490</v>
      </c>
      <c>
        <v>174136</v>
      </c>
      <c s="2">
        <v>44361.702857605182</v>
      </c>
      <c>
        <v>88863</v>
      </c>
      <c s="71">
        <v>2</v>
      </c>
      <c>
        <v>16</v>
      </c>
      <c s="71" t="str">
        <f t="shared" si="990"/>
        <v>понедельник</v>
      </c>
      <c s="71" t="str">
        <f>VLOOKUP(A31737,Подписчики!A:C,2,0)</f>
        <v>UTC+1</v>
      </c>
      <c s="71" t="str">
        <f t="shared" si="991"/>
        <v>Центральноевропейское время</v>
      </c>
      <c s="71"/>
    </row>
    <row r="31738" spans="1:10" ht="15">
      <c r="A31738">
        <v>79490</v>
      </c>
      <c>
        <v>213535</v>
      </c>
      <c s="2">
        <v>44373.093813898129</v>
      </c>
      <c>
        <v>138209</v>
      </c>
      <c s="71">
        <v>7</v>
      </c>
      <c>
        <v>2</v>
      </c>
      <c s="71" t="str">
        <f t="shared" si="990"/>
        <v>суббота</v>
      </c>
      <c s="71" t="str">
        <f>VLOOKUP(A31738,Подписчики!A:C,2,0)</f>
        <v>UTC+1</v>
      </c>
      <c s="71" t="str">
        <f t="shared" si="991"/>
        <v>Центральноевропейское время</v>
      </c>
      <c s="71"/>
    </row>
    <row r="31739" spans="1:10" ht="15">
      <c r="A31739">
        <v>79490</v>
      </c>
      <c>
        <v>255801</v>
      </c>
      <c s="2">
        <v>44385.751401294503</v>
      </c>
      <c>
        <v>196571</v>
      </c>
      <c s="71">
        <v>5</v>
      </c>
      <c>
        <v>18</v>
      </c>
      <c s="71" t="str">
        <f t="shared" si="990"/>
        <v>четверг</v>
      </c>
      <c s="71" t="str">
        <f>VLOOKUP(A31739,Подписчики!A:C,2,0)</f>
        <v>UTC+1</v>
      </c>
      <c s="71" t="str">
        <f t="shared" si="991"/>
        <v>Центральноевропейское время</v>
      </c>
      <c s="71"/>
    </row>
    <row r="31740" spans="1:10" ht="15">
      <c r="A31740">
        <v>79490</v>
      </c>
      <c>
        <v>260768</v>
      </c>
      <c s="2">
        <v>44386.955284789648</v>
      </c>
      <c>
        <v>89017</v>
      </c>
      <c s="71">
        <v>6</v>
      </c>
      <c>
        <v>22</v>
      </c>
      <c s="71" t="str">
        <f t="shared" si="990"/>
        <v>пятница</v>
      </c>
      <c s="71" t="str">
        <f>VLOOKUP(A31740,Подписчики!A:C,2,0)</f>
        <v>UTC+1</v>
      </c>
      <c s="71" t="str">
        <f t="shared" si="991"/>
        <v>Центральноевропейское время</v>
      </c>
      <c s="71"/>
    </row>
    <row r="31741" spans="1:10" ht="15">
      <c r="A31741">
        <v>79490</v>
      </c>
      <c>
        <v>274748</v>
      </c>
      <c s="2">
        <v>44390.765964401297</v>
      </c>
      <c>
        <v>153893</v>
      </c>
      <c s="71">
        <v>3</v>
      </c>
      <c>
        <v>18</v>
      </c>
      <c s="71" t="str">
        <f t="shared" si="990"/>
        <v>вторник</v>
      </c>
      <c s="71" t="str">
        <f>VLOOKUP(A31741,Подписчики!A:C,2,0)</f>
        <v>UTC+1</v>
      </c>
      <c s="71" t="str">
        <f t="shared" si="991"/>
        <v>Центральноевропейское время</v>
      </c>
      <c s="71"/>
    </row>
    <row r="31742" spans="1:10" ht="15">
      <c r="A31742">
        <v>79490</v>
      </c>
      <c>
        <v>276343</v>
      </c>
      <c s="2">
        <v>44391.534333333337</v>
      </c>
      <c>
        <v>141259</v>
      </c>
      <c s="71">
        <v>4</v>
      </c>
      <c>
        <v>12</v>
      </c>
      <c s="71" t="str">
        <f t="shared" si="990"/>
        <v>среда</v>
      </c>
      <c s="71" t="str">
        <f>VLOOKUP(A31742,Подписчики!A:C,2,0)</f>
        <v>UTC+1</v>
      </c>
      <c s="71" t="str">
        <f t="shared" si="991"/>
        <v>Центральноевропейское время</v>
      </c>
      <c s="71"/>
    </row>
    <row r="31743" spans="1:10" ht="15">
      <c r="A31743">
        <v>79490</v>
      </c>
      <c>
        <v>277365</v>
      </c>
      <c s="2">
        <v>44391.733601941749</v>
      </c>
      <c>
        <v>118079</v>
      </c>
      <c s="71">
        <v>4</v>
      </c>
      <c>
        <v>17</v>
      </c>
      <c s="71" t="str">
        <f t="shared" si="990"/>
        <v>среда</v>
      </c>
      <c s="71" t="str">
        <f>VLOOKUP(A31743,Подписчики!A:C,2,0)</f>
        <v>UTC+1</v>
      </c>
      <c s="71" t="str">
        <f t="shared" si="991"/>
        <v>Центральноевропейское время</v>
      </c>
      <c s="71"/>
    </row>
    <row r="31744" spans="1:10" ht="15">
      <c r="A31744">
        <v>79499</v>
      </c>
      <c>
        <v>131960</v>
      </c>
      <c s="2">
        <v>44349.651077669907</v>
      </c>
      <c>
        <v>230507</v>
      </c>
      <c s="71">
        <v>4</v>
      </c>
      <c>
        <v>15</v>
      </c>
      <c s="71" t="str">
        <f t="shared" si="990"/>
        <v>среда</v>
      </c>
      <c s="71" t="str">
        <f>VLOOKUP(A31744,Подписчики!A:C,2,0)</f>
        <v>UTC+1</v>
      </c>
      <c s="71" t="str">
        <f t="shared" si="991"/>
        <v>Центральноевропейское время</v>
      </c>
      <c s="71"/>
    </row>
    <row r="31745" spans="1:10" ht="15">
      <c r="A31745">
        <v>79499</v>
      </c>
      <c>
        <v>145231</v>
      </c>
      <c s="2">
        <v>44353.482284005251</v>
      </c>
      <c>
        <v>403358</v>
      </c>
      <c s="71">
        <v>1</v>
      </c>
      <c>
        <v>11</v>
      </c>
      <c s="71" t="str">
        <f t="shared" si="990"/>
        <v>воскресенье</v>
      </c>
      <c s="71" t="str">
        <f>VLOOKUP(A31745,Подписчики!A:C,2,0)</f>
        <v>UTC+1</v>
      </c>
      <c s="71" t="str">
        <f t="shared" si="991"/>
        <v>Центральноевропейское время</v>
      </c>
      <c s="71"/>
    </row>
    <row r="31746" spans="1:10" ht="15">
      <c r="A31746">
        <v>79499</v>
      </c>
      <c>
        <v>151139</v>
      </c>
      <c s="2">
        <v>44355.563699029131</v>
      </c>
      <c>
        <v>411922</v>
      </c>
      <c s="71">
        <v>3</v>
      </c>
      <c>
        <v>13</v>
      </c>
      <c s="71" t="str">
        <f t="shared" si="990"/>
        <v>вторник</v>
      </c>
      <c s="71" t="str">
        <f>VLOOKUP(A31746,Подписчики!A:C,2,0)</f>
        <v>UTC+1</v>
      </c>
      <c s="71" t="str">
        <f t="shared" si="991"/>
        <v>Центральноевропейское время</v>
      </c>
      <c s="71"/>
    </row>
    <row r="31747" spans="1:10" ht="15">
      <c r="A31747">
        <v>79499</v>
      </c>
      <c>
        <v>157847</v>
      </c>
      <c s="2">
        <v>44357.733601941749</v>
      </c>
      <c>
        <v>391293</v>
      </c>
      <c s="71">
        <v>5</v>
      </c>
      <c>
        <v>17</v>
      </c>
      <c s="71" t="str">
        <f t="shared" si="992" ref="G31747:G31810">TEXT(C31747,"дддд")</f>
        <v>четверг</v>
      </c>
      <c s="71" t="str">
        <f>VLOOKUP(A31747,Подписчики!A:C,2,0)</f>
        <v>UTC+1</v>
      </c>
      <c s="71" t="str">
        <f t="shared" si="993" ref="I31747:I31810">IF(H31747="UTC+1","Центральноевропейское время",IF(H31747="UTC+2","Калиниградское время",IF(H31747="UTC+3","Московское время",IF(H31747="UTC+4","Самарское время",IF(H31747="UTC+5","Екатеринбургское время",IF(H31747="UTC+6","Омское время",IF(H31747="UTC+7","Красноярское время",IF(H31747="UTC+8","Иркутское время",IF(H31747="UTC+9","Якутское время",IF(H31747="UTC+10","Владивостокское время",IF(H31747="UTC+11","Магаданское время",IF(H31747="UTC+12","Камчатское время",IF(H31747="UTC+0","Запределами России",IF(H31747="UTC-1","Запределами России",IF(H31747="UTC-2","Запределами России",IF(H31747="UTC-3","Запределами России",IF(H31747="UTC-4","Запределами России",IF(H31747="UTC-5","Запределами России",IF(H31747="UTC-6","Запределами России",IF(H31747="UTC-7","Запределами России",IF(H31747="UTC-8","Запределами России",IF(H31747="UTC-9","Запределами России",0))))))))))))))))))))))</f>
        <v>Центральноевропейское время</v>
      </c>
      <c s="71"/>
    </row>
    <row r="31748" spans="1:10" ht="15">
      <c r="A31748">
        <v>79499</v>
      </c>
      <c>
        <v>183080</v>
      </c>
      <c s="2">
        <v>44364.872760517799</v>
      </c>
      <c>
        <v>16875</v>
      </c>
      <c s="71">
        <v>5</v>
      </c>
      <c>
        <v>20</v>
      </c>
      <c s="71" t="str">
        <f t="shared" si="992"/>
        <v>четверг</v>
      </c>
      <c s="71" t="str">
        <f>VLOOKUP(A31748,Подписчики!A:C,2,0)</f>
        <v>UTC+1</v>
      </c>
      <c s="71" t="str">
        <f t="shared" si="993"/>
        <v>Центральноевропейское время</v>
      </c>
      <c s="71"/>
    </row>
    <row r="31749" spans="1:10" ht="15">
      <c r="A31749">
        <v>79499</v>
      </c>
      <c>
        <v>200674</v>
      </c>
      <c s="2">
        <v>44369.283333333333</v>
      </c>
      <c>
        <v>78227</v>
      </c>
      <c s="71">
        <v>3</v>
      </c>
      <c>
        <v>6</v>
      </c>
      <c s="71" t="str">
        <f t="shared" si="992"/>
        <v>вторник</v>
      </c>
      <c s="71" t="str">
        <f>VLOOKUP(A31749,Подписчики!A:C,2,0)</f>
        <v>UTC+1</v>
      </c>
      <c s="71" t="str">
        <f t="shared" si="993"/>
        <v>Центральноевропейское время</v>
      </c>
      <c s="71"/>
    </row>
    <row r="31750" spans="1:10" ht="15">
      <c r="A31750">
        <v>79499</v>
      </c>
      <c>
        <v>208700</v>
      </c>
      <c s="2">
        <v>44371.830689320392</v>
      </c>
      <c>
        <v>242428</v>
      </c>
      <c s="71">
        <v>5</v>
      </c>
      <c>
        <v>19</v>
      </c>
      <c s="71" t="str">
        <f t="shared" si="992"/>
        <v>четверг</v>
      </c>
      <c s="71" t="str">
        <f>VLOOKUP(A31750,Подписчики!A:C,2,0)</f>
        <v>UTC+1</v>
      </c>
      <c s="71" t="str">
        <f t="shared" si="993"/>
        <v>Центральноевропейское время</v>
      </c>
      <c s="71"/>
    </row>
    <row r="31751" spans="1:10" ht="15">
      <c r="A31751">
        <v>79535</v>
      </c>
      <c>
        <v>24406</v>
      </c>
      <c s="2">
        <v>44310.738456310683</v>
      </c>
      <c>
        <v>230507</v>
      </c>
      <c s="71">
        <v>7</v>
      </c>
      <c>
        <v>17</v>
      </c>
      <c s="71" t="str">
        <f t="shared" si="992"/>
        <v>суббота</v>
      </c>
      <c s="71" t="str">
        <f>VLOOKUP(A31751,Подписчики!A:C,2,0)</f>
        <v>UTC+1</v>
      </c>
      <c s="71" t="str">
        <f t="shared" si="993"/>
        <v>Центральноевропейское время</v>
      </c>
      <c s="71"/>
    </row>
    <row r="31752" spans="1:10" ht="15">
      <c r="A31752">
        <v>79535</v>
      </c>
      <c>
        <v>33536</v>
      </c>
      <c s="2">
        <v>44315.625187702266</v>
      </c>
      <c>
        <v>204394</v>
      </c>
      <c s="71">
        <v>5</v>
      </c>
      <c>
        <v>15</v>
      </c>
      <c s="71" t="str">
        <f t="shared" si="992"/>
        <v>четверг</v>
      </c>
      <c s="71" t="str">
        <f>VLOOKUP(A31752,Подписчики!A:C,2,0)</f>
        <v>UTC+1</v>
      </c>
      <c s="71" t="str">
        <f t="shared" si="993"/>
        <v>Центральноевропейское время</v>
      </c>
      <c s="71"/>
    </row>
    <row r="31753" spans="1:10" ht="15">
      <c r="A31753">
        <v>79535</v>
      </c>
      <c>
        <v>38119</v>
      </c>
      <c s="2">
        <v>44316.990883495149</v>
      </c>
      <c>
        <v>471403</v>
      </c>
      <c s="71">
        <v>6</v>
      </c>
      <c>
        <v>23</v>
      </c>
      <c s="71" t="str">
        <f t="shared" si="992"/>
        <v>пятница</v>
      </c>
      <c s="71" t="str">
        <f>VLOOKUP(A31753,Подписчики!A:C,2,0)</f>
        <v>UTC+1</v>
      </c>
      <c s="71" t="str">
        <f t="shared" si="993"/>
        <v>Центральноевропейское время</v>
      </c>
      <c s="71"/>
    </row>
    <row r="31754" spans="1:10" ht="15">
      <c r="A31754">
        <v>79535</v>
      </c>
      <c>
        <v>79055</v>
      </c>
      <c s="2">
        <v>44332.867906148873</v>
      </c>
      <c>
        <v>198326</v>
      </c>
      <c s="71">
        <v>1</v>
      </c>
      <c>
        <v>20</v>
      </c>
      <c s="71" t="str">
        <f t="shared" si="992"/>
        <v>воскресенье</v>
      </c>
      <c s="71" t="str">
        <f>VLOOKUP(A31754,Подписчики!A:C,2,0)</f>
        <v>UTC+1</v>
      </c>
      <c s="71" t="str">
        <f t="shared" si="993"/>
        <v>Центральноевропейское время</v>
      </c>
      <c s="71"/>
    </row>
    <row r="31755" spans="1:10" ht="15">
      <c r="A31755">
        <v>79535</v>
      </c>
      <c>
        <v>83251</v>
      </c>
      <c s="2">
        <v>44334.827333333335</v>
      </c>
      <c>
        <v>317239</v>
      </c>
      <c s="71">
        <v>3</v>
      </c>
      <c>
        <v>19</v>
      </c>
      <c s="71" t="str">
        <f t="shared" si="992"/>
        <v>вторник</v>
      </c>
      <c s="71" t="str">
        <f>VLOOKUP(A31755,Подписчики!A:C,2,0)</f>
        <v>UTC+1</v>
      </c>
      <c s="71" t="str">
        <f t="shared" si="993"/>
        <v>Центральноевропейское время</v>
      </c>
      <c s="71"/>
    </row>
    <row r="31756" spans="1:10" ht="15">
      <c r="A31756">
        <v>79535</v>
      </c>
      <c>
        <v>165628</v>
      </c>
      <c s="2">
        <v>44359.64136893204</v>
      </c>
      <c>
        <v>175663</v>
      </c>
      <c s="71">
        <v>7</v>
      </c>
      <c>
        <v>15</v>
      </c>
      <c s="71" t="str">
        <f t="shared" si="992"/>
        <v>суббота</v>
      </c>
      <c s="71" t="str">
        <f>VLOOKUP(A31756,Подписчики!A:C,2,0)</f>
        <v>UTC+1</v>
      </c>
      <c s="71" t="str">
        <f t="shared" si="993"/>
        <v>Центральноевропейское время</v>
      </c>
      <c s="71"/>
    </row>
    <row r="31757" spans="1:10" ht="15">
      <c r="A31757">
        <v>79535</v>
      </c>
      <c>
        <v>186352</v>
      </c>
      <c s="2">
        <v>44365.741692556636</v>
      </c>
      <c>
        <v>437440</v>
      </c>
      <c s="71">
        <v>6</v>
      </c>
      <c>
        <v>17</v>
      </c>
      <c s="71" t="str">
        <f t="shared" si="992"/>
        <v>пятница</v>
      </c>
      <c s="71" t="str">
        <f>VLOOKUP(A31757,Подписчики!A:C,2,0)</f>
        <v>UTC+1</v>
      </c>
      <c s="71" t="str">
        <f t="shared" si="993"/>
        <v>Центральноевропейское время</v>
      </c>
      <c s="71"/>
    </row>
    <row r="31758" spans="1:10" ht="15">
      <c r="A31758">
        <v>79535</v>
      </c>
      <c>
        <v>196304</v>
      </c>
      <c s="2">
        <v>44367.820980582524</v>
      </c>
      <c>
        <v>262099</v>
      </c>
      <c s="71">
        <v>1</v>
      </c>
      <c>
        <v>19</v>
      </c>
      <c s="71" t="str">
        <f t="shared" si="992"/>
        <v>воскресенье</v>
      </c>
      <c s="71" t="str">
        <f>VLOOKUP(A31758,Подписчики!A:C,2,0)</f>
        <v>UTC+1</v>
      </c>
      <c s="71" t="str">
        <f t="shared" si="993"/>
        <v>Центральноевропейское время</v>
      </c>
      <c s="71"/>
    </row>
    <row r="31759" spans="1:10" ht="15">
      <c r="A31759">
        <v>79535</v>
      </c>
      <c>
        <v>208977</v>
      </c>
      <c s="2">
        <v>44371.864669902912</v>
      </c>
      <c>
        <v>194315</v>
      </c>
      <c s="71">
        <v>5</v>
      </c>
      <c>
        <v>20</v>
      </c>
      <c s="71" t="str">
        <f t="shared" si="992"/>
        <v>четверг</v>
      </c>
      <c s="71" t="str">
        <f>VLOOKUP(A31759,Подписчики!A:C,2,0)</f>
        <v>UTC+1</v>
      </c>
      <c s="71" t="str">
        <f t="shared" si="993"/>
        <v>Центральноевропейское время</v>
      </c>
      <c s="71"/>
    </row>
    <row r="31760" spans="1:10" ht="15">
      <c r="A31760">
        <v>79535</v>
      </c>
      <c>
        <v>259642</v>
      </c>
      <c s="2">
        <v>44386.806417475731</v>
      </c>
      <c>
        <v>344776</v>
      </c>
      <c s="71">
        <v>6</v>
      </c>
      <c>
        <v>19</v>
      </c>
      <c s="71" t="str">
        <f t="shared" si="992"/>
        <v>пятница</v>
      </c>
      <c s="71" t="str">
        <f>VLOOKUP(A31760,Подписчики!A:C,2,0)</f>
        <v>UTC+1</v>
      </c>
      <c s="71" t="str">
        <f t="shared" si="993"/>
        <v>Центральноевропейское время</v>
      </c>
      <c s="71"/>
    </row>
    <row r="31761" spans="1:10" ht="15">
      <c r="A31761">
        <v>79535</v>
      </c>
      <c>
        <v>271109</v>
      </c>
      <c s="2">
        <v>44389.667258899681</v>
      </c>
      <c>
        <v>154256</v>
      </c>
      <c s="71">
        <v>2</v>
      </c>
      <c>
        <v>16</v>
      </c>
      <c s="71" t="str">
        <f t="shared" si="992"/>
        <v>понедельник</v>
      </c>
      <c s="71" t="str">
        <f>VLOOKUP(A31761,Подписчики!A:C,2,0)</f>
        <v>UTC+1</v>
      </c>
      <c s="71" t="str">
        <f t="shared" si="993"/>
        <v>Центральноевропейское время</v>
      </c>
      <c s="71"/>
    </row>
    <row r="31762" spans="1:10" ht="15">
      <c r="A31762">
        <v>79535</v>
      </c>
      <c>
        <v>292990</v>
      </c>
      <c s="2">
        <v>44395.883907589952</v>
      </c>
      <c>
        <v>158978</v>
      </c>
      <c s="71">
        <v>1</v>
      </c>
      <c>
        <v>21</v>
      </c>
      <c s="71" t="str">
        <f t="shared" si="992"/>
        <v>воскресенье</v>
      </c>
      <c s="71" t="str">
        <f>VLOOKUP(A31762,Подписчики!A:C,2,0)</f>
        <v>UTC+1</v>
      </c>
      <c s="71" t="str">
        <f t="shared" si="993"/>
        <v>Центральноевропейское время</v>
      </c>
      <c s="71"/>
    </row>
    <row r="31763" spans="1:10" ht="15">
      <c r="A31763">
        <v>79535</v>
      </c>
      <c>
        <v>308015</v>
      </c>
      <c s="2">
        <v>44400.900268608413</v>
      </c>
      <c>
        <v>353381</v>
      </c>
      <c s="71">
        <v>6</v>
      </c>
      <c>
        <v>21</v>
      </c>
      <c s="71" t="str">
        <f t="shared" si="992"/>
        <v>пятница</v>
      </c>
      <c s="71" t="str">
        <f>VLOOKUP(A31763,Подписчики!A:C,2,0)</f>
        <v>UTC+1</v>
      </c>
      <c s="71" t="str">
        <f t="shared" si="993"/>
        <v>Центральноевропейское время</v>
      </c>
      <c s="71"/>
    </row>
    <row r="31764" spans="1:10" ht="15">
      <c r="A31764">
        <v>79535</v>
      </c>
      <c>
        <v>326771</v>
      </c>
      <c s="2">
        <v>44406.518391585763</v>
      </c>
      <c>
        <v>30799</v>
      </c>
      <c s="71">
        <v>5</v>
      </c>
      <c>
        <v>12</v>
      </c>
      <c s="71" t="str">
        <f t="shared" si="992"/>
        <v>четверг</v>
      </c>
      <c s="71" t="str">
        <f>VLOOKUP(A31764,Подписчики!A:C,2,0)</f>
        <v>UTC+1</v>
      </c>
      <c s="71" t="str">
        <f t="shared" si="993"/>
        <v>Центральноевропейское время</v>
      </c>
      <c s="71"/>
    </row>
    <row r="31765" spans="1:10" ht="15">
      <c r="A31765">
        <v>79535</v>
      </c>
      <c>
        <v>336022</v>
      </c>
      <c s="2">
        <v>44408.730365695796</v>
      </c>
      <c>
        <v>458567</v>
      </c>
      <c s="71">
        <v>7</v>
      </c>
      <c>
        <v>17</v>
      </c>
      <c s="71" t="str">
        <f t="shared" si="992"/>
        <v>суббота</v>
      </c>
      <c s="71" t="str">
        <f>VLOOKUP(A31765,Подписчики!A:C,2,0)</f>
        <v>UTC+1</v>
      </c>
      <c s="71" t="str">
        <f t="shared" si="993"/>
        <v>Центральноевропейское время</v>
      </c>
      <c s="71"/>
    </row>
    <row r="31766" spans="1:10" ht="15">
      <c r="A31766">
        <v>79535</v>
      </c>
      <c>
        <v>337328</v>
      </c>
      <c s="2">
        <v>44408.901886731393</v>
      </c>
      <c>
        <v>262205</v>
      </c>
      <c s="71">
        <v>7</v>
      </c>
      <c>
        <v>21</v>
      </c>
      <c s="71" t="str">
        <f t="shared" si="992"/>
        <v>суббота</v>
      </c>
      <c s="71" t="str">
        <f>VLOOKUP(A31766,Подписчики!A:C,2,0)</f>
        <v>UTC+1</v>
      </c>
      <c s="71" t="str">
        <f t="shared" si="993"/>
        <v>Центральноевропейское время</v>
      </c>
      <c s="71"/>
    </row>
    <row r="31767" spans="1:10" ht="15">
      <c r="A31767">
        <v>79535</v>
      </c>
      <c>
        <v>346567</v>
      </c>
      <c s="2">
        <v>44411.688294498381</v>
      </c>
      <c>
        <v>153893</v>
      </c>
      <c s="71">
        <v>3</v>
      </c>
      <c>
        <v>16</v>
      </c>
      <c s="71" t="str">
        <f t="shared" si="992"/>
        <v>вторник</v>
      </c>
      <c s="71" t="str">
        <f>VLOOKUP(A31767,Подписчики!A:C,2,0)</f>
        <v>UTC+1</v>
      </c>
      <c s="71" t="str">
        <f t="shared" si="993"/>
        <v>Центральноевропейское время</v>
      </c>
      <c s="71"/>
    </row>
    <row r="31768" spans="1:10" ht="15">
      <c r="A31768">
        <v>79535</v>
      </c>
      <c>
        <v>391469</v>
      </c>
      <c s="2">
        <v>44424.950430420715</v>
      </c>
      <c>
        <v>122982</v>
      </c>
      <c s="71">
        <v>2</v>
      </c>
      <c>
        <v>22</v>
      </c>
      <c s="71" t="str">
        <f t="shared" si="992"/>
        <v>понедельник</v>
      </c>
      <c s="71" t="str">
        <f>VLOOKUP(A31768,Подписчики!A:C,2,0)</f>
        <v>UTC+1</v>
      </c>
      <c s="71" t="str">
        <f t="shared" si="993"/>
        <v>Центральноевропейское время</v>
      </c>
      <c s="71"/>
    </row>
    <row r="31769" spans="1:10" ht="15">
      <c r="A31769">
        <v>79535</v>
      </c>
      <c>
        <v>406189</v>
      </c>
      <c s="2">
        <v>44429.816126213598</v>
      </c>
      <c>
        <v>311565</v>
      </c>
      <c s="71">
        <v>7</v>
      </c>
      <c>
        <v>19</v>
      </c>
      <c s="71" t="str">
        <f t="shared" si="992"/>
        <v>суббота</v>
      </c>
      <c s="71" t="str">
        <f>VLOOKUP(A31769,Подписчики!A:C,2,0)</f>
        <v>UTC+1</v>
      </c>
      <c s="71" t="str">
        <f t="shared" si="993"/>
        <v>Центральноевропейское время</v>
      </c>
      <c s="71"/>
    </row>
    <row r="31770" spans="1:10" ht="15">
      <c r="A31770">
        <v>79535</v>
      </c>
      <c>
        <v>418386</v>
      </c>
      <c s="2">
        <v>44433.927333333333</v>
      </c>
      <c>
        <v>219853</v>
      </c>
      <c s="71">
        <v>4</v>
      </c>
      <c>
        <v>22</v>
      </c>
      <c s="71" t="str">
        <f t="shared" si="992"/>
        <v>среда</v>
      </c>
      <c s="71" t="str">
        <f>VLOOKUP(A31770,Подписчики!A:C,2,0)</f>
        <v>UTC+1</v>
      </c>
      <c s="71" t="str">
        <f t="shared" si="993"/>
        <v>Центральноевропейское время</v>
      </c>
      <c s="71"/>
    </row>
    <row r="31771" spans="1:10" ht="15">
      <c r="A31771">
        <v>79578</v>
      </c>
      <c>
        <v>26605</v>
      </c>
      <c s="2">
        <v>44311.602533980586</v>
      </c>
      <c>
        <v>75550</v>
      </c>
      <c s="71">
        <v>1</v>
      </c>
      <c>
        <v>14</v>
      </c>
      <c s="71" t="str">
        <f t="shared" si="992"/>
        <v>воскресенье</v>
      </c>
      <c s="71" t="str">
        <f>VLOOKUP(A31771,Подписчики!A:C,2,0)</f>
        <v>UTC+1</v>
      </c>
      <c s="71" t="str">
        <f t="shared" si="993"/>
        <v>Центральноевропейское время</v>
      </c>
      <c s="71"/>
    </row>
    <row r="31772" spans="1:10" ht="15">
      <c r="A31772">
        <v>79578</v>
      </c>
      <c>
        <v>32878</v>
      </c>
      <c s="2">
        <v>44315.171333333339</v>
      </c>
      <c>
        <v>182984</v>
      </c>
      <c s="71">
        <v>5</v>
      </c>
      <c>
        <v>4</v>
      </c>
      <c s="71" t="str">
        <f t="shared" si="992"/>
        <v>четверг</v>
      </c>
      <c s="71" t="str">
        <f>VLOOKUP(A31772,Подписчики!A:C,2,0)</f>
        <v>UTC+1</v>
      </c>
      <c s="71" t="str">
        <f t="shared" si="993"/>
        <v>Центральноевропейское время</v>
      </c>
      <c s="71"/>
    </row>
    <row r="31773" spans="1:10" ht="15">
      <c r="A31773">
        <v>79578</v>
      </c>
      <c>
        <v>45253</v>
      </c>
      <c s="2">
        <v>44319.803181229778</v>
      </c>
      <c>
        <v>465525</v>
      </c>
      <c s="71">
        <v>2</v>
      </c>
      <c>
        <v>19</v>
      </c>
      <c s="71" t="str">
        <f t="shared" si="992"/>
        <v>понедельник</v>
      </c>
      <c s="71" t="str">
        <f>VLOOKUP(A31773,Подписчики!A:C,2,0)</f>
        <v>UTC+1</v>
      </c>
      <c s="71" t="str">
        <f t="shared" si="993"/>
        <v>Центральноевропейское время</v>
      </c>
      <c s="71"/>
    </row>
    <row r="31774" spans="1:10" ht="15">
      <c r="A31774">
        <v>79578</v>
      </c>
      <c>
        <v>84095</v>
      </c>
      <c s="2">
        <v>44335.482792880262</v>
      </c>
      <c>
        <v>250679</v>
      </c>
      <c s="71">
        <v>4</v>
      </c>
      <c>
        <v>11</v>
      </c>
      <c s="71" t="str">
        <f t="shared" si="992"/>
        <v>среда</v>
      </c>
      <c s="71" t="str">
        <f>VLOOKUP(A31774,Подписчики!A:C,2,0)</f>
        <v>UTC+1</v>
      </c>
      <c s="71" t="str">
        <f t="shared" si="993"/>
        <v>Центральноевропейское время</v>
      </c>
      <c s="71"/>
    </row>
    <row r="31775" spans="1:10" ht="15">
      <c r="A31775">
        <v>79578</v>
      </c>
      <c>
        <v>96204</v>
      </c>
      <c s="2">
        <v>44338.917538987393</v>
      </c>
      <c>
        <v>242428</v>
      </c>
      <c s="71">
        <v>7</v>
      </c>
      <c>
        <v>22</v>
      </c>
      <c s="71" t="str">
        <f t="shared" si="992"/>
        <v>суббота</v>
      </c>
      <c s="71" t="str">
        <f>VLOOKUP(A31775,Подписчики!A:C,2,0)</f>
        <v>UTC+1</v>
      </c>
      <c s="71" t="str">
        <f t="shared" si="993"/>
        <v>Центральноевропейское время</v>
      </c>
      <c s="71"/>
    </row>
    <row r="31776" spans="1:10" ht="15">
      <c r="A31776">
        <v>79578</v>
      </c>
      <c>
        <v>115566</v>
      </c>
      <c s="2">
        <v>44345.005401776179</v>
      </c>
      <c>
        <v>217497</v>
      </c>
      <c s="71">
        <v>7</v>
      </c>
      <c>
        <v>0</v>
      </c>
      <c s="71" t="str">
        <f t="shared" si="992"/>
        <v>суббота</v>
      </c>
      <c s="71" t="str">
        <f>VLOOKUP(A31776,Подписчики!A:C,2,0)</f>
        <v>UTC+1</v>
      </c>
      <c s="71" t="str">
        <f t="shared" si="993"/>
        <v>Центральноевропейское время</v>
      </c>
      <c s="71"/>
    </row>
    <row r="31777" spans="1:10" ht="15">
      <c r="A31777">
        <v>79578</v>
      </c>
      <c>
        <v>143760</v>
      </c>
      <c s="2">
        <v>44352.943388164924</v>
      </c>
      <c>
        <v>411922</v>
      </c>
      <c s="71">
        <v>7</v>
      </c>
      <c>
        <v>22</v>
      </c>
      <c s="71" t="str">
        <f t="shared" si="992"/>
        <v>суббота</v>
      </c>
      <c s="71" t="str">
        <f>VLOOKUP(A31777,Подписчики!A:C,2,0)</f>
        <v>UTC+1</v>
      </c>
      <c s="71" t="str">
        <f t="shared" si="993"/>
        <v>Центральноевропейское время</v>
      </c>
      <c s="71"/>
    </row>
    <row r="31778" spans="1:10" ht="15">
      <c r="A31778">
        <v>79578</v>
      </c>
      <c>
        <v>146739</v>
      </c>
      <c s="2">
        <v>44353.787000000004</v>
      </c>
      <c>
        <v>351192</v>
      </c>
      <c s="71">
        <v>1</v>
      </c>
      <c>
        <v>18</v>
      </c>
      <c s="71" t="str">
        <f t="shared" si="992"/>
        <v>воскресенье</v>
      </c>
      <c s="71" t="str">
        <f>VLOOKUP(A31778,Подписчики!A:C,2,0)</f>
        <v>UTC+1</v>
      </c>
      <c s="71" t="str">
        <f t="shared" si="993"/>
        <v>Центральноевропейское время</v>
      </c>
      <c s="71"/>
    </row>
    <row r="31779" spans="1:10" ht="15">
      <c r="A31779">
        <v>79578</v>
      </c>
      <c>
        <v>191231</v>
      </c>
      <c s="2">
        <v>44366.746546925569</v>
      </c>
      <c>
        <v>420981</v>
      </c>
      <c s="71">
        <v>7</v>
      </c>
      <c>
        <v>17</v>
      </c>
      <c s="71" t="str">
        <f t="shared" si="992"/>
        <v>суббота</v>
      </c>
      <c s="71" t="str">
        <f>VLOOKUP(A31779,Подписчики!A:C,2,0)</f>
        <v>UTC+1</v>
      </c>
      <c s="71" t="str">
        <f t="shared" si="993"/>
        <v>Центральноевропейское время</v>
      </c>
      <c s="71"/>
    </row>
    <row r="31780" spans="1:10" ht="15">
      <c r="A31780">
        <v>79578</v>
      </c>
      <c>
        <v>195727</v>
      </c>
      <c s="2">
        <v>44367.746546925569</v>
      </c>
      <c>
        <v>81226</v>
      </c>
      <c s="71">
        <v>1</v>
      </c>
      <c>
        <v>17</v>
      </c>
      <c s="71" t="str">
        <f t="shared" si="992"/>
        <v>воскресенье</v>
      </c>
      <c s="71" t="str">
        <f>VLOOKUP(A31780,Подписчики!A:C,2,0)</f>
        <v>UTC+1</v>
      </c>
      <c s="71" t="str">
        <f t="shared" si="993"/>
        <v>Центральноевропейское время</v>
      </c>
      <c s="71"/>
    </row>
    <row r="31781" spans="1:10" ht="15">
      <c r="A31781">
        <v>79578</v>
      </c>
      <c>
        <v>216319</v>
      </c>
      <c s="2">
        <v>44373.704475728155</v>
      </c>
      <c>
        <v>189009</v>
      </c>
      <c s="71">
        <v>7</v>
      </c>
      <c>
        <v>16</v>
      </c>
      <c s="71" t="str">
        <f t="shared" si="992"/>
        <v>суббота</v>
      </c>
      <c s="71" t="str">
        <f>VLOOKUP(A31781,Подписчики!A:C,2,0)</f>
        <v>UTC+1</v>
      </c>
      <c s="71" t="str">
        <f t="shared" si="993"/>
        <v>Центральноевропейское время</v>
      </c>
      <c s="71"/>
    </row>
    <row r="31782" spans="1:10" ht="15">
      <c r="A31782">
        <v>79578</v>
      </c>
      <c>
        <v>232972</v>
      </c>
      <c s="2">
        <v>44378.633278317153</v>
      </c>
      <c>
        <v>201833</v>
      </c>
      <c s="71">
        <v>5</v>
      </c>
      <c>
        <v>15</v>
      </c>
      <c s="71" t="str">
        <f t="shared" si="992"/>
        <v>четверг</v>
      </c>
      <c s="71" t="str">
        <f>VLOOKUP(A31782,Подписчики!A:C,2,0)</f>
        <v>UTC+1</v>
      </c>
      <c s="71" t="str">
        <f t="shared" si="993"/>
        <v>Центральноевропейское время</v>
      </c>
      <c s="71"/>
    </row>
    <row r="31783" spans="1:10" ht="15">
      <c r="A31783">
        <v>79578</v>
      </c>
      <c>
        <v>321974</v>
      </c>
      <c s="2">
        <v>44404.767582524277</v>
      </c>
      <c>
        <v>27281</v>
      </c>
      <c s="71">
        <v>3</v>
      </c>
      <c>
        <v>18</v>
      </c>
      <c s="71" t="str">
        <f t="shared" si="992"/>
        <v>вторник</v>
      </c>
      <c s="71" t="str">
        <f>VLOOKUP(A31783,Подписчики!A:C,2,0)</f>
        <v>UTC+1</v>
      </c>
      <c s="71" t="str">
        <f t="shared" si="993"/>
        <v>Центральноевропейское время</v>
      </c>
      <c s="71"/>
    </row>
    <row r="31784" spans="1:10" ht="15">
      <c r="A31784">
        <v>79578</v>
      </c>
      <c>
        <v>334936</v>
      </c>
      <c s="2">
        <v>44408.609006472492</v>
      </c>
      <c>
        <v>392434</v>
      </c>
      <c s="71">
        <v>7</v>
      </c>
      <c>
        <v>14</v>
      </c>
      <c s="71" t="str">
        <f t="shared" si="992"/>
        <v>суббота</v>
      </c>
      <c s="71" t="str">
        <f>VLOOKUP(A31784,Подписчики!A:C,2,0)</f>
        <v>UTC+1</v>
      </c>
      <c s="71" t="str">
        <f t="shared" si="993"/>
        <v>Центральноевропейское время</v>
      </c>
      <c s="71"/>
    </row>
    <row r="31785" spans="1:10" ht="15">
      <c r="A31785">
        <v>79578</v>
      </c>
      <c>
        <v>364644</v>
      </c>
      <c s="2">
        <v>44416.653333333335</v>
      </c>
      <c>
        <v>95024</v>
      </c>
      <c s="71">
        <v>1</v>
      </c>
      <c>
        <v>15</v>
      </c>
      <c s="71" t="str">
        <f t="shared" si="992"/>
        <v>воскресенье</v>
      </c>
      <c s="71" t="str">
        <f>VLOOKUP(A31785,Подписчики!A:C,2,0)</f>
        <v>UTC+1</v>
      </c>
      <c s="71" t="str">
        <f t="shared" si="993"/>
        <v>Центральноевропейское время</v>
      </c>
      <c s="71"/>
    </row>
    <row r="31786" spans="1:10" ht="15">
      <c r="A31786">
        <v>79578</v>
      </c>
      <c>
        <v>367329</v>
      </c>
      <c s="2">
        <v>44417.602533980586</v>
      </c>
      <c>
        <v>340447</v>
      </c>
      <c s="71">
        <v>2</v>
      </c>
      <c>
        <v>14</v>
      </c>
      <c s="71" t="str">
        <f t="shared" si="992"/>
        <v>понедельник</v>
      </c>
      <c s="71" t="str">
        <f>VLOOKUP(A31786,Подписчики!A:C,2,0)</f>
        <v>UTC+1</v>
      </c>
      <c s="71" t="str">
        <f t="shared" si="993"/>
        <v>Центральноевропейское время</v>
      </c>
      <c s="71"/>
    </row>
    <row r="31787" spans="1:10" ht="15">
      <c r="A31787">
        <v>79588</v>
      </c>
      <c>
        <v>265168</v>
      </c>
      <c s="2">
        <v>44387.884182256537</v>
      </c>
      <c>
        <v>250679</v>
      </c>
      <c s="71">
        <v>7</v>
      </c>
      <c>
        <v>21</v>
      </c>
      <c s="71" t="str">
        <f t="shared" si="992"/>
        <v>суббота</v>
      </c>
      <c s="71" t="str">
        <f>VLOOKUP(A31787,Подписчики!A:C,2,0)</f>
        <v>UTC+2</v>
      </c>
      <c s="71" t="str">
        <f t="shared" si="993"/>
        <v>Калиниградское время</v>
      </c>
      <c s="71"/>
    </row>
    <row r="31788" spans="1:10" ht="15">
      <c r="A31788">
        <v>79588</v>
      </c>
      <c>
        <v>271008</v>
      </c>
      <c s="2">
        <v>44389.64824595469</v>
      </c>
      <c>
        <v>429965</v>
      </c>
      <c s="71">
        <v>2</v>
      </c>
      <c>
        <v>15</v>
      </c>
      <c s="71" t="str">
        <f t="shared" si="992"/>
        <v>понедельник</v>
      </c>
      <c s="71" t="str">
        <f>VLOOKUP(A31788,Подписчики!A:C,2,0)</f>
        <v>UTC+2</v>
      </c>
      <c s="71" t="str">
        <f t="shared" si="993"/>
        <v>Калиниградское время</v>
      </c>
      <c s="71"/>
    </row>
    <row r="31789" spans="1:10" ht="15">
      <c r="A31789">
        <v>79588</v>
      </c>
      <c>
        <v>346256</v>
      </c>
      <c s="2">
        <v>44411.66119093851</v>
      </c>
      <c>
        <v>182191</v>
      </c>
      <c s="71">
        <v>3</v>
      </c>
      <c>
        <v>15</v>
      </c>
      <c s="71" t="str">
        <f t="shared" si="992"/>
        <v>вторник</v>
      </c>
      <c s="71" t="str">
        <f>VLOOKUP(A31789,Подписчики!A:C,2,0)</f>
        <v>UTC+2</v>
      </c>
      <c s="71" t="str">
        <f t="shared" si="993"/>
        <v>Калиниградское время</v>
      </c>
      <c s="71"/>
    </row>
    <row r="31790" spans="1:10" ht="15">
      <c r="A31790">
        <v>79588</v>
      </c>
      <c>
        <v>348156</v>
      </c>
      <c s="2">
        <v>44412.387666666662</v>
      </c>
      <c>
        <v>158978</v>
      </c>
      <c s="71">
        <v>4</v>
      </c>
      <c>
        <v>9</v>
      </c>
      <c s="71" t="str">
        <f t="shared" si="992"/>
        <v>среда</v>
      </c>
      <c s="71" t="str">
        <f>VLOOKUP(A31790,Подписчики!A:C,2,0)</f>
        <v>UTC+2</v>
      </c>
      <c s="71" t="str">
        <f t="shared" si="993"/>
        <v>Калиниградское время</v>
      </c>
      <c s="71"/>
    </row>
    <row r="31791" spans="1:10" ht="15">
      <c r="A31791">
        <v>79588</v>
      </c>
      <c>
        <v>352132</v>
      </c>
      <c s="2">
        <v>44413.732388349512</v>
      </c>
      <c>
        <v>437992</v>
      </c>
      <c s="71">
        <v>5</v>
      </c>
      <c>
        <v>17</v>
      </c>
      <c s="71" t="str">
        <f t="shared" si="992"/>
        <v>четверг</v>
      </c>
      <c s="71" t="str">
        <f>VLOOKUP(A31791,Подписчики!A:C,2,0)</f>
        <v>UTC+2</v>
      </c>
      <c s="71" t="str">
        <f t="shared" si="993"/>
        <v>Калиниградское время</v>
      </c>
      <c s="71"/>
    </row>
    <row r="31792" spans="1:10" ht="15">
      <c r="A31792">
        <v>79588</v>
      </c>
      <c>
        <v>379700</v>
      </c>
      <c s="2">
        <v>44421.811666666661</v>
      </c>
      <c>
        <v>214389</v>
      </c>
      <c s="71">
        <v>6</v>
      </c>
      <c>
        <v>19</v>
      </c>
      <c s="71" t="str">
        <f t="shared" si="992"/>
        <v>пятница</v>
      </c>
      <c s="71" t="str">
        <f>VLOOKUP(A31792,Подписчики!A:C,2,0)</f>
        <v>UTC+2</v>
      </c>
      <c s="71" t="str">
        <f t="shared" si="993"/>
        <v>Калиниградское время</v>
      </c>
      <c s="71"/>
    </row>
    <row r="31793" spans="1:10" ht="15">
      <c r="A31793">
        <v>79588</v>
      </c>
      <c>
        <v>399018</v>
      </c>
      <c s="2">
        <v>44428.007469255659</v>
      </c>
      <c>
        <v>411922</v>
      </c>
      <c s="71">
        <v>6</v>
      </c>
      <c>
        <v>0</v>
      </c>
      <c s="71" t="str">
        <f t="shared" si="992"/>
        <v>пятница</v>
      </c>
      <c s="71" t="str">
        <f>VLOOKUP(A31793,Подписчики!A:C,2,0)</f>
        <v>UTC+2</v>
      </c>
      <c s="71" t="str">
        <f t="shared" si="993"/>
        <v>Калиниградское время</v>
      </c>
      <c s="71"/>
    </row>
    <row r="31794" spans="1:10" ht="15">
      <c r="A31794">
        <v>79595</v>
      </c>
      <c>
        <v>138466</v>
      </c>
      <c s="2">
        <v>44351.774459546927</v>
      </c>
      <c>
        <v>466283</v>
      </c>
      <c s="71">
        <v>6</v>
      </c>
      <c>
        <v>18</v>
      </c>
      <c s="71" t="str">
        <f t="shared" si="992"/>
        <v>пятница</v>
      </c>
      <c s="71" t="str">
        <f>VLOOKUP(A31794,Подписчики!A:C,2,0)</f>
        <v>UTC+2</v>
      </c>
      <c s="71" t="str">
        <f t="shared" si="993"/>
        <v>Калиниградское время</v>
      </c>
      <c s="71"/>
    </row>
    <row r="31795" spans="1:10" ht="15">
      <c r="A31795">
        <v>79595</v>
      </c>
      <c>
        <v>187639</v>
      </c>
      <c s="2">
        <v>44365.89420064725</v>
      </c>
      <c>
        <v>158978</v>
      </c>
      <c s="71">
        <v>6</v>
      </c>
      <c>
        <v>21</v>
      </c>
      <c s="71" t="str">
        <f t="shared" si="992"/>
        <v>пятница</v>
      </c>
      <c s="71" t="str">
        <f>VLOOKUP(A31795,Подписчики!A:C,2,0)</f>
        <v>UTC+2</v>
      </c>
      <c s="71" t="str">
        <f t="shared" si="993"/>
        <v>Калиниградское время</v>
      </c>
      <c s="71"/>
    </row>
    <row r="31796" spans="1:10" ht="15">
      <c r="A31796">
        <v>79595</v>
      </c>
      <c>
        <v>201860</v>
      </c>
      <c s="2">
        <v>44369.688699029124</v>
      </c>
      <c>
        <v>362672</v>
      </c>
      <c s="71">
        <v>3</v>
      </c>
      <c>
        <v>16</v>
      </c>
      <c s="71" t="str">
        <f t="shared" si="992"/>
        <v>вторник</v>
      </c>
      <c s="71" t="str">
        <f>VLOOKUP(A31796,Подписчики!A:C,2,0)</f>
        <v>UTC+2</v>
      </c>
      <c s="71" t="str">
        <f t="shared" si="993"/>
        <v>Калиниградское время</v>
      </c>
      <c s="71"/>
    </row>
    <row r="31797" spans="1:10" ht="15">
      <c r="A31797">
        <v>79595</v>
      </c>
      <c>
        <v>220380</v>
      </c>
      <c s="2">
        <v>44374.623974110029</v>
      </c>
      <c>
        <v>443594</v>
      </c>
      <c s="71">
        <v>1</v>
      </c>
      <c>
        <v>14</v>
      </c>
      <c s="71" t="str">
        <f t="shared" si="992"/>
        <v>воскресенье</v>
      </c>
      <c s="71" t="str">
        <f>VLOOKUP(A31797,Подписчики!A:C,2,0)</f>
        <v>UTC+2</v>
      </c>
      <c s="71" t="str">
        <f t="shared" si="993"/>
        <v>Калиниградское время</v>
      </c>
      <c s="71"/>
    </row>
    <row r="31798" spans="1:10" ht="15">
      <c r="A31798">
        <v>79595</v>
      </c>
      <c>
        <v>318873</v>
      </c>
      <c s="2">
        <v>44403.682226537218</v>
      </c>
      <c>
        <v>263328</v>
      </c>
      <c s="71">
        <v>2</v>
      </c>
      <c>
        <v>16</v>
      </c>
      <c s="71" t="str">
        <f t="shared" si="992"/>
        <v>понедельник</v>
      </c>
      <c s="71" t="str">
        <f>VLOOKUP(A31798,Подписчики!A:C,2,0)</f>
        <v>UTC+2</v>
      </c>
      <c s="71" t="str">
        <f t="shared" si="993"/>
        <v>Калиниградское время</v>
      </c>
      <c s="71"/>
    </row>
    <row r="31799" spans="1:10" ht="15">
      <c r="A31799">
        <v>79595</v>
      </c>
      <c>
        <v>360893</v>
      </c>
      <c s="2">
        <v>44415.761101107819</v>
      </c>
      <c>
        <v>43623</v>
      </c>
      <c s="71">
        <v>7</v>
      </c>
      <c>
        <v>18</v>
      </c>
      <c s="71" t="str">
        <f t="shared" si="992"/>
        <v>суббота</v>
      </c>
      <c s="71" t="str">
        <f>VLOOKUP(A31799,Подписчики!A:C,2,0)</f>
        <v>UTC+2</v>
      </c>
      <c s="71" t="str">
        <f t="shared" si="993"/>
        <v>Калиниградское время</v>
      </c>
      <c s="71"/>
    </row>
    <row r="31800" spans="1:10" ht="15">
      <c r="A31800">
        <v>79595</v>
      </c>
      <c>
        <v>389663</v>
      </c>
      <c s="2">
        <v>44424.52041423948</v>
      </c>
      <c>
        <v>68991</v>
      </c>
      <c s="71">
        <v>2</v>
      </c>
      <c>
        <v>12</v>
      </c>
      <c s="71" t="str">
        <f t="shared" si="992"/>
        <v>понедельник</v>
      </c>
      <c s="71" t="str">
        <f>VLOOKUP(A31800,Подписчики!A:C,2,0)</f>
        <v>UTC+2</v>
      </c>
      <c s="71" t="str">
        <f t="shared" si="993"/>
        <v>Калиниградское время</v>
      </c>
      <c s="71"/>
    </row>
    <row r="31801" spans="1:10" ht="15">
      <c r="A31801">
        <v>79595</v>
      </c>
      <c>
        <v>405326</v>
      </c>
      <c s="2">
        <v>44429.678990291257</v>
      </c>
      <c>
        <v>183866</v>
      </c>
      <c s="71">
        <v>7</v>
      </c>
      <c>
        <v>16</v>
      </c>
      <c s="71" t="str">
        <f t="shared" si="992"/>
        <v>суббота</v>
      </c>
      <c s="71" t="str">
        <f>VLOOKUP(A31801,Подписчики!A:C,2,0)</f>
        <v>UTC+2</v>
      </c>
      <c s="71" t="str">
        <f t="shared" si="993"/>
        <v>Калиниградское время</v>
      </c>
      <c s="71"/>
    </row>
    <row r="31802" spans="1:10" ht="15">
      <c r="A31802">
        <v>79595</v>
      </c>
      <c>
        <v>419700</v>
      </c>
      <c s="2">
        <v>44434.711352750805</v>
      </c>
      <c>
        <v>153893</v>
      </c>
      <c s="71">
        <v>5</v>
      </c>
      <c>
        <v>17</v>
      </c>
      <c s="71" t="str">
        <f t="shared" si="992"/>
        <v>четверг</v>
      </c>
      <c s="71" t="str">
        <f>VLOOKUP(A31802,Подписчики!A:C,2,0)</f>
        <v>UTC+2</v>
      </c>
      <c s="71" t="str">
        <f t="shared" si="993"/>
        <v>Калиниградское время</v>
      </c>
      <c s="71"/>
    </row>
    <row r="31803" spans="1:10" ht="15">
      <c r="A31803">
        <v>79595</v>
      </c>
      <c>
        <v>420907</v>
      </c>
      <c s="2">
        <v>44434.942744336564</v>
      </c>
      <c>
        <v>180863</v>
      </c>
      <c s="71">
        <v>5</v>
      </c>
      <c>
        <v>22</v>
      </c>
      <c s="71" t="str">
        <f t="shared" si="992"/>
        <v>четверг</v>
      </c>
      <c s="71" t="str">
        <f>VLOOKUP(A31803,Подписчики!A:C,2,0)</f>
        <v>UTC+2</v>
      </c>
      <c s="71" t="str">
        <f t="shared" si="993"/>
        <v>Калиниградское время</v>
      </c>
      <c s="71"/>
    </row>
    <row r="31804" spans="1:10" ht="15">
      <c r="A31804">
        <v>79600</v>
      </c>
      <c>
        <v>51756</v>
      </c>
      <c s="2">
        <v>44323.338333333333</v>
      </c>
      <c>
        <v>367087</v>
      </c>
      <c s="71">
        <v>6</v>
      </c>
      <c>
        <v>8</v>
      </c>
      <c s="71" t="str">
        <f t="shared" si="992"/>
        <v>пятница</v>
      </c>
      <c s="71" t="str">
        <f>VLOOKUP(A31804,Подписчики!A:C,2,0)</f>
        <v>UTC+1</v>
      </c>
      <c s="71" t="str">
        <f t="shared" si="993"/>
        <v>Центральноевропейское время</v>
      </c>
      <c s="71"/>
    </row>
    <row r="31805" spans="1:10" ht="15">
      <c r="A31805">
        <v>79600</v>
      </c>
      <c>
        <v>53299</v>
      </c>
      <c s="2">
        <v>44323.840398058252</v>
      </c>
      <c>
        <v>76405</v>
      </c>
      <c s="71">
        <v>6</v>
      </c>
      <c>
        <v>20</v>
      </c>
      <c s="71" t="str">
        <f t="shared" si="992"/>
        <v>пятница</v>
      </c>
      <c s="71" t="str">
        <f>VLOOKUP(A31805,Подписчики!A:C,2,0)</f>
        <v>UTC+1</v>
      </c>
      <c s="71" t="str">
        <f t="shared" si="993"/>
        <v>Центральноевропейское время</v>
      </c>
      <c s="71"/>
    </row>
    <row r="31806" spans="1:10" ht="15">
      <c r="A31806">
        <v>79600</v>
      </c>
      <c>
        <v>60667</v>
      </c>
      <c s="2">
        <v>44326.534572815537</v>
      </c>
      <c>
        <v>179296</v>
      </c>
      <c s="71">
        <v>2</v>
      </c>
      <c>
        <v>12</v>
      </c>
      <c s="71" t="str">
        <f t="shared" si="992"/>
        <v>понедельник</v>
      </c>
      <c s="71" t="str">
        <f>VLOOKUP(A31806,Подписчики!A:C,2,0)</f>
        <v>UTC+1</v>
      </c>
      <c s="71" t="str">
        <f t="shared" si="993"/>
        <v>Центральноевропейское время</v>
      </c>
      <c s="71"/>
    </row>
    <row r="31807" spans="1:10" ht="15">
      <c r="A31807">
        <v>79600</v>
      </c>
      <c>
        <v>71619</v>
      </c>
      <c s="2">
        <v>44330.848488673138</v>
      </c>
      <c>
        <v>88863</v>
      </c>
      <c s="71">
        <v>6</v>
      </c>
      <c>
        <v>20</v>
      </c>
      <c s="71" t="str">
        <f t="shared" si="992"/>
        <v>пятница</v>
      </c>
      <c s="71" t="str">
        <f>VLOOKUP(A31807,Подписчики!A:C,2,0)</f>
        <v>UTC+1</v>
      </c>
      <c s="71" t="str">
        <f t="shared" si="993"/>
        <v>Центральноевропейское время</v>
      </c>
      <c s="71"/>
    </row>
    <row r="31808" spans="1:10" ht="15">
      <c r="A31808">
        <v>79600</v>
      </c>
      <c>
        <v>79135</v>
      </c>
      <c s="2">
        <v>44332.892177993534</v>
      </c>
      <c>
        <v>266426</v>
      </c>
      <c s="71">
        <v>1</v>
      </c>
      <c>
        <v>21</v>
      </c>
      <c s="71" t="str">
        <f t="shared" si="992"/>
        <v>воскресенье</v>
      </c>
      <c s="71" t="str">
        <f>VLOOKUP(A31808,Подписчики!A:C,2,0)</f>
        <v>UTC+1</v>
      </c>
      <c s="71" t="str">
        <f t="shared" si="993"/>
        <v>Центральноевропейское время</v>
      </c>
      <c s="71"/>
    </row>
    <row r="31809" spans="1:10" ht="15">
      <c r="A31809">
        <v>79600</v>
      </c>
      <c>
        <v>92374</v>
      </c>
      <c s="2">
        <v>44338.042663430424</v>
      </c>
      <c>
        <v>438599</v>
      </c>
      <c s="71">
        <v>7</v>
      </c>
      <c>
        <v>1</v>
      </c>
      <c s="71" t="str">
        <f t="shared" si="992"/>
        <v>суббота</v>
      </c>
      <c s="71" t="str">
        <f>VLOOKUP(A31809,Подписчики!A:C,2,0)</f>
        <v>UTC+1</v>
      </c>
      <c s="71" t="str">
        <f t="shared" si="993"/>
        <v>Центральноевропейское время</v>
      </c>
      <c s="71"/>
    </row>
    <row r="31810" spans="1:10" ht="15">
      <c r="A31810">
        <v>79600</v>
      </c>
      <c>
        <v>106300</v>
      </c>
      <c s="2">
        <v>44342.600333333336</v>
      </c>
      <c>
        <v>230507</v>
      </c>
      <c s="71">
        <v>4</v>
      </c>
      <c>
        <v>14</v>
      </c>
      <c s="71" t="str">
        <f t="shared" si="992"/>
        <v>среда</v>
      </c>
      <c s="71" t="str">
        <f>VLOOKUP(A31810,Подписчики!A:C,2,0)</f>
        <v>UTC+1</v>
      </c>
      <c s="71" t="str">
        <f t="shared" si="993"/>
        <v>Центральноевропейское время</v>
      </c>
      <c s="71"/>
    </row>
    <row r="31811" spans="1:10" ht="15">
      <c r="A31811">
        <v>79600</v>
      </c>
      <c>
        <v>132673</v>
      </c>
      <c s="2">
        <v>44349.8873236246</v>
      </c>
      <c>
        <v>351192</v>
      </c>
      <c s="71">
        <v>4</v>
      </c>
      <c>
        <v>21</v>
      </c>
      <c s="71" t="str">
        <f t="shared" si="994" ref="G31811:G31874">TEXT(C31811,"дддд")</f>
        <v>среда</v>
      </c>
      <c s="71" t="str">
        <f>VLOOKUP(A31811,Подписчики!A:C,2,0)</f>
        <v>UTC+1</v>
      </c>
      <c s="71" t="str">
        <f t="shared" si="995" ref="I31811:I31874">IF(H31811="UTC+1","Центральноевропейское время",IF(H31811="UTC+2","Калиниградское время",IF(H31811="UTC+3","Московское время",IF(H31811="UTC+4","Самарское время",IF(H31811="UTC+5","Екатеринбургское время",IF(H31811="UTC+6","Омское время",IF(H31811="UTC+7","Красноярское время",IF(H31811="UTC+8","Иркутское время",IF(H31811="UTC+9","Якутское время",IF(H31811="UTC+10","Владивостокское время",IF(H31811="UTC+11","Магаданское время",IF(H31811="UTC+12","Камчатское время",IF(H31811="UTC+0","Запределами России",IF(H31811="UTC-1","Запределами России",IF(H31811="UTC-2","Запределами России",IF(H31811="UTC-3","Запределами России",IF(H31811="UTC-4","Запределами России",IF(H31811="UTC-5","Запределами России",IF(H31811="UTC-6","Запределами России",IF(H31811="UTC-7","Запределами России",IF(H31811="UTC-8","Запределами России",IF(H31811="UTC-9","Запределами России",0))))))))))))))))))))))</f>
        <v>Центральноевропейское время</v>
      </c>
      <c s="71"/>
    </row>
    <row r="31812" spans="1:10" ht="15">
      <c r="A31812">
        <v>79600</v>
      </c>
      <c>
        <v>144145</v>
      </c>
      <c s="2">
        <v>44353.042663430424</v>
      </c>
      <c>
        <v>75550</v>
      </c>
      <c s="71">
        <v>1</v>
      </c>
      <c>
        <v>1</v>
      </c>
      <c s="71" t="str">
        <f t="shared" si="994"/>
        <v>воскресенье</v>
      </c>
      <c s="71" t="str">
        <f>VLOOKUP(A31812,Подписчики!A:C,2,0)</f>
        <v>UTC+1</v>
      </c>
      <c s="71" t="str">
        <f t="shared" si="995"/>
        <v>Центральноевропейское время</v>
      </c>
      <c s="71"/>
    </row>
    <row r="31813" spans="1:10" ht="15">
      <c r="A31813">
        <v>79600</v>
      </c>
      <c>
        <v>167404</v>
      </c>
      <c s="2">
        <v>44359.859815533986</v>
      </c>
      <c>
        <v>154256</v>
      </c>
      <c s="71">
        <v>7</v>
      </c>
      <c>
        <v>20</v>
      </c>
      <c s="71" t="str">
        <f t="shared" si="994"/>
        <v>суббота</v>
      </c>
      <c s="71" t="str">
        <f>VLOOKUP(A31813,Подписчики!A:C,2,0)</f>
        <v>UTC+1</v>
      </c>
      <c s="71" t="str">
        <f t="shared" si="995"/>
        <v>Центральноевропейское время</v>
      </c>
      <c s="71"/>
    </row>
    <row r="31814" spans="1:10" ht="15">
      <c r="A31814">
        <v>79600</v>
      </c>
      <c>
        <v>189428</v>
      </c>
      <c s="2">
        <v>44366.458418530841</v>
      </c>
      <c>
        <v>389195</v>
      </c>
      <c s="71">
        <v>7</v>
      </c>
      <c>
        <v>11</v>
      </c>
      <c s="71" t="str">
        <f t="shared" si="994"/>
        <v>суббота</v>
      </c>
      <c s="71" t="str">
        <f>VLOOKUP(A31814,Подписчики!A:C,2,0)</f>
        <v>UTC+1</v>
      </c>
      <c s="71" t="str">
        <f t="shared" si="995"/>
        <v>Центральноевропейское время</v>
      </c>
      <c s="71"/>
    </row>
    <row r="31815" spans="1:10" ht="15">
      <c r="A31815">
        <v>79600</v>
      </c>
      <c>
        <v>260930</v>
      </c>
      <c s="2">
        <v>44386.995333333332</v>
      </c>
      <c>
        <v>347008</v>
      </c>
      <c s="71">
        <v>6</v>
      </c>
      <c>
        <v>23</v>
      </c>
      <c s="71" t="str">
        <f t="shared" si="994"/>
        <v>пятница</v>
      </c>
      <c s="71" t="str">
        <f>VLOOKUP(A31815,Подписчики!A:C,2,0)</f>
        <v>UTC+1</v>
      </c>
      <c s="71" t="str">
        <f t="shared" si="995"/>
        <v>Центральноевропейское время</v>
      </c>
      <c s="71"/>
    </row>
    <row r="31816" spans="1:10" ht="15">
      <c r="A31816">
        <v>79600</v>
      </c>
      <c>
        <v>337110</v>
      </c>
      <c s="2">
        <v>44408.872646259959</v>
      </c>
      <c>
        <v>158978</v>
      </c>
      <c s="71">
        <v>7</v>
      </c>
      <c>
        <v>20</v>
      </c>
      <c s="71" t="str">
        <f t="shared" si="994"/>
        <v>суббота</v>
      </c>
      <c s="71" t="str">
        <f>VLOOKUP(A31816,Подписчики!A:C,2,0)</f>
        <v>UTC+1</v>
      </c>
      <c s="71" t="str">
        <f t="shared" si="995"/>
        <v>Центральноевропейское время</v>
      </c>
      <c s="71"/>
    </row>
    <row r="31817" spans="1:10" ht="15">
      <c r="A31817">
        <v>79600</v>
      </c>
      <c>
        <v>338420</v>
      </c>
      <c s="2">
        <v>44409.14148380993</v>
      </c>
      <c>
        <v>196571</v>
      </c>
      <c s="71">
        <v>1</v>
      </c>
      <c>
        <v>3</v>
      </c>
      <c s="71" t="str">
        <f t="shared" si="994"/>
        <v>воскресенье</v>
      </c>
      <c s="71" t="str">
        <f>VLOOKUP(A31817,Подписчики!A:C,2,0)</f>
        <v>UTC+1</v>
      </c>
      <c s="71" t="str">
        <f t="shared" si="995"/>
        <v>Центральноевропейское время</v>
      </c>
      <c s="71"/>
    </row>
    <row r="31818" spans="1:10" ht="15">
      <c r="A31818">
        <v>79600</v>
      </c>
      <c>
        <v>419336</v>
      </c>
      <c s="2">
        <v>44434.628423948219</v>
      </c>
      <c>
        <v>86587</v>
      </c>
      <c s="71">
        <v>5</v>
      </c>
      <c>
        <v>15</v>
      </c>
      <c s="71" t="str">
        <f t="shared" si="994"/>
        <v>четверг</v>
      </c>
      <c s="71" t="str">
        <f>VLOOKUP(A31818,Подписчики!A:C,2,0)</f>
        <v>UTC+1</v>
      </c>
      <c s="71" t="str">
        <f t="shared" si="995"/>
        <v>Центральноевропейское время</v>
      </c>
      <c s="71"/>
    </row>
    <row r="31819" spans="1:10" ht="15">
      <c r="A31819">
        <v>79617</v>
      </c>
      <c>
        <v>357100</v>
      </c>
      <c s="2">
        <v>44414.955000000002</v>
      </c>
      <c>
        <v>171082</v>
      </c>
      <c s="71">
        <v>6</v>
      </c>
      <c>
        <v>22</v>
      </c>
      <c s="71" t="str">
        <f t="shared" si="994"/>
        <v>пятница</v>
      </c>
      <c s="71" t="str">
        <f>VLOOKUP(A31819,Подписчики!A:C,2,0)</f>
        <v>UTC-6</v>
      </c>
      <c s="71" t="str">
        <f t="shared" si="995"/>
        <v>Запределами России</v>
      </c>
      <c s="71"/>
    </row>
    <row r="31820" spans="1:10" ht="15">
      <c r="A31820">
        <v>79691</v>
      </c>
      <c>
        <v>340433</v>
      </c>
      <c s="2">
        <v>44409.651753288366</v>
      </c>
      <c>
        <v>411922</v>
      </c>
      <c s="71">
        <v>1</v>
      </c>
      <c>
        <v>15</v>
      </c>
      <c s="71" t="str">
        <f t="shared" si="994"/>
        <v>воскресенье</v>
      </c>
      <c s="71" t="str">
        <f>VLOOKUP(A31820,Подписчики!A:C,2,0)</f>
        <v>UTC+1</v>
      </c>
      <c s="71" t="str">
        <f t="shared" si="995"/>
        <v>Центральноевропейское время</v>
      </c>
      <c s="71"/>
    </row>
    <row r="31821" spans="1:10" ht="15">
      <c r="A31821">
        <v>79691</v>
      </c>
      <c>
        <v>348990</v>
      </c>
      <c s="2">
        <v>44412.696385113268</v>
      </c>
      <c>
        <v>472585</v>
      </c>
      <c s="71">
        <v>4</v>
      </c>
      <c>
        <v>16</v>
      </c>
      <c s="71" t="str">
        <f t="shared" si="994"/>
        <v>среда</v>
      </c>
      <c s="71" t="str">
        <f>VLOOKUP(A31821,Подписчики!A:C,2,0)</f>
        <v>UTC+1</v>
      </c>
      <c s="71" t="str">
        <f t="shared" si="995"/>
        <v>Центральноевропейское время</v>
      </c>
      <c s="71"/>
    </row>
    <row r="31822" spans="1:10" ht="15">
      <c r="A31822">
        <v>79691</v>
      </c>
      <c>
        <v>362344</v>
      </c>
      <c s="2">
        <v>44415.976320388349</v>
      </c>
      <c>
        <v>158978</v>
      </c>
      <c s="71">
        <v>7</v>
      </c>
      <c>
        <v>23</v>
      </c>
      <c s="71" t="str">
        <f t="shared" si="994"/>
        <v>суббота</v>
      </c>
      <c s="71" t="str">
        <f>VLOOKUP(A31822,Подписчики!A:C,2,0)</f>
        <v>UTC+1</v>
      </c>
      <c s="71" t="str">
        <f t="shared" si="995"/>
        <v>Центральноевропейское время</v>
      </c>
      <c s="71"/>
    </row>
    <row r="31823" spans="1:10" ht="15">
      <c r="A31823">
        <v>79691</v>
      </c>
      <c>
        <v>418497</v>
      </c>
      <c s="2">
        <v>44433.981174757282</v>
      </c>
      <c>
        <v>250679</v>
      </c>
      <c s="71">
        <v>4</v>
      </c>
      <c>
        <v>23</v>
      </c>
      <c s="71" t="str">
        <f t="shared" si="994"/>
        <v>среда</v>
      </c>
      <c s="71" t="str">
        <f>VLOOKUP(A31823,Подписчики!A:C,2,0)</f>
        <v>UTC+1</v>
      </c>
      <c s="71" t="str">
        <f t="shared" si="995"/>
        <v>Центральноевропейское время</v>
      </c>
      <c s="71"/>
    </row>
    <row r="31824" spans="1:10" ht="15">
      <c r="A31824">
        <v>79697</v>
      </c>
      <c>
        <v>117285</v>
      </c>
      <c s="2">
        <v>44345.549135922331</v>
      </c>
      <c>
        <v>143750</v>
      </c>
      <c s="71">
        <v>7</v>
      </c>
      <c>
        <v>13</v>
      </c>
      <c s="71" t="str">
        <f t="shared" si="994"/>
        <v>суббота</v>
      </c>
      <c s="71" t="str">
        <f>VLOOKUP(A31824,Подписчики!A:C,2,0)</f>
        <v>UTC+1</v>
      </c>
      <c s="71" t="str">
        <f t="shared" si="995"/>
        <v>Центральноевропейское время</v>
      </c>
      <c s="71"/>
    </row>
    <row r="31825" spans="1:10" ht="15">
      <c r="A31825">
        <v>79697</v>
      </c>
      <c>
        <v>180709</v>
      </c>
      <c s="2">
        <v>44364.010300970876</v>
      </c>
      <c>
        <v>242428</v>
      </c>
      <c s="71">
        <v>5</v>
      </c>
      <c>
        <v>0</v>
      </c>
      <c s="71" t="str">
        <f t="shared" si="994"/>
        <v>четверг</v>
      </c>
      <c s="71" t="str">
        <f>VLOOKUP(A31825,Подписчики!A:C,2,0)</f>
        <v>UTC+1</v>
      </c>
      <c s="71" t="str">
        <f t="shared" si="995"/>
        <v>Центральноевропейское время</v>
      </c>
      <c s="71"/>
    </row>
    <row r="31826" spans="1:10" ht="15">
      <c r="A31826">
        <v>79697</v>
      </c>
      <c>
        <v>181335</v>
      </c>
      <c s="2">
        <v>44364.558844660198</v>
      </c>
      <c>
        <v>411922</v>
      </c>
      <c s="71">
        <v>5</v>
      </c>
      <c>
        <v>13</v>
      </c>
      <c s="71" t="str">
        <f t="shared" si="994"/>
        <v>четверг</v>
      </c>
      <c s="71" t="str">
        <f>VLOOKUP(A31826,Подписчики!A:C,2,0)</f>
        <v>UTC+1</v>
      </c>
      <c s="71" t="str">
        <f t="shared" si="995"/>
        <v>Центральноевропейское время</v>
      </c>
      <c s="71"/>
    </row>
    <row r="31827" spans="1:10" ht="15">
      <c r="A31827">
        <v>79697</v>
      </c>
      <c>
        <v>189420</v>
      </c>
      <c s="2">
        <v>44366.455580309455</v>
      </c>
      <c>
        <v>309648</v>
      </c>
      <c s="71">
        <v>7</v>
      </c>
      <c>
        <v>10</v>
      </c>
      <c s="71" t="str">
        <f t="shared" si="994"/>
        <v>суббота</v>
      </c>
      <c s="71" t="str">
        <f>VLOOKUP(A31827,Подписчики!A:C,2,0)</f>
        <v>UTC+1</v>
      </c>
      <c s="71" t="str">
        <f t="shared" si="995"/>
        <v>Центральноевропейское время</v>
      </c>
      <c s="71"/>
    </row>
    <row r="31828" spans="1:10" ht="15">
      <c r="A31828">
        <v>79697</v>
      </c>
      <c>
        <v>210474</v>
      </c>
      <c s="2">
        <v>44372.552372168284</v>
      </c>
      <c>
        <v>381590</v>
      </c>
      <c s="71">
        <v>6</v>
      </c>
      <c>
        <v>13</v>
      </c>
      <c s="71" t="str">
        <f t="shared" si="994"/>
        <v>пятница</v>
      </c>
      <c s="71" t="str">
        <f>VLOOKUP(A31828,Подписчики!A:C,2,0)</f>
        <v>UTC+1</v>
      </c>
      <c s="71" t="str">
        <f t="shared" si="995"/>
        <v>Центральноевропейское время</v>
      </c>
      <c s="71"/>
    </row>
    <row r="31829" spans="1:10" ht="15">
      <c r="A31829">
        <v>79697</v>
      </c>
      <c>
        <v>229888</v>
      </c>
      <c s="2">
        <v>44377.531336569584</v>
      </c>
      <c>
        <v>470762</v>
      </c>
      <c s="71">
        <v>4</v>
      </c>
      <c>
        <v>12</v>
      </c>
      <c s="71" t="str">
        <f t="shared" si="994"/>
        <v>среда</v>
      </c>
      <c s="71" t="str">
        <f>VLOOKUP(A31829,Подписчики!A:C,2,0)</f>
        <v>UTC+1</v>
      </c>
      <c s="71" t="str">
        <f t="shared" si="995"/>
        <v>Центральноевропейское время</v>
      </c>
      <c s="71"/>
    </row>
    <row r="31830" spans="1:10" ht="15">
      <c r="A31830">
        <v>79697</v>
      </c>
      <c>
        <v>239079</v>
      </c>
      <c s="2">
        <v>44380.248333333337</v>
      </c>
      <c>
        <v>145779</v>
      </c>
      <c s="71">
        <v>7</v>
      </c>
      <c>
        <v>5</v>
      </c>
      <c s="71" t="str">
        <f t="shared" si="994"/>
        <v>суббота</v>
      </c>
      <c s="71" t="str">
        <f>VLOOKUP(A31830,Подписчики!A:C,2,0)</f>
        <v>UTC+1</v>
      </c>
      <c s="71" t="str">
        <f t="shared" si="995"/>
        <v>Центральноевропейское время</v>
      </c>
      <c s="71"/>
    </row>
    <row r="31831" spans="1:10" ht="15">
      <c r="A31831">
        <v>79697</v>
      </c>
      <c>
        <v>290611</v>
      </c>
      <c s="2">
        <v>44395.369518112733</v>
      </c>
      <c>
        <v>58674</v>
      </c>
      <c s="71">
        <v>1</v>
      </c>
      <c>
        <v>8</v>
      </c>
      <c s="71" t="str">
        <f t="shared" si="994"/>
        <v>воскресенье</v>
      </c>
      <c s="71" t="str">
        <f>VLOOKUP(A31831,Подписчики!A:C,2,0)</f>
        <v>UTC+1</v>
      </c>
      <c s="71" t="str">
        <f t="shared" si="995"/>
        <v>Центральноевропейское время</v>
      </c>
      <c s="71"/>
    </row>
    <row r="31832" spans="1:10" ht="15">
      <c r="A31832">
        <v>79697</v>
      </c>
      <c>
        <v>345544</v>
      </c>
      <c s="2">
        <v>44411.557226537218</v>
      </c>
      <c>
        <v>80658</v>
      </c>
      <c s="71">
        <v>3</v>
      </c>
      <c>
        <v>13</v>
      </c>
      <c s="71" t="str">
        <f t="shared" si="994"/>
        <v>вторник</v>
      </c>
      <c s="71" t="str">
        <f>VLOOKUP(A31832,Подписчики!A:C,2,0)</f>
        <v>UTC+1</v>
      </c>
      <c s="71" t="str">
        <f t="shared" si="995"/>
        <v>Центральноевропейское время</v>
      </c>
      <c s="71"/>
    </row>
    <row r="31833" spans="1:10" ht="15">
      <c r="A31833">
        <v>79697</v>
      </c>
      <c>
        <v>351949</v>
      </c>
      <c s="2">
        <v>44413.699621359228</v>
      </c>
      <c>
        <v>258219</v>
      </c>
      <c s="71">
        <v>5</v>
      </c>
      <c>
        <v>16</v>
      </c>
      <c s="71" t="str">
        <f t="shared" si="994"/>
        <v>четверг</v>
      </c>
      <c s="71" t="str">
        <f>VLOOKUP(A31833,Подписчики!A:C,2,0)</f>
        <v>UTC+1</v>
      </c>
      <c s="71" t="str">
        <f t="shared" si="995"/>
        <v>Центральноевропейское время</v>
      </c>
      <c s="71"/>
    </row>
    <row r="31834" spans="1:10" ht="15">
      <c r="A31834">
        <v>79697</v>
      </c>
      <c>
        <v>364502</v>
      </c>
      <c s="2">
        <v>44416.63166019418</v>
      </c>
      <c>
        <v>250679</v>
      </c>
      <c s="71">
        <v>1</v>
      </c>
      <c>
        <v>15</v>
      </c>
      <c s="71" t="str">
        <f t="shared" si="994"/>
        <v>воскресенье</v>
      </c>
      <c s="71" t="str">
        <f>VLOOKUP(A31834,Подписчики!A:C,2,0)</f>
        <v>UTC+1</v>
      </c>
      <c s="71" t="str">
        <f t="shared" si="995"/>
        <v>Центральноевропейское время</v>
      </c>
      <c s="71"/>
    </row>
    <row r="31835" spans="1:10" ht="15">
      <c r="A31835">
        <v>79697</v>
      </c>
      <c>
        <v>410681</v>
      </c>
      <c s="2">
        <v>44430.851527451399</v>
      </c>
      <c>
        <v>358602</v>
      </c>
      <c s="71">
        <v>1</v>
      </c>
      <c>
        <v>20</v>
      </c>
      <c s="71" t="str">
        <f t="shared" si="994"/>
        <v>воскресенье</v>
      </c>
      <c s="71" t="str">
        <f>VLOOKUP(A31835,Подписчики!A:C,2,0)</f>
        <v>UTC+1</v>
      </c>
      <c s="71" t="str">
        <f t="shared" si="995"/>
        <v>Центральноевропейское время</v>
      </c>
      <c s="71"/>
    </row>
    <row r="31836" spans="1:10" ht="15">
      <c r="A31836">
        <v>79697</v>
      </c>
      <c>
        <v>415056</v>
      </c>
      <c s="2">
        <v>44432.801563106797</v>
      </c>
      <c>
        <v>387595</v>
      </c>
      <c s="71">
        <v>3</v>
      </c>
      <c>
        <v>19</v>
      </c>
      <c s="71" t="str">
        <f t="shared" si="994"/>
        <v>вторник</v>
      </c>
      <c s="71" t="str">
        <f>VLOOKUP(A31836,Подписчики!A:C,2,0)</f>
        <v>UTC+1</v>
      </c>
      <c s="71" t="str">
        <f t="shared" si="995"/>
        <v>Центральноевропейское время</v>
      </c>
      <c s="71"/>
    </row>
    <row r="31837" spans="1:10" ht="15">
      <c r="A31837">
        <v>79702</v>
      </c>
      <c>
        <v>13500</v>
      </c>
      <c s="2">
        <v>44303.761514563106</v>
      </c>
      <c>
        <v>151554</v>
      </c>
      <c s="71">
        <v>7</v>
      </c>
      <c>
        <v>18</v>
      </c>
      <c s="71" t="str">
        <f t="shared" si="994"/>
        <v>суббота</v>
      </c>
      <c s="71" t="str">
        <f>VLOOKUP(A31837,Подписчики!A:C,2,0)</f>
        <v>UTC+2</v>
      </c>
      <c s="71" t="str">
        <f t="shared" si="995"/>
        <v>Калиниградское время</v>
      </c>
      <c s="71"/>
    </row>
    <row r="31838" spans="1:10" ht="15">
      <c r="A31838">
        <v>79702</v>
      </c>
      <c>
        <v>21286</v>
      </c>
      <c s="2">
        <v>44309.737242718445</v>
      </c>
      <c>
        <v>158978</v>
      </c>
      <c s="71">
        <v>6</v>
      </c>
      <c>
        <v>17</v>
      </c>
      <c s="71" t="str">
        <f t="shared" si="994"/>
        <v>пятница</v>
      </c>
      <c s="71" t="str">
        <f>VLOOKUP(A31838,Подписчики!A:C,2,0)</f>
        <v>UTC+2</v>
      </c>
      <c s="71" t="str">
        <f t="shared" si="995"/>
        <v>Калиниградское время</v>
      </c>
      <c s="71"/>
    </row>
    <row r="31839" spans="1:10" ht="15">
      <c r="A31839">
        <v>79702</v>
      </c>
      <c>
        <v>37629</v>
      </c>
      <c s="2">
        <v>44316.847666666661</v>
      </c>
      <c>
        <v>349014</v>
      </c>
      <c s="71">
        <v>6</v>
      </c>
      <c>
        <v>20</v>
      </c>
      <c s="71" t="str">
        <f t="shared" si="994"/>
        <v>пятница</v>
      </c>
      <c s="71" t="str">
        <f>VLOOKUP(A31839,Подписчики!A:C,2,0)</f>
        <v>UTC+2</v>
      </c>
      <c s="71" t="str">
        <f t="shared" si="995"/>
        <v>Калиниградское время</v>
      </c>
      <c s="71"/>
    </row>
    <row r="31840" spans="1:10" ht="15">
      <c r="A31840">
        <v>79702</v>
      </c>
      <c>
        <v>56229</v>
      </c>
      <c s="2">
        <v>44324.795495145627</v>
      </c>
      <c>
        <v>347008</v>
      </c>
      <c s="71">
        <v>7</v>
      </c>
      <c>
        <v>19</v>
      </c>
      <c s="71" t="str">
        <f t="shared" si="994"/>
        <v>суббота</v>
      </c>
      <c s="71" t="str">
        <f>VLOOKUP(A31840,Подписчики!A:C,2,0)</f>
        <v>UTC+2</v>
      </c>
      <c s="71" t="str">
        <f t="shared" si="995"/>
        <v>Калиниградское время</v>
      </c>
      <c s="71"/>
    </row>
    <row r="31841" spans="1:10" ht="15">
      <c r="A31841">
        <v>79702</v>
      </c>
      <c>
        <v>79333</v>
      </c>
      <c s="2">
        <v>44332.947904904322</v>
      </c>
      <c>
        <v>230507</v>
      </c>
      <c s="71">
        <v>1</v>
      </c>
      <c>
        <v>22</v>
      </c>
      <c s="71" t="str">
        <f t="shared" si="994"/>
        <v>воскресенье</v>
      </c>
      <c s="71" t="str">
        <f>VLOOKUP(A31841,Подписчики!A:C,2,0)</f>
        <v>UTC+2</v>
      </c>
      <c s="71" t="str">
        <f t="shared" si="995"/>
        <v>Калиниградское время</v>
      </c>
      <c s="71"/>
    </row>
    <row r="31842" spans="1:10" ht="15">
      <c r="A31842">
        <v>79702</v>
      </c>
      <c>
        <v>82551</v>
      </c>
      <c s="2">
        <v>44334.683844660191</v>
      </c>
      <c>
        <v>4316</v>
      </c>
      <c s="71">
        <v>3</v>
      </c>
      <c>
        <v>16</v>
      </c>
      <c s="71" t="str">
        <f t="shared" si="994"/>
        <v>вторник</v>
      </c>
      <c s="71" t="str">
        <f>VLOOKUP(A31842,Подписчики!A:C,2,0)</f>
        <v>UTC+2</v>
      </c>
      <c s="71" t="str">
        <f t="shared" si="995"/>
        <v>Калиниградское время</v>
      </c>
      <c s="71"/>
    </row>
    <row r="31843" spans="1:10" ht="15">
      <c r="A31843">
        <v>79702</v>
      </c>
      <c>
        <v>95038</v>
      </c>
      <c s="2">
        <v>44338.729152103559</v>
      </c>
      <c>
        <v>325852</v>
      </c>
      <c s="71">
        <v>7</v>
      </c>
      <c>
        <v>17</v>
      </c>
      <c s="71" t="str">
        <f t="shared" si="994"/>
        <v>суббота</v>
      </c>
      <c s="71" t="str">
        <f>VLOOKUP(A31843,Подписчики!A:C,2,0)</f>
        <v>UTC+2</v>
      </c>
      <c s="71" t="str">
        <f t="shared" si="995"/>
        <v>Калиниградское время</v>
      </c>
      <c s="71"/>
    </row>
    <row r="31844" spans="1:10" ht="15">
      <c r="A31844">
        <v>79702</v>
      </c>
      <c>
        <v>129634</v>
      </c>
      <c s="2">
        <v>44348.712970873785</v>
      </c>
      <c>
        <v>439981</v>
      </c>
      <c s="71">
        <v>3</v>
      </c>
      <c>
        <v>17</v>
      </c>
      <c s="71" t="str">
        <f t="shared" si="994"/>
        <v>вторник</v>
      </c>
      <c s="71" t="str">
        <f>VLOOKUP(A31844,Подписчики!A:C,2,0)</f>
        <v>UTC+2</v>
      </c>
      <c s="71" t="str">
        <f t="shared" si="995"/>
        <v>Калиниградское время</v>
      </c>
      <c s="71"/>
    </row>
    <row r="31845" spans="1:10" ht="15">
      <c r="A31845">
        <v>79702</v>
      </c>
      <c>
        <v>169220</v>
      </c>
      <c s="2">
        <v>44360.358601941742</v>
      </c>
      <c>
        <v>58674</v>
      </c>
      <c s="71">
        <v>1</v>
      </c>
      <c>
        <v>8</v>
      </c>
      <c s="71" t="str">
        <f t="shared" si="994"/>
        <v>воскресенье</v>
      </c>
      <c s="71" t="str">
        <f>VLOOKUP(A31845,Подписчики!A:C,2,0)</f>
        <v>UTC+2</v>
      </c>
      <c s="71" t="str">
        <f t="shared" si="995"/>
        <v>Калиниградское время</v>
      </c>
      <c s="71"/>
    </row>
    <row r="31846" spans="1:10" ht="15">
      <c r="A31846">
        <v>79702</v>
      </c>
      <c>
        <v>176126</v>
      </c>
      <c s="2">
        <v>44362.581902912621</v>
      </c>
      <c>
        <v>472712</v>
      </c>
      <c s="71">
        <v>3</v>
      </c>
      <c>
        <v>13</v>
      </c>
      <c s="71" t="str">
        <f t="shared" si="994"/>
        <v>вторник</v>
      </c>
      <c s="71" t="str">
        <f>VLOOKUP(A31846,Подписчики!A:C,2,0)</f>
        <v>UTC+2</v>
      </c>
      <c s="71" t="str">
        <f t="shared" si="995"/>
        <v>Калиниградское время</v>
      </c>
      <c s="71"/>
    </row>
    <row r="31847" spans="1:10" ht="15">
      <c r="A31847">
        <v>79702</v>
      </c>
      <c>
        <v>194465</v>
      </c>
      <c s="2">
        <v>44367.567766350294</v>
      </c>
      <c>
        <v>180863</v>
      </c>
      <c s="71">
        <v>1</v>
      </c>
      <c>
        <v>13</v>
      </c>
      <c s="71" t="str">
        <f t="shared" si="994"/>
        <v>воскресенье</v>
      </c>
      <c s="71" t="str">
        <f>VLOOKUP(A31847,Подписчики!A:C,2,0)</f>
        <v>UTC+2</v>
      </c>
      <c s="71" t="str">
        <f t="shared" si="995"/>
        <v>Калиниградское время</v>
      </c>
      <c s="71"/>
    </row>
    <row r="31848" spans="1:10" ht="15">
      <c r="A31848">
        <v>79702</v>
      </c>
      <c>
        <v>230580</v>
      </c>
      <c s="2">
        <v>44377.711352750805</v>
      </c>
      <c>
        <v>191238</v>
      </c>
      <c s="71">
        <v>4</v>
      </c>
      <c>
        <v>17</v>
      </c>
      <c s="71" t="str">
        <f t="shared" si="994"/>
        <v>среда</v>
      </c>
      <c s="71" t="str">
        <f>VLOOKUP(A31848,Подписчики!A:C,2,0)</f>
        <v>UTC+2</v>
      </c>
      <c s="71" t="str">
        <f t="shared" si="995"/>
        <v>Калиниградское время</v>
      </c>
      <c s="71"/>
    </row>
    <row r="31849" spans="1:10" ht="15">
      <c r="A31849">
        <v>79702</v>
      </c>
      <c>
        <v>272562</v>
      </c>
      <c s="2">
        <v>44389.900673139156</v>
      </c>
      <c>
        <v>411922</v>
      </c>
      <c s="71">
        <v>2</v>
      </c>
      <c>
        <v>21</v>
      </c>
      <c s="71" t="str">
        <f t="shared" si="994"/>
        <v>понедельник</v>
      </c>
      <c s="71" t="str">
        <f>VLOOKUP(A31849,Подписчики!A:C,2,0)</f>
        <v>UTC+2</v>
      </c>
      <c s="71" t="str">
        <f t="shared" si="995"/>
        <v>Калиниградское время</v>
      </c>
      <c s="71"/>
    </row>
    <row r="31850" spans="1:10" ht="15">
      <c r="A31850">
        <v>79702</v>
      </c>
      <c>
        <v>337336</v>
      </c>
      <c s="2">
        <v>44408.902291262137</v>
      </c>
      <c>
        <v>215163</v>
      </c>
      <c s="71">
        <v>7</v>
      </c>
      <c>
        <v>21</v>
      </c>
      <c s="71" t="str">
        <f t="shared" si="994"/>
        <v>суббота</v>
      </c>
      <c s="71" t="str">
        <f>VLOOKUP(A31850,Подписчики!A:C,2,0)</f>
        <v>UTC+2</v>
      </c>
      <c s="71" t="str">
        <f t="shared" si="995"/>
        <v>Калиниградское время</v>
      </c>
      <c s="71"/>
    </row>
    <row r="31851" spans="1:10" ht="15">
      <c r="A31851">
        <v>79702</v>
      </c>
      <c>
        <v>353354</v>
      </c>
      <c s="2">
        <v>44413.910381877024</v>
      </c>
      <c>
        <v>104958</v>
      </c>
      <c s="71">
        <v>5</v>
      </c>
      <c>
        <v>21</v>
      </c>
      <c s="71" t="str">
        <f t="shared" si="994"/>
        <v>четверг</v>
      </c>
      <c s="71" t="str">
        <f>VLOOKUP(A31851,Подписчики!A:C,2,0)</f>
        <v>UTC+2</v>
      </c>
      <c s="71" t="str">
        <f t="shared" si="995"/>
        <v>Калиниградское время</v>
      </c>
      <c s="71"/>
    </row>
    <row r="31852" spans="1:10" ht="15">
      <c r="A31852">
        <v>79702</v>
      </c>
      <c>
        <v>374138</v>
      </c>
      <c s="2">
        <v>44419.835666666666</v>
      </c>
      <c>
        <v>259288</v>
      </c>
      <c s="71">
        <v>4</v>
      </c>
      <c>
        <v>20</v>
      </c>
      <c s="71" t="str">
        <f t="shared" si="994"/>
        <v>среда</v>
      </c>
      <c s="71" t="str">
        <f>VLOOKUP(A31852,Подписчики!A:C,2,0)</f>
        <v>UTC+2</v>
      </c>
      <c s="71" t="str">
        <f t="shared" si="995"/>
        <v>Калиниградское время</v>
      </c>
      <c s="71"/>
    </row>
    <row r="31853" spans="1:10" ht="15">
      <c r="A31853">
        <v>79702</v>
      </c>
      <c>
        <v>378270</v>
      </c>
      <c s="2">
        <v>44421.599702265368</v>
      </c>
      <c>
        <v>327633</v>
      </c>
      <c s="71">
        <v>6</v>
      </c>
      <c>
        <v>14</v>
      </c>
      <c s="71" t="str">
        <f t="shared" si="994"/>
        <v>пятница</v>
      </c>
      <c s="71" t="str">
        <f>VLOOKUP(A31853,Подписчики!A:C,2,0)</f>
        <v>UTC+2</v>
      </c>
      <c s="71" t="str">
        <f t="shared" si="995"/>
        <v>Калиниградское время</v>
      </c>
      <c s="71"/>
    </row>
    <row r="31854" spans="1:10" ht="15">
      <c r="A31854">
        <v>79702</v>
      </c>
      <c>
        <v>395229</v>
      </c>
      <c s="2">
        <v>44426.678990291257</v>
      </c>
      <c>
        <v>447858</v>
      </c>
      <c s="71">
        <v>4</v>
      </c>
      <c>
        <v>16</v>
      </c>
      <c s="71" t="str">
        <f t="shared" si="994"/>
        <v>среда</v>
      </c>
      <c s="71" t="str">
        <f>VLOOKUP(A31854,Подписчики!A:C,2,0)</f>
        <v>UTC+2</v>
      </c>
      <c s="71" t="str">
        <f t="shared" si="995"/>
        <v>Калиниградское время</v>
      </c>
      <c s="71"/>
    </row>
    <row r="31855" spans="1:10" ht="15">
      <c r="A31855">
        <v>79702</v>
      </c>
      <c>
        <v>396769</v>
      </c>
      <c s="2">
        <v>44427.474666666662</v>
      </c>
      <c>
        <v>476070</v>
      </c>
      <c s="71">
        <v>5</v>
      </c>
      <c>
        <v>11</v>
      </c>
      <c s="71" t="str">
        <f t="shared" si="994"/>
        <v>четверг</v>
      </c>
      <c s="71" t="str">
        <f>VLOOKUP(A31855,Подписчики!A:C,2,0)</f>
        <v>UTC+2</v>
      </c>
      <c s="71" t="str">
        <f t="shared" si="995"/>
        <v>Калиниградское время</v>
      </c>
      <c s="71"/>
    </row>
    <row r="31856" spans="1:10" ht="15">
      <c r="A31856">
        <v>79702</v>
      </c>
      <c>
        <v>397992</v>
      </c>
      <c s="2">
        <v>44427.737242718445</v>
      </c>
      <c>
        <v>330333</v>
      </c>
      <c s="71">
        <v>5</v>
      </c>
      <c>
        <v>17</v>
      </c>
      <c s="71" t="str">
        <f t="shared" si="994"/>
        <v>четверг</v>
      </c>
      <c s="71" t="str">
        <f>VLOOKUP(A31856,Подписчики!A:C,2,0)</f>
        <v>UTC+2</v>
      </c>
      <c s="71" t="str">
        <f t="shared" si="995"/>
        <v>Калиниградское время</v>
      </c>
      <c s="71"/>
    </row>
    <row r="31857" spans="1:10" ht="15">
      <c r="A31857">
        <v>79702</v>
      </c>
      <c>
        <v>402636</v>
      </c>
      <c s="2">
        <v>44428.897436893203</v>
      </c>
      <c>
        <v>97699</v>
      </c>
      <c s="71">
        <v>6</v>
      </c>
      <c>
        <v>21</v>
      </c>
      <c s="71" t="str">
        <f t="shared" si="994"/>
        <v>пятница</v>
      </c>
      <c s="71" t="str">
        <f>VLOOKUP(A31857,Подписчики!A:C,2,0)</f>
        <v>UTC+2</v>
      </c>
      <c s="71" t="str">
        <f t="shared" si="995"/>
        <v>Калиниградское время</v>
      </c>
      <c s="71"/>
    </row>
    <row r="31858" spans="1:10" ht="15">
      <c r="A31858">
        <v>79702</v>
      </c>
      <c>
        <v>409476</v>
      </c>
      <c s="2">
        <v>44430.704880258898</v>
      </c>
      <c>
        <v>285680</v>
      </c>
      <c s="71">
        <v>1</v>
      </c>
      <c>
        <v>16</v>
      </c>
      <c s="71" t="str">
        <f t="shared" si="994"/>
        <v>воскресенье</v>
      </c>
      <c s="71" t="str">
        <f>VLOOKUP(A31858,Подписчики!A:C,2,0)</f>
        <v>UTC+2</v>
      </c>
      <c s="71" t="str">
        <f t="shared" si="995"/>
        <v>Калиниградское время</v>
      </c>
      <c s="71"/>
    </row>
    <row r="31859" spans="1:10" ht="15">
      <c r="A31859">
        <v>79735</v>
      </c>
      <c>
        <v>12980</v>
      </c>
      <c s="2">
        <v>44303.605365695796</v>
      </c>
      <c>
        <v>42705</v>
      </c>
      <c s="71">
        <v>7</v>
      </c>
      <c>
        <v>14</v>
      </c>
      <c s="71" t="str">
        <f t="shared" si="994"/>
        <v>суббота</v>
      </c>
      <c s="71" t="str">
        <f>VLOOKUP(A31859,Подписчики!A:C,2,0)</f>
        <v>UTC+0</v>
      </c>
      <c s="71" t="str">
        <f t="shared" si="995"/>
        <v>Запределами России</v>
      </c>
      <c s="71"/>
    </row>
    <row r="31860" spans="1:10" ht="15">
      <c r="A31860">
        <v>79743</v>
      </c>
      <c>
        <v>21920</v>
      </c>
      <c s="2">
        <v>44309.856174757282</v>
      </c>
      <c>
        <v>245650</v>
      </c>
      <c s="71">
        <v>6</v>
      </c>
      <c>
        <v>20</v>
      </c>
      <c s="71" t="str">
        <f t="shared" si="994"/>
        <v>пятница</v>
      </c>
      <c s="71" t="str">
        <f>VLOOKUP(A31860,Подписчики!A:C,2,0)</f>
        <v>UTC+0</v>
      </c>
      <c s="71" t="str">
        <f t="shared" si="995"/>
        <v>Запределами России</v>
      </c>
      <c s="71"/>
    </row>
    <row r="31861" spans="1:10" ht="15">
      <c r="A31861">
        <v>79743</v>
      </c>
      <c>
        <v>45934</v>
      </c>
      <c s="2">
        <v>44320.091999999997</v>
      </c>
      <c>
        <v>347008</v>
      </c>
      <c s="71">
        <v>3</v>
      </c>
      <c>
        <v>2</v>
      </c>
      <c s="71" t="str">
        <f t="shared" si="994"/>
        <v>вторник</v>
      </c>
      <c s="71" t="str">
        <f>VLOOKUP(A31861,Подписчики!A:C,2,0)</f>
        <v>UTC+0</v>
      </c>
      <c s="71" t="str">
        <f t="shared" si="995"/>
        <v>Запределами России</v>
      </c>
      <c s="71"/>
    </row>
    <row r="31862" spans="1:10" ht="15">
      <c r="A31862">
        <v>79743</v>
      </c>
      <c>
        <v>58880</v>
      </c>
      <c s="2">
        <v>44325.708925566345</v>
      </c>
      <c>
        <v>309712</v>
      </c>
      <c s="71">
        <v>1</v>
      </c>
      <c>
        <v>17</v>
      </c>
      <c s="71" t="str">
        <f t="shared" si="994"/>
        <v>воскресенье</v>
      </c>
      <c s="71" t="str">
        <f>VLOOKUP(A31862,Подписчики!A:C,2,0)</f>
        <v>UTC+0</v>
      </c>
      <c s="71" t="str">
        <f t="shared" si="995"/>
        <v>Запределами России</v>
      </c>
      <c s="71"/>
    </row>
    <row r="31863" spans="1:10" ht="15">
      <c r="A31863">
        <v>79743</v>
      </c>
      <c>
        <v>66366</v>
      </c>
      <c s="2">
        <v>44328.841611650489</v>
      </c>
      <c>
        <v>411922</v>
      </c>
      <c s="71">
        <v>4</v>
      </c>
      <c>
        <v>20</v>
      </c>
      <c s="71" t="str">
        <f t="shared" si="994"/>
        <v>среда</v>
      </c>
      <c s="71" t="str">
        <f>VLOOKUP(A31863,Подписчики!A:C,2,0)</f>
        <v>UTC+0</v>
      </c>
      <c s="71" t="str">
        <f t="shared" si="995"/>
        <v>Запределами России</v>
      </c>
      <c s="71"/>
    </row>
    <row r="31864" spans="1:10" ht="15">
      <c r="A31864">
        <v>79743</v>
      </c>
      <c>
        <v>71886</v>
      </c>
      <c s="2">
        <v>44330.896627831717</v>
      </c>
      <c>
        <v>143888</v>
      </c>
      <c s="71">
        <v>6</v>
      </c>
      <c>
        <v>21</v>
      </c>
      <c s="71" t="str">
        <f t="shared" si="994"/>
        <v>пятница</v>
      </c>
      <c s="71" t="str">
        <f>VLOOKUP(A31864,Подписчики!A:C,2,0)</f>
        <v>UTC+0</v>
      </c>
      <c s="71" t="str">
        <f t="shared" si="995"/>
        <v>Запределами России</v>
      </c>
      <c s="71"/>
    </row>
    <row r="31865" spans="1:10" ht="15">
      <c r="A31865">
        <v>79743</v>
      </c>
      <c>
        <v>87572</v>
      </c>
      <c s="2">
        <v>44336.804394822007</v>
      </c>
      <c>
        <v>12149</v>
      </c>
      <c s="71">
        <v>5</v>
      </c>
      <c>
        <v>19</v>
      </c>
      <c s="71" t="str">
        <f t="shared" si="994"/>
        <v>четверг</v>
      </c>
      <c s="71" t="str">
        <f>VLOOKUP(A31865,Подписчики!A:C,2,0)</f>
        <v>UTC+0</v>
      </c>
      <c s="71" t="str">
        <f t="shared" si="995"/>
        <v>Запределами России</v>
      </c>
      <c s="71"/>
    </row>
    <row r="31866" spans="1:10" ht="15">
      <c r="A31866">
        <v>79743</v>
      </c>
      <c>
        <v>90578</v>
      </c>
      <c s="2">
        <v>44337.802776699027</v>
      </c>
      <c>
        <v>88863</v>
      </c>
      <c s="71">
        <v>6</v>
      </c>
      <c>
        <v>19</v>
      </c>
      <c s="71" t="str">
        <f t="shared" si="994"/>
        <v>пятница</v>
      </c>
      <c s="71" t="str">
        <f>VLOOKUP(A31866,Подписчики!A:C,2,0)</f>
        <v>UTC+0</v>
      </c>
      <c s="71" t="str">
        <f t="shared" si="995"/>
        <v>Запределами России</v>
      </c>
      <c s="71"/>
    </row>
    <row r="31867" spans="1:10" ht="15">
      <c r="A31867">
        <v>79743</v>
      </c>
      <c>
        <v>97684</v>
      </c>
      <c s="2">
        <v>44339.514750809059</v>
      </c>
      <c>
        <v>158978</v>
      </c>
      <c s="71">
        <v>1</v>
      </c>
      <c>
        <v>12</v>
      </c>
      <c s="71" t="str">
        <f t="shared" si="994"/>
        <v>воскресенье</v>
      </c>
      <c s="71" t="str">
        <f>VLOOKUP(A31867,Подписчики!A:C,2,0)</f>
        <v>UTC+0</v>
      </c>
      <c s="71" t="str">
        <f t="shared" si="995"/>
        <v>Запределами России</v>
      </c>
      <c s="71"/>
    </row>
    <row r="31868" spans="1:10" ht="15">
      <c r="A31868">
        <v>79743</v>
      </c>
      <c>
        <v>134020</v>
      </c>
      <c s="2">
        <v>44350.626401294496</v>
      </c>
      <c>
        <v>412293</v>
      </c>
      <c s="71">
        <v>5</v>
      </c>
      <c>
        <v>15</v>
      </c>
      <c s="71" t="str">
        <f t="shared" si="994"/>
        <v>четверг</v>
      </c>
      <c s="71" t="str">
        <f>VLOOKUP(A31868,Подписчики!A:C,2,0)</f>
        <v>UTC+0</v>
      </c>
      <c s="71" t="str">
        <f t="shared" si="995"/>
        <v>Запределами России</v>
      </c>
      <c s="71"/>
    </row>
    <row r="31869" spans="1:10" ht="15">
      <c r="A31869">
        <v>79743</v>
      </c>
      <c>
        <v>142708</v>
      </c>
      <c s="2">
        <v>44352.778313547169</v>
      </c>
      <c>
        <v>443594</v>
      </c>
      <c s="71">
        <v>7</v>
      </c>
      <c>
        <v>18</v>
      </c>
      <c s="71" t="str">
        <f t="shared" si="994"/>
        <v>суббота</v>
      </c>
      <c s="71" t="str">
        <f>VLOOKUP(A31869,Подписчики!A:C,2,0)</f>
        <v>UTC+0</v>
      </c>
      <c s="71" t="str">
        <f t="shared" si="995"/>
        <v>Запределами России</v>
      </c>
      <c s="71"/>
    </row>
    <row r="31870" spans="1:10" ht="15">
      <c r="A31870">
        <v>79743</v>
      </c>
      <c>
        <v>187153</v>
      </c>
      <c s="2">
        <v>44365.830284789641</v>
      </c>
      <c>
        <v>342585</v>
      </c>
      <c s="71">
        <v>6</v>
      </c>
      <c>
        <v>19</v>
      </c>
      <c s="71" t="str">
        <f t="shared" si="994"/>
        <v>пятница</v>
      </c>
      <c s="71" t="str">
        <f>VLOOKUP(A31870,Подписчики!A:C,2,0)</f>
        <v>UTC+0</v>
      </c>
      <c s="71" t="str">
        <f t="shared" si="995"/>
        <v>Запределами России</v>
      </c>
      <c s="71"/>
    </row>
    <row r="31871" spans="1:10" ht="15">
      <c r="A31871">
        <v>79757</v>
      </c>
      <c>
        <v>28113</v>
      </c>
      <c s="2">
        <v>44312.441126213591</v>
      </c>
      <c>
        <v>325852</v>
      </c>
      <c s="71">
        <v>2</v>
      </c>
      <c>
        <v>10</v>
      </c>
      <c s="71" t="str">
        <f t="shared" si="994"/>
        <v>понедельник</v>
      </c>
      <c s="71" t="str">
        <f>VLOOKUP(A31871,Подписчики!A:C,2,0)</f>
        <v>UTC+2</v>
      </c>
      <c s="71" t="str">
        <f t="shared" si="995"/>
        <v>Калиниградское время</v>
      </c>
      <c s="71"/>
    </row>
    <row r="31872" spans="1:10" ht="15">
      <c r="A31872">
        <v>79757</v>
      </c>
      <c>
        <v>91258</v>
      </c>
      <c s="2">
        <v>44337.863456310675</v>
      </c>
      <c>
        <v>285680</v>
      </c>
      <c s="71">
        <v>6</v>
      </c>
      <c>
        <v>20</v>
      </c>
      <c s="71" t="str">
        <f t="shared" si="994"/>
        <v>пятница</v>
      </c>
      <c s="71" t="str">
        <f>VLOOKUP(A31872,Подписчики!A:C,2,0)</f>
        <v>UTC+2</v>
      </c>
      <c s="71" t="str">
        <f t="shared" si="995"/>
        <v>Калиниградское время</v>
      </c>
      <c s="71"/>
    </row>
    <row r="31873" spans="1:10" ht="15">
      <c r="A31873">
        <v>79815</v>
      </c>
      <c>
        <v>126143</v>
      </c>
      <c s="2">
        <v>44347.557631067961</v>
      </c>
      <c>
        <v>267896</v>
      </c>
      <c s="71">
        <v>2</v>
      </c>
      <c>
        <v>13</v>
      </c>
      <c s="71" t="str">
        <f t="shared" si="994"/>
        <v>понедельник</v>
      </c>
      <c s="71" t="str">
        <f>VLOOKUP(A31873,Подписчики!A:C,2,0)</f>
        <v>UTC+2</v>
      </c>
      <c s="71" t="str">
        <f t="shared" si="995"/>
        <v>Калиниградское время</v>
      </c>
      <c s="71"/>
    </row>
    <row r="31874" spans="1:10" ht="15">
      <c r="A31874">
        <v>79815</v>
      </c>
      <c>
        <v>130281</v>
      </c>
      <c s="2">
        <v>44348.855365695788</v>
      </c>
      <c>
        <v>444546</v>
      </c>
      <c s="71">
        <v>3</v>
      </c>
      <c>
        <v>20</v>
      </c>
      <c s="71" t="str">
        <f t="shared" si="994"/>
        <v>вторник</v>
      </c>
      <c s="71" t="str">
        <f>VLOOKUP(A31874,Подписчики!A:C,2,0)</f>
        <v>UTC+2</v>
      </c>
      <c s="71" t="str">
        <f t="shared" si="995"/>
        <v>Калиниградское время</v>
      </c>
      <c s="71"/>
    </row>
    <row r="31875" spans="1:10" ht="15">
      <c r="A31875">
        <v>79815</v>
      </c>
      <c>
        <v>130912</v>
      </c>
      <c s="2">
        <v>44349.084666666662</v>
      </c>
      <c>
        <v>388328</v>
      </c>
      <c s="71">
        <v>4</v>
      </c>
      <c>
        <v>2</v>
      </c>
      <c s="71" t="str">
        <f t="shared" si="996" ref="G31875:G31938">TEXT(C31875,"дддд")</f>
        <v>среда</v>
      </c>
      <c s="71" t="str">
        <f>VLOOKUP(A31875,Подписчики!A:C,2,0)</f>
        <v>UTC+2</v>
      </c>
      <c s="71" t="str">
        <f t="shared" si="997" ref="I31875:I31938">IF(H31875="UTC+1","Центральноевропейское время",IF(H31875="UTC+2","Калиниградское время",IF(H31875="UTC+3","Московское время",IF(H31875="UTC+4","Самарское время",IF(H31875="UTC+5","Екатеринбургское время",IF(H31875="UTC+6","Омское время",IF(H31875="UTC+7","Красноярское время",IF(H31875="UTC+8","Иркутское время",IF(H31875="UTC+9","Якутское время",IF(H31875="UTC+10","Владивостокское время",IF(H31875="UTC+11","Магаданское время",IF(H31875="UTC+12","Камчатское время",IF(H31875="UTC+0","Запределами России",IF(H31875="UTC-1","Запределами России",IF(H31875="UTC-2","Запределами России",IF(H31875="UTC-3","Запределами России",IF(H31875="UTC-4","Запределами России",IF(H31875="UTC-5","Запределами России",IF(H31875="UTC-6","Запределами России",IF(H31875="UTC-7","Запределами России",IF(H31875="UTC-8","Запределами России",IF(H31875="UTC-9","Запределами России",0))))))))))))))))))))))</f>
        <v>Калиниградское время</v>
      </c>
      <c s="71"/>
    </row>
    <row r="31876" spans="1:10" ht="15">
      <c r="A31876">
        <v>79815</v>
      </c>
      <c>
        <v>148361</v>
      </c>
      <c s="2">
        <v>44354.562485436894</v>
      </c>
      <c>
        <v>21791</v>
      </c>
      <c s="71">
        <v>2</v>
      </c>
      <c>
        <v>13</v>
      </c>
      <c s="71" t="str">
        <f t="shared" si="996"/>
        <v>понедельник</v>
      </c>
      <c s="71" t="str">
        <f>VLOOKUP(A31876,Подписчики!A:C,2,0)</f>
        <v>UTC+2</v>
      </c>
      <c s="71" t="str">
        <f t="shared" si="997"/>
        <v>Калиниградское время</v>
      </c>
      <c s="71"/>
    </row>
    <row r="31877" spans="1:10" ht="15">
      <c r="A31877">
        <v>79815</v>
      </c>
      <c>
        <v>183663</v>
      </c>
      <c s="2">
        <v>44364.960543689318</v>
      </c>
      <c>
        <v>477780</v>
      </c>
      <c s="71">
        <v>5</v>
      </c>
      <c>
        <v>23</v>
      </c>
      <c s="71" t="str">
        <f t="shared" si="996"/>
        <v>четверг</v>
      </c>
      <c s="71" t="str">
        <f>VLOOKUP(A31877,Подписчики!A:C,2,0)</f>
        <v>UTC+2</v>
      </c>
      <c s="71" t="str">
        <f t="shared" si="997"/>
        <v>Калиниградское время</v>
      </c>
      <c s="71"/>
    </row>
    <row r="31878" spans="1:10" ht="15">
      <c r="A31878">
        <v>79815</v>
      </c>
      <c>
        <v>230886</v>
      </c>
      <c s="2">
        <v>44377.748569579286</v>
      </c>
      <c>
        <v>158978</v>
      </c>
      <c s="71">
        <v>4</v>
      </c>
      <c>
        <v>17</v>
      </c>
      <c s="71" t="str">
        <f t="shared" si="996"/>
        <v>среда</v>
      </c>
      <c s="71" t="str">
        <f>VLOOKUP(A31878,Подписчики!A:C,2,0)</f>
        <v>UTC+2</v>
      </c>
      <c s="71" t="str">
        <f t="shared" si="997"/>
        <v>Калиниградское время</v>
      </c>
      <c s="71"/>
    </row>
    <row r="31879" spans="1:10" ht="15">
      <c r="A31879">
        <v>79815</v>
      </c>
      <c>
        <v>280520</v>
      </c>
      <c s="2">
        <v>44392.740478964399</v>
      </c>
      <c>
        <v>94048</v>
      </c>
      <c s="71">
        <v>5</v>
      </c>
      <c>
        <v>17</v>
      </c>
      <c s="71" t="str">
        <f t="shared" si="996"/>
        <v>четверг</v>
      </c>
      <c s="71" t="str">
        <f>VLOOKUP(A31879,Подписчики!A:C,2,0)</f>
        <v>UTC+2</v>
      </c>
      <c s="71" t="str">
        <f t="shared" si="997"/>
        <v>Калиниградское время</v>
      </c>
      <c s="71"/>
    </row>
    <row r="31880" spans="1:10" ht="15">
      <c r="A31880">
        <v>79815</v>
      </c>
      <c>
        <v>294764</v>
      </c>
      <c s="2">
        <v>44396.730770226532</v>
      </c>
      <c>
        <v>411922</v>
      </c>
      <c s="71">
        <v>2</v>
      </c>
      <c>
        <v>17</v>
      </c>
      <c s="71" t="str">
        <f t="shared" si="996"/>
        <v>понедельник</v>
      </c>
      <c s="71" t="str">
        <f>VLOOKUP(A31880,Подписчики!A:C,2,0)</f>
        <v>UTC+2</v>
      </c>
      <c s="71" t="str">
        <f t="shared" si="997"/>
        <v>Калиниградское время</v>
      </c>
      <c s="71"/>
    </row>
    <row r="31881" spans="1:10" ht="15">
      <c r="A31881">
        <v>79815</v>
      </c>
      <c>
        <v>332513</v>
      </c>
      <c s="2">
        <v>44407.899055016176</v>
      </c>
      <c>
        <v>276687</v>
      </c>
      <c s="71">
        <v>6</v>
      </c>
      <c>
        <v>21</v>
      </c>
      <c s="71" t="str">
        <f t="shared" si="996"/>
        <v>пятница</v>
      </c>
      <c s="71" t="str">
        <f>VLOOKUP(A31881,Подписчики!A:C,2,0)</f>
        <v>UTC+2</v>
      </c>
      <c s="71" t="str">
        <f t="shared" si="997"/>
        <v>Калиниградское время</v>
      </c>
      <c s="71"/>
    </row>
    <row r="31882" spans="1:10" ht="15">
      <c r="A31882">
        <v>79815</v>
      </c>
      <c>
        <v>335256</v>
      </c>
      <c s="2">
        <v>44408.651482200643</v>
      </c>
      <c>
        <v>324410</v>
      </c>
      <c s="71">
        <v>7</v>
      </c>
      <c>
        <v>15</v>
      </c>
      <c s="71" t="str">
        <f t="shared" si="996"/>
        <v>суббота</v>
      </c>
      <c s="71" t="str">
        <f>VLOOKUP(A31882,Подписчики!A:C,2,0)</f>
        <v>UTC+2</v>
      </c>
      <c s="71" t="str">
        <f t="shared" si="997"/>
        <v>Калиниградское время</v>
      </c>
      <c s="71"/>
    </row>
    <row r="31883" spans="1:10" ht="15">
      <c r="A31883">
        <v>79815</v>
      </c>
      <c>
        <v>342691</v>
      </c>
      <c s="2">
        <v>44410.283666666663</v>
      </c>
      <c>
        <v>301748</v>
      </c>
      <c s="71">
        <v>2</v>
      </c>
      <c>
        <v>6</v>
      </c>
      <c s="71" t="str">
        <f t="shared" si="996"/>
        <v>понедельник</v>
      </c>
      <c s="71" t="str">
        <f>VLOOKUP(A31883,Подписчики!A:C,2,0)</f>
        <v>UTC+2</v>
      </c>
      <c s="71" t="str">
        <f t="shared" si="997"/>
        <v>Калиниградское время</v>
      </c>
      <c s="71"/>
    </row>
    <row r="31884" spans="1:10" ht="15">
      <c r="A31884">
        <v>79815</v>
      </c>
      <c>
        <v>344017</v>
      </c>
      <c s="2">
        <v>44410.738860841419</v>
      </c>
      <c>
        <v>118549</v>
      </c>
      <c s="71">
        <v>2</v>
      </c>
      <c>
        <v>17</v>
      </c>
      <c s="71" t="str">
        <f t="shared" si="996"/>
        <v>понедельник</v>
      </c>
      <c s="71" t="str">
        <f>VLOOKUP(A31884,Подписчики!A:C,2,0)</f>
        <v>UTC+2</v>
      </c>
      <c s="71" t="str">
        <f t="shared" si="997"/>
        <v>Калиниградское время</v>
      </c>
      <c s="71"/>
    </row>
    <row r="31885" spans="1:10" ht="15">
      <c r="A31885">
        <v>79815</v>
      </c>
      <c>
        <v>364930</v>
      </c>
      <c s="2">
        <v>44416.704880258898</v>
      </c>
      <c>
        <v>351192</v>
      </c>
      <c s="71">
        <v>1</v>
      </c>
      <c>
        <v>16</v>
      </c>
      <c s="71" t="str">
        <f t="shared" si="996"/>
        <v>воскресенье</v>
      </c>
      <c s="71" t="str">
        <f>VLOOKUP(A31885,Подписчики!A:C,2,0)</f>
        <v>UTC+2</v>
      </c>
      <c s="71" t="str">
        <f t="shared" si="997"/>
        <v>Калиниградское время</v>
      </c>
      <c s="71"/>
    </row>
    <row r="31886" spans="1:10" ht="15">
      <c r="A31886">
        <v>79815</v>
      </c>
      <c>
        <v>407638</v>
      </c>
      <c s="2">
        <v>44430.176915799435</v>
      </c>
      <c>
        <v>18097</v>
      </c>
      <c s="71">
        <v>1</v>
      </c>
      <c>
        <v>4</v>
      </c>
      <c s="71" t="str">
        <f t="shared" si="996"/>
        <v>воскресенье</v>
      </c>
      <c s="71" t="str">
        <f>VLOOKUP(A31886,Подписчики!A:C,2,0)</f>
        <v>UTC+2</v>
      </c>
      <c s="71" t="str">
        <f t="shared" si="997"/>
        <v>Калиниградское время</v>
      </c>
      <c s="71"/>
    </row>
    <row r="31887" spans="1:10" ht="15">
      <c r="A31887">
        <v>79824</v>
      </c>
      <c>
        <v>117327</v>
      </c>
      <c s="2">
        <v>44345.554394822007</v>
      </c>
      <c>
        <v>351192</v>
      </c>
      <c s="71">
        <v>7</v>
      </c>
      <c>
        <v>13</v>
      </c>
      <c s="71" t="str">
        <f t="shared" si="996"/>
        <v>суббота</v>
      </c>
      <c s="71" t="str">
        <f>VLOOKUP(A31887,Подписчики!A:C,2,0)</f>
        <v>UTC+2</v>
      </c>
      <c s="71" t="str">
        <f t="shared" si="997"/>
        <v>Калиниградское время</v>
      </c>
      <c s="71"/>
    </row>
    <row r="31888" spans="1:10" ht="15">
      <c r="A31888">
        <v>79824</v>
      </c>
      <c>
        <v>126846</v>
      </c>
      <c s="2">
        <v>44347.674135922331</v>
      </c>
      <c>
        <v>347393</v>
      </c>
      <c s="71">
        <v>2</v>
      </c>
      <c>
        <v>16</v>
      </c>
      <c s="71" t="str">
        <f t="shared" si="996"/>
        <v>понедельник</v>
      </c>
      <c s="71" t="str">
        <f>VLOOKUP(A31888,Подписчики!A:C,2,0)</f>
        <v>UTC+2</v>
      </c>
      <c s="71" t="str">
        <f t="shared" si="997"/>
        <v>Калиниградское время</v>
      </c>
      <c s="71"/>
    </row>
    <row r="31889" spans="1:10" ht="15">
      <c r="A31889">
        <v>79824</v>
      </c>
      <c>
        <v>134278</v>
      </c>
      <c s="2">
        <v>44350.667663430417</v>
      </c>
      <c>
        <v>106813</v>
      </c>
      <c s="71">
        <v>5</v>
      </c>
      <c>
        <v>16</v>
      </c>
      <c s="71" t="str">
        <f t="shared" si="996"/>
        <v>четверг</v>
      </c>
      <c s="71" t="str">
        <f>VLOOKUP(A31889,Подписчики!A:C,2,0)</f>
        <v>UTC+2</v>
      </c>
      <c s="71" t="str">
        <f t="shared" si="997"/>
        <v>Калиниградское время</v>
      </c>
      <c s="71"/>
    </row>
    <row r="31890" spans="1:10" ht="15">
      <c r="A31890">
        <v>79824</v>
      </c>
      <c>
        <v>164532</v>
      </c>
      <c s="2">
        <v>44359.42656310679</v>
      </c>
      <c>
        <v>423849</v>
      </c>
      <c s="71">
        <v>7</v>
      </c>
      <c>
        <v>10</v>
      </c>
      <c s="71" t="str">
        <f t="shared" si="996"/>
        <v>суббота</v>
      </c>
      <c s="71" t="str">
        <f>VLOOKUP(A31890,Подписчики!A:C,2,0)</f>
        <v>UTC+2</v>
      </c>
      <c s="71" t="str">
        <f t="shared" si="997"/>
        <v>Калиниградское время</v>
      </c>
      <c s="71"/>
    </row>
    <row r="31891" spans="1:10" ht="15">
      <c r="A31891">
        <v>79846</v>
      </c>
      <c>
        <v>218674</v>
      </c>
      <c s="2">
        <v>44374.109653004547</v>
      </c>
      <c>
        <v>473323</v>
      </c>
      <c s="71">
        <v>1</v>
      </c>
      <c>
        <v>2</v>
      </c>
      <c s="71" t="str">
        <f t="shared" si="996"/>
        <v>воскресенье</v>
      </c>
      <c s="71" t="str">
        <f>VLOOKUP(A31891,Подписчики!A:C,2,0)</f>
        <v>UTC+0</v>
      </c>
      <c s="71" t="str">
        <f t="shared" si="997"/>
        <v>Запределами России</v>
      </c>
      <c s="71"/>
    </row>
    <row r="31892" spans="1:10" ht="15">
      <c r="A31892">
        <v>79846</v>
      </c>
      <c>
        <v>320318</v>
      </c>
      <c s="2">
        <v>44403.917663430424</v>
      </c>
      <c>
        <v>411922</v>
      </c>
      <c s="71">
        <v>2</v>
      </c>
      <c>
        <v>22</v>
      </c>
      <c s="71" t="str">
        <f t="shared" si="996"/>
        <v>понедельник</v>
      </c>
      <c s="71" t="str">
        <f>VLOOKUP(A31892,Подписчики!A:C,2,0)</f>
        <v>UTC+0</v>
      </c>
      <c s="71" t="str">
        <f t="shared" si="997"/>
        <v>Запределами России</v>
      </c>
      <c s="71"/>
    </row>
    <row r="31893" spans="1:10" ht="15">
      <c r="A31893">
        <v>79846</v>
      </c>
      <c>
        <v>332581</v>
      </c>
      <c s="2">
        <v>44407.91280906149</v>
      </c>
      <c>
        <v>12149</v>
      </c>
      <c s="71">
        <v>6</v>
      </c>
      <c>
        <v>21</v>
      </c>
      <c s="71" t="str">
        <f t="shared" si="996"/>
        <v>пятница</v>
      </c>
      <c s="71" t="str">
        <f>VLOOKUP(A31893,Подписчики!A:C,2,0)</f>
        <v>UTC+0</v>
      </c>
      <c s="71" t="str">
        <f t="shared" si="997"/>
        <v>Запределами России</v>
      </c>
      <c s="71"/>
    </row>
    <row r="31894" spans="1:10" ht="15">
      <c r="A31894">
        <v>79846</v>
      </c>
      <c>
        <v>335798</v>
      </c>
      <c s="2">
        <v>44408.708925566345</v>
      </c>
      <c>
        <v>343712</v>
      </c>
      <c s="71">
        <v>7</v>
      </c>
      <c>
        <v>17</v>
      </c>
      <c s="71" t="str">
        <f t="shared" si="996"/>
        <v>суббота</v>
      </c>
      <c s="71" t="str">
        <f>VLOOKUP(A31894,Подписчики!A:C,2,0)</f>
        <v>UTC+0</v>
      </c>
      <c s="71" t="str">
        <f t="shared" si="997"/>
        <v>Запределами России</v>
      </c>
      <c s="71"/>
    </row>
    <row r="31895" spans="1:10" ht="15">
      <c r="A31895">
        <v>79846</v>
      </c>
      <c>
        <v>376174</v>
      </c>
      <c s="2">
        <v>44420.763941747573</v>
      </c>
      <c>
        <v>158978</v>
      </c>
      <c s="71">
        <v>5</v>
      </c>
      <c>
        <v>18</v>
      </c>
      <c s="71" t="str">
        <f t="shared" si="996"/>
        <v>четверг</v>
      </c>
      <c s="71" t="str">
        <f>VLOOKUP(A31895,Подписчики!A:C,2,0)</f>
        <v>UTC+0</v>
      </c>
      <c s="71" t="str">
        <f t="shared" si="997"/>
        <v>Запределами России</v>
      </c>
      <c s="71"/>
    </row>
    <row r="31896" spans="1:10" ht="15">
      <c r="A31896">
        <v>79846</v>
      </c>
      <c>
        <v>393451</v>
      </c>
      <c s="2">
        <v>44425.861029126216</v>
      </c>
      <c>
        <v>217497</v>
      </c>
      <c s="71">
        <v>3</v>
      </c>
      <c>
        <v>20</v>
      </c>
      <c s="71" t="str">
        <f t="shared" si="996"/>
        <v>вторник</v>
      </c>
      <c s="71" t="str">
        <f>VLOOKUP(A31896,Подписчики!A:C,2,0)</f>
        <v>UTC+0</v>
      </c>
      <c s="71" t="str">
        <f t="shared" si="997"/>
        <v>Запределами России</v>
      </c>
      <c s="71"/>
    </row>
    <row r="31897" spans="1:10" ht="15">
      <c r="A31897">
        <v>79846</v>
      </c>
      <c>
        <v>419225</v>
      </c>
      <c s="2">
        <v>44434.600511326862</v>
      </c>
      <c>
        <v>347393</v>
      </c>
      <c s="71">
        <v>5</v>
      </c>
      <c>
        <v>14</v>
      </c>
      <c s="71" t="str">
        <f t="shared" si="996"/>
        <v>четверг</v>
      </c>
      <c s="71" t="str">
        <f>VLOOKUP(A31897,Подписчики!A:C,2,0)</f>
        <v>UTC+0</v>
      </c>
      <c s="71" t="str">
        <f t="shared" si="997"/>
        <v>Запределами России</v>
      </c>
      <c s="71"/>
    </row>
    <row r="31898" spans="1:10" ht="15">
      <c r="A31898">
        <v>79876</v>
      </c>
      <c>
        <v>275444</v>
      </c>
      <c s="2">
        <v>44390.87721035599</v>
      </c>
      <c>
        <v>118549</v>
      </c>
      <c s="71">
        <v>3</v>
      </c>
      <c>
        <v>21</v>
      </c>
      <c s="71" t="str">
        <f t="shared" si="996"/>
        <v>вторник</v>
      </c>
      <c s="71" t="str">
        <f>VLOOKUP(A31898,Подписчики!A:C,2,0)</f>
        <v>UTC+0</v>
      </c>
      <c s="71" t="str">
        <f t="shared" si="997"/>
        <v>Запределами России</v>
      </c>
      <c s="71"/>
    </row>
    <row r="31899" spans="1:10" ht="15">
      <c r="A31899">
        <v>79876</v>
      </c>
      <c>
        <v>298024</v>
      </c>
      <c s="2">
        <v>44397.780122977347</v>
      </c>
      <c>
        <v>379859</v>
      </c>
      <c s="71">
        <v>3</v>
      </c>
      <c>
        <v>18</v>
      </c>
      <c s="71" t="str">
        <f t="shared" si="996"/>
        <v>вторник</v>
      </c>
      <c s="71" t="str">
        <f>VLOOKUP(A31899,Подписчики!A:C,2,0)</f>
        <v>UTC+0</v>
      </c>
      <c s="71" t="str">
        <f t="shared" si="997"/>
        <v>Запределами России</v>
      </c>
      <c s="71"/>
    </row>
    <row r="31900" spans="1:10" ht="15">
      <c r="A31900">
        <v>79876</v>
      </c>
      <c>
        <v>315468</v>
      </c>
      <c s="2">
        <v>44402.721870550158</v>
      </c>
      <c>
        <v>245844</v>
      </c>
      <c s="71">
        <v>1</v>
      </c>
      <c>
        <v>17</v>
      </c>
      <c s="71" t="str">
        <f t="shared" si="996"/>
        <v>воскресенье</v>
      </c>
      <c s="71" t="str">
        <f>VLOOKUP(A31900,Подписчики!A:C,2,0)</f>
        <v>UTC+0</v>
      </c>
      <c s="71" t="str">
        <f t="shared" si="997"/>
        <v>Запределами России</v>
      </c>
      <c s="71"/>
    </row>
    <row r="31901" spans="1:10" ht="15">
      <c r="A31901">
        <v>79876</v>
      </c>
      <c>
        <v>368850</v>
      </c>
      <c s="2">
        <v>44417.855000000003</v>
      </c>
      <c>
        <v>154256</v>
      </c>
      <c s="71">
        <v>2</v>
      </c>
      <c>
        <v>20</v>
      </c>
      <c s="71" t="str">
        <f t="shared" si="996"/>
        <v>понедельник</v>
      </c>
      <c s="71" t="str">
        <f>VLOOKUP(A31901,Подписчики!A:C,2,0)</f>
        <v>UTC+0</v>
      </c>
      <c s="71" t="str">
        <f t="shared" si="997"/>
        <v>Запределами России</v>
      </c>
      <c s="71"/>
    </row>
    <row r="31902" spans="1:10" ht="15">
      <c r="A31902">
        <v>79876</v>
      </c>
      <c>
        <v>404537</v>
      </c>
      <c s="2">
        <v>44429.556822006474</v>
      </c>
      <c>
        <v>249264</v>
      </c>
      <c s="71">
        <v>7</v>
      </c>
      <c>
        <v>13</v>
      </c>
      <c s="71" t="str">
        <f t="shared" si="996"/>
        <v>суббота</v>
      </c>
      <c s="71" t="str">
        <f>VLOOKUP(A31902,Подписчики!A:C,2,0)</f>
        <v>UTC+0</v>
      </c>
      <c s="71" t="str">
        <f t="shared" si="997"/>
        <v>Запределами России</v>
      </c>
      <c s="71"/>
    </row>
    <row r="31903" spans="1:10" ht="15">
      <c r="A31903">
        <v>79890</v>
      </c>
      <c>
        <v>31788</v>
      </c>
      <c s="2">
        <v>44314.714184466022</v>
      </c>
      <c>
        <v>118549</v>
      </c>
      <c s="71">
        <v>4</v>
      </c>
      <c>
        <v>17</v>
      </c>
      <c s="71" t="str">
        <f t="shared" si="996"/>
        <v>среда</v>
      </c>
      <c s="71" t="str">
        <f>VLOOKUP(A31903,Подписчики!A:C,2,0)</f>
        <v>UTC+1</v>
      </c>
      <c s="71" t="str">
        <f t="shared" si="997"/>
        <v>Центральноевропейское время</v>
      </c>
      <c s="71"/>
    </row>
    <row r="31904" spans="1:10" ht="15">
      <c r="A31904">
        <v>79890</v>
      </c>
      <c>
        <v>49054</v>
      </c>
      <c s="2">
        <v>44321.799944983824</v>
      </c>
      <c>
        <v>411922</v>
      </c>
      <c s="71">
        <v>4</v>
      </c>
      <c>
        <v>19</v>
      </c>
      <c s="71" t="str">
        <f t="shared" si="996"/>
        <v>среда</v>
      </c>
      <c s="71" t="str">
        <f>VLOOKUP(A31904,Подписчики!A:C,2,0)</f>
        <v>UTC+1</v>
      </c>
      <c s="71" t="str">
        <f t="shared" si="997"/>
        <v>Центральноевропейское время</v>
      </c>
      <c s="71"/>
    </row>
    <row r="31905" spans="1:10" ht="15">
      <c r="A31905">
        <v>79890</v>
      </c>
      <c>
        <v>71266</v>
      </c>
      <c s="2">
        <v>44330.796708737864</v>
      </c>
      <c>
        <v>347008</v>
      </c>
      <c s="71">
        <v>6</v>
      </c>
      <c>
        <v>19</v>
      </c>
      <c s="71" t="str">
        <f t="shared" si="996"/>
        <v>пятница</v>
      </c>
      <c s="71" t="str">
        <f>VLOOKUP(A31905,Подписчики!A:C,2,0)</f>
        <v>UTC+1</v>
      </c>
      <c s="71" t="str">
        <f t="shared" si="997"/>
        <v>Центральноевропейское время</v>
      </c>
      <c s="71"/>
    </row>
    <row r="31906" spans="1:10" ht="15">
      <c r="A31906">
        <v>79890</v>
      </c>
      <c>
        <v>88927</v>
      </c>
      <c s="2">
        <v>44337.566935275085</v>
      </c>
      <c>
        <v>345147</v>
      </c>
      <c s="71">
        <v>6</v>
      </c>
      <c>
        <v>13</v>
      </c>
      <c s="71" t="str">
        <f t="shared" si="996"/>
        <v>пятница</v>
      </c>
      <c s="71" t="str">
        <f>VLOOKUP(A31906,Подписчики!A:C,2,0)</f>
        <v>UTC+1</v>
      </c>
      <c s="71" t="str">
        <f t="shared" si="997"/>
        <v>Центральноевропейское время</v>
      </c>
      <c s="71"/>
    </row>
    <row r="31907" spans="1:10" ht="15">
      <c r="A31907">
        <v>79897</v>
      </c>
      <c>
        <v>32798</v>
      </c>
      <c s="2">
        <v>44314.987666666668</v>
      </c>
      <c>
        <v>411922</v>
      </c>
      <c s="71">
        <v>4</v>
      </c>
      <c>
        <v>23</v>
      </c>
      <c s="71" t="str">
        <f t="shared" si="996"/>
        <v>среда</v>
      </c>
      <c s="71" t="str">
        <f>VLOOKUP(A31907,Подписчики!A:C,2,0)</f>
        <v>UTC+2</v>
      </c>
      <c s="71" t="str">
        <f t="shared" si="997"/>
        <v>Калиниградское время</v>
      </c>
      <c s="71"/>
    </row>
    <row r="31908" spans="1:10" ht="15">
      <c r="A31908">
        <v>79897</v>
      </c>
      <c>
        <v>71960</v>
      </c>
      <c s="2">
        <v>44330.913618122977</v>
      </c>
      <c>
        <v>230507</v>
      </c>
      <c s="71">
        <v>6</v>
      </c>
      <c>
        <v>21</v>
      </c>
      <c s="71" t="str">
        <f t="shared" si="996"/>
        <v>пятница</v>
      </c>
      <c s="71" t="str">
        <f>VLOOKUP(A31908,Подписчики!A:C,2,0)</f>
        <v>UTC+2</v>
      </c>
      <c s="71" t="str">
        <f t="shared" si="997"/>
        <v>Калиниградское время</v>
      </c>
      <c s="71"/>
    </row>
    <row r="31909" spans="1:10" ht="15">
      <c r="A31909">
        <v>79897</v>
      </c>
      <c>
        <v>82763</v>
      </c>
      <c s="2">
        <v>44334.706498381878</v>
      </c>
      <c>
        <v>158978</v>
      </c>
      <c s="71">
        <v>3</v>
      </c>
      <c>
        <v>16</v>
      </c>
      <c s="71" t="str">
        <f t="shared" si="996"/>
        <v>вторник</v>
      </c>
      <c s="71" t="str">
        <f>VLOOKUP(A31909,Подписчики!A:C,2,0)</f>
        <v>UTC+2</v>
      </c>
      <c s="71" t="str">
        <f t="shared" si="997"/>
        <v>Калиниградское время</v>
      </c>
      <c s="71"/>
    </row>
    <row r="31910" spans="1:10" ht="15">
      <c r="A31910">
        <v>79897</v>
      </c>
      <c>
        <v>140698</v>
      </c>
      <c s="2">
        <v>44352.369928802589</v>
      </c>
      <c>
        <v>439981</v>
      </c>
      <c s="71">
        <v>7</v>
      </c>
      <c>
        <v>8</v>
      </c>
      <c s="71" t="str">
        <f t="shared" si="996"/>
        <v>суббота</v>
      </c>
      <c s="71" t="str">
        <f>VLOOKUP(A31910,Подписчики!A:C,2,0)</f>
        <v>UTC+2</v>
      </c>
      <c s="71" t="str">
        <f t="shared" si="997"/>
        <v>Калиниградское время</v>
      </c>
      <c s="71"/>
    </row>
    <row r="31911" spans="1:10" ht="15">
      <c r="A31911">
        <v>79897</v>
      </c>
      <c>
        <v>146343</v>
      </c>
      <c s="2">
        <v>44353.72255623035</v>
      </c>
      <c>
        <v>81226</v>
      </c>
      <c s="71">
        <v>1</v>
      </c>
      <c>
        <v>17</v>
      </c>
      <c s="71" t="str">
        <f t="shared" si="996"/>
        <v>воскресенье</v>
      </c>
      <c s="71" t="str">
        <f>VLOOKUP(A31911,Подписчики!A:C,2,0)</f>
        <v>UTC+2</v>
      </c>
      <c s="71" t="str">
        <f t="shared" si="997"/>
        <v>Калиниградское время</v>
      </c>
      <c s="71"/>
    </row>
    <row r="31912" spans="1:10" ht="15">
      <c r="A31912">
        <v>79897</v>
      </c>
      <c>
        <v>166156</v>
      </c>
      <c s="2">
        <v>44359.700025889964</v>
      </c>
      <c>
        <v>471403</v>
      </c>
      <c s="71">
        <v>7</v>
      </c>
      <c>
        <v>16</v>
      </c>
      <c s="71" t="str">
        <f t="shared" si="996"/>
        <v>суббота</v>
      </c>
      <c s="71" t="str">
        <f>VLOOKUP(A31912,Подписчики!A:C,2,0)</f>
        <v>UTC+2</v>
      </c>
      <c s="71" t="str">
        <f t="shared" si="997"/>
        <v>Калиниградское время</v>
      </c>
      <c s="71"/>
    </row>
    <row r="31913" spans="1:10" ht="15">
      <c r="A31913">
        <v>79897</v>
      </c>
      <c>
        <v>173888</v>
      </c>
      <c s="2">
        <v>44361.666045307444</v>
      </c>
      <c>
        <v>250679</v>
      </c>
      <c s="71">
        <v>2</v>
      </c>
      <c>
        <v>15</v>
      </c>
      <c s="71" t="str">
        <f t="shared" si="996"/>
        <v>понедельник</v>
      </c>
      <c s="71" t="str">
        <f>VLOOKUP(A31913,Подписчики!A:C,2,0)</f>
        <v>UTC+2</v>
      </c>
      <c s="71" t="str">
        <f t="shared" si="997"/>
        <v>Калиниградское время</v>
      </c>
      <c s="71"/>
    </row>
    <row r="31914" spans="1:10" ht="15">
      <c r="A31914">
        <v>79897</v>
      </c>
      <c>
        <v>241072</v>
      </c>
      <c s="2">
        <v>44380.695171521031</v>
      </c>
      <c>
        <v>301748</v>
      </c>
      <c s="71">
        <v>7</v>
      </c>
      <c>
        <v>16</v>
      </c>
      <c s="71" t="str">
        <f t="shared" si="996"/>
        <v>суббота</v>
      </c>
      <c s="71" t="str">
        <f>VLOOKUP(A31914,Подписчики!A:C,2,0)</f>
        <v>UTC+2</v>
      </c>
      <c s="71" t="str">
        <f t="shared" si="997"/>
        <v>Калиниградское время</v>
      </c>
      <c s="71"/>
    </row>
    <row r="31915" spans="1:10" ht="15">
      <c r="A31915">
        <v>79897</v>
      </c>
      <c>
        <v>249320</v>
      </c>
      <c s="2">
        <v>44382.91685436893</v>
      </c>
      <c>
        <v>182191</v>
      </c>
      <c s="71">
        <v>2</v>
      </c>
      <c>
        <v>22</v>
      </c>
      <c s="71" t="str">
        <f t="shared" si="996"/>
        <v>понедельник</v>
      </c>
      <c s="71" t="str">
        <f>VLOOKUP(A31915,Подписчики!A:C,2,0)</f>
        <v>UTC+2</v>
      </c>
      <c s="71" t="str">
        <f t="shared" si="997"/>
        <v>Калиниградское время</v>
      </c>
      <c s="71"/>
    </row>
    <row r="31916" spans="1:10" ht="15">
      <c r="A31916">
        <v>79897</v>
      </c>
      <c>
        <v>250812</v>
      </c>
      <c s="2">
        <v>44383.67089967637</v>
      </c>
      <c>
        <v>153893</v>
      </c>
      <c s="71">
        <v>3</v>
      </c>
      <c>
        <v>16</v>
      </c>
      <c s="71" t="str">
        <f t="shared" si="996"/>
        <v>вторник</v>
      </c>
      <c s="71" t="str">
        <f>VLOOKUP(A31916,Подписчики!A:C,2,0)</f>
        <v>UTC+2</v>
      </c>
      <c s="71" t="str">
        <f t="shared" si="997"/>
        <v>Калиниградское время</v>
      </c>
      <c s="71"/>
    </row>
    <row r="31917" spans="1:10" ht="15">
      <c r="A31917">
        <v>79897</v>
      </c>
      <c>
        <v>282125</v>
      </c>
      <c s="2">
        <v>44393.489666666661</v>
      </c>
      <c>
        <v>191893</v>
      </c>
      <c s="71">
        <v>6</v>
      </c>
      <c>
        <v>11</v>
      </c>
      <c s="71" t="str">
        <f t="shared" si="996"/>
        <v>пятница</v>
      </c>
      <c s="71" t="str">
        <f>VLOOKUP(A31917,Подписчики!A:C,2,0)</f>
        <v>UTC+2</v>
      </c>
      <c s="71" t="str">
        <f t="shared" si="997"/>
        <v>Калиниградское время</v>
      </c>
      <c s="71"/>
    </row>
    <row r="31918" spans="1:10" ht="15">
      <c r="A31918">
        <v>79899</v>
      </c>
      <c>
        <v>111779</v>
      </c>
      <c s="2">
        <v>44344.51353721683</v>
      </c>
      <c>
        <v>409488</v>
      </c>
      <c s="71">
        <v>6</v>
      </c>
      <c>
        <v>12</v>
      </c>
      <c s="71" t="str">
        <f t="shared" si="996"/>
        <v>пятница</v>
      </c>
      <c s="71" t="str">
        <f>VLOOKUP(A31918,Подписчики!A:C,2,0)</f>
        <v>UTC+1</v>
      </c>
      <c s="71" t="str">
        <f t="shared" si="997"/>
        <v>Центральноевропейское время</v>
      </c>
      <c s="71"/>
    </row>
    <row r="31919" spans="1:10" ht="15">
      <c r="A31919">
        <v>79899</v>
      </c>
      <c>
        <v>137793</v>
      </c>
      <c s="2">
        <v>44351.701239482201</v>
      </c>
      <c>
        <v>158978</v>
      </c>
      <c s="71">
        <v>6</v>
      </c>
      <c>
        <v>16</v>
      </c>
      <c s="71" t="str">
        <f t="shared" si="996"/>
        <v>пятница</v>
      </c>
      <c s="71" t="str">
        <f>VLOOKUP(A31919,Подписчики!A:C,2,0)</f>
        <v>UTC+1</v>
      </c>
      <c s="71" t="str">
        <f t="shared" si="997"/>
        <v>Центральноевропейское время</v>
      </c>
      <c s="71"/>
    </row>
    <row r="31920" spans="1:10" ht="15">
      <c r="A31920">
        <v>79899</v>
      </c>
      <c>
        <v>161003</v>
      </c>
      <c s="2">
        <v>44358.683440129455</v>
      </c>
      <c>
        <v>104958</v>
      </c>
      <c s="71">
        <v>6</v>
      </c>
      <c>
        <v>16</v>
      </c>
      <c s="71" t="str">
        <f t="shared" si="996"/>
        <v>пятница</v>
      </c>
      <c s="71" t="str">
        <f>VLOOKUP(A31920,Подписчики!A:C,2,0)</f>
        <v>UTC+1</v>
      </c>
      <c s="71" t="str">
        <f t="shared" si="997"/>
        <v>Центральноевропейское время</v>
      </c>
      <c s="71"/>
    </row>
    <row r="31921" spans="1:10" ht="15">
      <c r="A31921">
        <v>79899</v>
      </c>
      <c>
        <v>174859</v>
      </c>
      <c s="2">
        <v>44361.817744336571</v>
      </c>
      <c>
        <v>293021</v>
      </c>
      <c s="71">
        <v>2</v>
      </c>
      <c>
        <v>19</v>
      </c>
      <c s="71" t="str">
        <f t="shared" si="996"/>
        <v>понедельник</v>
      </c>
      <c s="71" t="str">
        <f>VLOOKUP(A31921,Подписчики!A:C,2,0)</f>
        <v>UTC+1</v>
      </c>
      <c s="71" t="str">
        <f t="shared" si="997"/>
        <v>Центральноевропейское время</v>
      </c>
      <c s="71"/>
    </row>
    <row r="31922" spans="1:10" ht="15">
      <c r="A31922">
        <v>79899</v>
      </c>
      <c>
        <v>188557</v>
      </c>
      <c s="2">
        <v>44366.13818781091</v>
      </c>
      <c>
        <v>463334</v>
      </c>
      <c s="71">
        <v>7</v>
      </c>
      <c>
        <v>3</v>
      </c>
      <c s="71" t="str">
        <f t="shared" si="996"/>
        <v>суббота</v>
      </c>
      <c s="71" t="str">
        <f>VLOOKUP(A31922,Подписчики!A:C,2,0)</f>
        <v>UTC+1</v>
      </c>
      <c s="71" t="str">
        <f t="shared" si="997"/>
        <v>Центральноевропейское время</v>
      </c>
      <c s="71"/>
    </row>
    <row r="31923" spans="1:10" ht="15">
      <c r="A31923">
        <v>79904</v>
      </c>
      <c>
        <v>49130</v>
      </c>
      <c s="2">
        <v>44321.817744336571</v>
      </c>
      <c>
        <v>472712</v>
      </c>
      <c s="71">
        <v>4</v>
      </c>
      <c>
        <v>19</v>
      </c>
      <c s="71" t="str">
        <f t="shared" si="996"/>
        <v>среда</v>
      </c>
      <c s="71" t="str">
        <f>VLOOKUP(A31923,Подписчики!A:C,2,0)</f>
        <v>UTC+1</v>
      </c>
      <c s="71" t="str">
        <f t="shared" si="997"/>
        <v>Центральноевропейское время</v>
      </c>
      <c s="71"/>
    </row>
    <row r="31924" spans="1:10" ht="15">
      <c r="A31924">
        <v>79904</v>
      </c>
      <c>
        <v>59245</v>
      </c>
      <c s="2">
        <v>44325.767582524277</v>
      </c>
      <c>
        <v>182191</v>
      </c>
      <c s="71">
        <v>1</v>
      </c>
      <c>
        <v>18</v>
      </c>
      <c s="71" t="str">
        <f t="shared" si="996"/>
        <v>воскресенье</v>
      </c>
      <c s="71" t="str">
        <f>VLOOKUP(A31924,Подписчики!A:C,2,0)</f>
        <v>UTC+1</v>
      </c>
      <c s="71" t="str">
        <f t="shared" si="997"/>
        <v>Центральноевропейское время</v>
      </c>
      <c s="71"/>
    </row>
    <row r="31925" spans="1:10" ht="15">
      <c r="A31925">
        <v>79904</v>
      </c>
      <c>
        <v>76526</v>
      </c>
      <c s="2">
        <v>44332.230750450151</v>
      </c>
      <c>
        <v>294042</v>
      </c>
      <c s="71">
        <v>1</v>
      </c>
      <c>
        <v>5</v>
      </c>
      <c s="71" t="str">
        <f t="shared" si="996"/>
        <v>воскресенье</v>
      </c>
      <c s="71" t="str">
        <f>VLOOKUP(A31925,Подписчики!A:C,2,0)</f>
        <v>UTC+1</v>
      </c>
      <c s="71" t="str">
        <f t="shared" si="997"/>
        <v>Центральноевропейское время</v>
      </c>
      <c s="71"/>
    </row>
    <row r="31926" spans="1:10" ht="15">
      <c r="A31926">
        <v>79904</v>
      </c>
      <c>
        <v>80517</v>
      </c>
      <c s="2">
        <v>44333.731983818776</v>
      </c>
      <c>
        <v>137435</v>
      </c>
      <c s="71">
        <v>2</v>
      </c>
      <c>
        <v>17</v>
      </c>
      <c s="71" t="str">
        <f t="shared" si="996"/>
        <v>понедельник</v>
      </c>
      <c s="71" t="str">
        <f>VLOOKUP(A31926,Подписчики!A:C,2,0)</f>
        <v>UTC+1</v>
      </c>
      <c s="71" t="str">
        <f t="shared" si="997"/>
        <v>Центральноевропейское время</v>
      </c>
      <c s="71"/>
    </row>
    <row r="31927" spans="1:10" ht="15">
      <c r="A31927">
        <v>79904</v>
      </c>
      <c>
        <v>89598</v>
      </c>
      <c s="2">
        <v>44337.691530744341</v>
      </c>
      <c>
        <v>258219</v>
      </c>
      <c s="71">
        <v>6</v>
      </c>
      <c>
        <v>16</v>
      </c>
      <c s="71" t="str">
        <f t="shared" si="996"/>
        <v>пятница</v>
      </c>
      <c s="71" t="str">
        <f>VLOOKUP(A31927,Подписчики!A:C,2,0)</f>
        <v>UTC+1</v>
      </c>
      <c s="71" t="str">
        <f t="shared" si="997"/>
        <v>Центральноевропейское время</v>
      </c>
      <c s="71"/>
    </row>
    <row r="31928" spans="1:10" ht="15">
      <c r="A31928">
        <v>79904</v>
      </c>
      <c>
        <v>116523</v>
      </c>
      <c s="2">
        <v>44345.36155278176</v>
      </c>
      <c>
        <v>189009</v>
      </c>
      <c s="71">
        <v>7</v>
      </c>
      <c>
        <v>8</v>
      </c>
      <c s="71" t="str">
        <f t="shared" si="996"/>
        <v>суббота</v>
      </c>
      <c s="71" t="str">
        <f>VLOOKUP(A31928,Подписчики!A:C,2,0)</f>
        <v>UTC+1</v>
      </c>
      <c s="71" t="str">
        <f t="shared" si="997"/>
        <v>Центральноевропейское время</v>
      </c>
      <c s="71"/>
    </row>
    <row r="31929" spans="1:10" ht="15">
      <c r="A31929">
        <v>79904</v>
      </c>
      <c>
        <v>131622</v>
      </c>
      <c s="2">
        <v>44349.587970873792</v>
      </c>
      <c>
        <v>411922</v>
      </c>
      <c s="71">
        <v>4</v>
      </c>
      <c>
        <v>14</v>
      </c>
      <c s="71" t="str">
        <f t="shared" si="996"/>
        <v>среда</v>
      </c>
      <c s="71" t="str">
        <f>VLOOKUP(A31929,Подписчики!A:C,2,0)</f>
        <v>UTC+1</v>
      </c>
      <c s="71" t="str">
        <f t="shared" si="997"/>
        <v>Центральноевропейское время</v>
      </c>
      <c s="71"/>
    </row>
    <row r="31930" spans="1:10" ht="15">
      <c r="A31930">
        <v>79904</v>
      </c>
      <c>
        <v>165949</v>
      </c>
      <c s="2">
        <v>44359.680440687276</v>
      </c>
      <c>
        <v>138209</v>
      </c>
      <c s="71">
        <v>7</v>
      </c>
      <c>
        <v>16</v>
      </c>
      <c s="71" t="str">
        <f t="shared" si="996"/>
        <v>суббота</v>
      </c>
      <c s="71" t="str">
        <f>VLOOKUP(A31930,Подписчики!A:C,2,0)</f>
        <v>UTC+1</v>
      </c>
      <c s="71" t="str">
        <f t="shared" si="997"/>
        <v>Центральноевропейское время</v>
      </c>
      <c s="71"/>
    </row>
    <row r="31931" spans="1:10" ht="15">
      <c r="A31931">
        <v>79904</v>
      </c>
      <c>
        <v>167932</v>
      </c>
      <c s="2">
        <v>44359.963375404535</v>
      </c>
      <c>
        <v>310414</v>
      </c>
      <c s="71">
        <v>7</v>
      </c>
      <c>
        <v>23</v>
      </c>
      <c s="71" t="str">
        <f t="shared" si="996"/>
        <v>суббота</v>
      </c>
      <c s="71" t="str">
        <f>VLOOKUP(A31931,Подписчики!A:C,2,0)</f>
        <v>UTC+1</v>
      </c>
      <c s="71" t="str">
        <f t="shared" si="997"/>
        <v>Центральноевропейское время</v>
      </c>
      <c s="71"/>
    </row>
    <row r="31932" spans="1:10" ht="15">
      <c r="A31932">
        <v>79904</v>
      </c>
      <c>
        <v>182572</v>
      </c>
      <c s="2">
        <v>44364.778909385117</v>
      </c>
      <c>
        <v>433247</v>
      </c>
      <c s="71">
        <v>5</v>
      </c>
      <c>
        <v>18</v>
      </c>
      <c s="71" t="str">
        <f t="shared" si="996"/>
        <v>четверг</v>
      </c>
      <c s="71" t="str">
        <f>VLOOKUP(A31932,Подписчики!A:C,2,0)</f>
        <v>UTC+1</v>
      </c>
      <c s="71" t="str">
        <f t="shared" si="997"/>
        <v>Центральноевропейское время</v>
      </c>
      <c s="71"/>
    </row>
    <row r="31933" spans="1:10" ht="15">
      <c r="A31933">
        <v>79904</v>
      </c>
      <c>
        <v>199188</v>
      </c>
      <c s="2">
        <v>44368.774055016183</v>
      </c>
      <c>
        <v>230507</v>
      </c>
      <c s="71">
        <v>2</v>
      </c>
      <c>
        <v>18</v>
      </c>
      <c s="71" t="str">
        <f t="shared" si="996"/>
        <v>понедельник</v>
      </c>
      <c s="71" t="str">
        <f>VLOOKUP(A31933,Подписчики!A:C,2,0)</f>
        <v>UTC+1</v>
      </c>
      <c s="71" t="str">
        <f t="shared" si="997"/>
        <v>Центральноевропейское время</v>
      </c>
      <c s="71"/>
    </row>
    <row r="31934" spans="1:10" ht="15">
      <c r="A31934">
        <v>79904</v>
      </c>
      <c>
        <v>207870</v>
      </c>
      <c s="2">
        <v>44371.691530744341</v>
      </c>
      <c>
        <v>324893</v>
      </c>
      <c s="71">
        <v>5</v>
      </c>
      <c>
        <v>16</v>
      </c>
      <c s="71" t="str">
        <f t="shared" si="996"/>
        <v>четверг</v>
      </c>
      <c s="71" t="str">
        <f>VLOOKUP(A31934,Подписчики!A:C,2,0)</f>
        <v>UTC+1</v>
      </c>
      <c s="71" t="str">
        <f t="shared" si="997"/>
        <v>Центральноевропейское время</v>
      </c>
      <c s="71"/>
    </row>
    <row r="31935" spans="1:10" ht="15">
      <c r="A31935">
        <v>79952</v>
      </c>
      <c>
        <v>64889</v>
      </c>
      <c s="2">
        <v>44328.512999999999</v>
      </c>
      <c>
        <v>325852</v>
      </c>
      <c s="71">
        <v>4</v>
      </c>
      <c>
        <v>12</v>
      </c>
      <c s="71" t="str">
        <f t="shared" si="996"/>
        <v>среда</v>
      </c>
      <c s="71" t="str">
        <f>VLOOKUP(A31935,Подписчики!A:C,2,0)</f>
        <v>UTC-9</v>
      </c>
      <c s="71" t="str">
        <f t="shared" si="997"/>
        <v>Запределами России</v>
      </c>
      <c s="71"/>
    </row>
    <row r="31936" spans="1:10" ht="15">
      <c r="A31936">
        <v>79952</v>
      </c>
      <c>
        <v>67025</v>
      </c>
      <c s="2">
        <v>44329.203666666668</v>
      </c>
      <c>
        <v>447736</v>
      </c>
      <c s="71">
        <v>5</v>
      </c>
      <c>
        <v>4</v>
      </c>
      <c s="71" t="str">
        <f t="shared" si="996"/>
        <v>четверг</v>
      </c>
      <c s="71" t="str">
        <f>VLOOKUP(A31936,Подписчики!A:C,2,0)</f>
        <v>UTC-9</v>
      </c>
      <c s="71" t="str">
        <f t="shared" si="997"/>
        <v>Запределами России</v>
      </c>
      <c s="71"/>
    </row>
    <row r="31937" spans="1:10" ht="15">
      <c r="A31937">
        <v>79952</v>
      </c>
      <c>
        <v>100532</v>
      </c>
      <c s="2">
        <v>44340.085543689318</v>
      </c>
      <c>
        <v>21407</v>
      </c>
      <c s="71">
        <v>2</v>
      </c>
      <c>
        <v>2</v>
      </c>
      <c s="71" t="str">
        <f t="shared" si="996"/>
        <v>понедельник</v>
      </c>
      <c s="71" t="str">
        <f>VLOOKUP(A31937,Подписчики!A:C,2,0)</f>
        <v>UTC-9</v>
      </c>
      <c s="71" t="str">
        <f t="shared" si="997"/>
        <v>Запределами России</v>
      </c>
      <c s="71"/>
    </row>
    <row r="31938" spans="1:10" ht="15">
      <c r="A31938">
        <v>79952</v>
      </c>
      <c>
        <v>100774</v>
      </c>
      <c s="2">
        <v>44340.405932038833</v>
      </c>
      <c>
        <v>128969</v>
      </c>
      <c s="71">
        <v>2</v>
      </c>
      <c>
        <v>9</v>
      </c>
      <c s="71" t="str">
        <f t="shared" si="996"/>
        <v>понедельник</v>
      </c>
      <c s="71" t="str">
        <f>VLOOKUP(A31938,Подписчики!A:C,2,0)</f>
        <v>UTC-9</v>
      </c>
      <c s="71" t="str">
        <f t="shared" si="997"/>
        <v>Запределами России</v>
      </c>
      <c s="71"/>
    </row>
    <row r="31939" spans="1:10" ht="15">
      <c r="A31939">
        <v>79952</v>
      </c>
      <c>
        <v>144113</v>
      </c>
      <c s="2">
        <v>44353.033763754043</v>
      </c>
      <c>
        <v>227775</v>
      </c>
      <c s="71">
        <v>1</v>
      </c>
      <c>
        <v>0</v>
      </c>
      <c s="71" t="str">
        <f t="shared" si="998" ref="G31939:G32002">TEXT(C31939,"дддд")</f>
        <v>воскресенье</v>
      </c>
      <c s="71" t="str">
        <f>VLOOKUP(A31939,Подписчики!A:C,2,0)</f>
        <v>UTC-9</v>
      </c>
      <c s="71" t="str">
        <f t="shared" si="999" ref="I31939:I32002">IF(H31939="UTC+1","Центральноевропейское время",IF(H31939="UTC+2","Калиниградское время",IF(H31939="UTC+3","Московское время",IF(H31939="UTC+4","Самарское время",IF(H31939="UTC+5","Екатеринбургское время",IF(H31939="UTC+6","Омское время",IF(H31939="UTC+7","Красноярское время",IF(H31939="UTC+8","Иркутское время",IF(H31939="UTC+9","Якутское время",IF(H31939="UTC+10","Владивостокское время",IF(H31939="UTC+11","Магаданское время",IF(H31939="UTC+12","Камчатское время",IF(H31939="UTC+0","Запределами России",IF(H31939="UTC-1","Запределами России",IF(H31939="UTC-2","Запределами России",IF(H31939="UTC-3","Запределами России",IF(H31939="UTC-4","Запределами России",IF(H31939="UTC-5","Запределами России",IF(H31939="UTC-6","Запределами России",IF(H31939="UTC-7","Запределами России",IF(H31939="UTC-8","Запределами России",IF(H31939="UTC-9","Запределами России",0))))))))))))))))))))))</f>
        <v>Запределами России</v>
      </c>
      <c s="71"/>
    </row>
    <row r="31940" spans="1:10" ht="15">
      <c r="A31940">
        <v>79952</v>
      </c>
      <c>
        <v>147979</v>
      </c>
      <c s="2">
        <v>44354.075834951458</v>
      </c>
      <c>
        <v>473323</v>
      </c>
      <c s="71">
        <v>2</v>
      </c>
      <c>
        <v>1</v>
      </c>
      <c s="71" t="str">
        <f t="shared" si="998"/>
        <v>понедельник</v>
      </c>
      <c s="71" t="str">
        <f>VLOOKUP(A31940,Подписчики!A:C,2,0)</f>
        <v>UTC-9</v>
      </c>
      <c s="71" t="str">
        <f t="shared" si="999"/>
        <v>Запределами России</v>
      </c>
      <c s="71"/>
    </row>
    <row r="31941" spans="1:10" ht="15">
      <c r="A31941">
        <v>79952</v>
      </c>
      <c>
        <v>156398</v>
      </c>
      <c s="2">
        <v>44357.14541423948</v>
      </c>
      <c>
        <v>21791</v>
      </c>
      <c s="71">
        <v>5</v>
      </c>
      <c>
        <v>3</v>
      </c>
      <c s="71" t="str">
        <f t="shared" si="998"/>
        <v>четверг</v>
      </c>
      <c s="71" t="str">
        <f>VLOOKUP(A31941,Подписчики!A:C,2,0)</f>
        <v>UTC-9</v>
      </c>
      <c s="71" t="str">
        <f t="shared" si="999"/>
        <v>Запределами России</v>
      </c>
      <c s="71"/>
    </row>
    <row r="31942" spans="1:10" ht="15">
      <c r="A31942">
        <v>79952</v>
      </c>
      <c>
        <v>167068</v>
      </c>
      <c s="2">
        <v>44359.816949980166</v>
      </c>
      <c>
        <v>160175</v>
      </c>
      <c s="71">
        <v>7</v>
      </c>
      <c>
        <v>19</v>
      </c>
      <c s="71" t="str">
        <f t="shared" si="998"/>
        <v>суббота</v>
      </c>
      <c s="71" t="str">
        <f>VLOOKUP(A31942,Подписчики!A:C,2,0)</f>
        <v>UTC-9</v>
      </c>
      <c s="71" t="str">
        <f t="shared" si="999"/>
        <v>Запределами России</v>
      </c>
      <c s="71"/>
    </row>
    <row r="31943" spans="1:10" ht="15">
      <c r="A31943">
        <v>79952</v>
      </c>
      <c>
        <v>178048</v>
      </c>
      <c s="2">
        <v>44363.079071197411</v>
      </c>
      <c>
        <v>206501</v>
      </c>
      <c s="71">
        <v>4</v>
      </c>
      <c>
        <v>1</v>
      </c>
      <c s="71" t="str">
        <f t="shared" si="998"/>
        <v>среда</v>
      </c>
      <c s="71" t="str">
        <f>VLOOKUP(A31943,Подписчики!A:C,2,0)</f>
        <v>UTC-9</v>
      </c>
      <c s="71" t="str">
        <f t="shared" si="999"/>
        <v>Запределами России</v>
      </c>
      <c s="71"/>
    </row>
    <row r="31944" spans="1:10" ht="15">
      <c r="A31944">
        <v>79952</v>
      </c>
      <c>
        <v>184088</v>
      </c>
      <c s="2">
        <v>44365.106579288025</v>
      </c>
      <c>
        <v>170185</v>
      </c>
      <c s="71">
        <v>6</v>
      </c>
      <c>
        <v>2</v>
      </c>
      <c s="71" t="str">
        <f t="shared" si="998"/>
        <v>пятница</v>
      </c>
      <c s="71" t="str">
        <f>VLOOKUP(A31944,Подписчики!A:C,2,0)</f>
        <v>UTC-9</v>
      </c>
      <c s="71" t="str">
        <f t="shared" si="999"/>
        <v>Запределами России</v>
      </c>
      <c s="71"/>
    </row>
    <row r="31945" spans="1:10" ht="15">
      <c r="A31945">
        <v>79952</v>
      </c>
      <c>
        <v>317756</v>
      </c>
      <c s="2">
        <v>44403.29751779935</v>
      </c>
      <c>
        <v>8501</v>
      </c>
      <c s="71">
        <v>2</v>
      </c>
      <c>
        <v>7</v>
      </c>
      <c s="71" t="str">
        <f t="shared" si="998"/>
        <v>понедельник</v>
      </c>
      <c s="71" t="str">
        <f>VLOOKUP(A31945,Подписчики!A:C,2,0)</f>
        <v>UTC-9</v>
      </c>
      <c s="71" t="str">
        <f t="shared" si="999"/>
        <v>Запределами России</v>
      </c>
      <c s="71"/>
    </row>
    <row r="31946" spans="1:10" ht="15">
      <c r="A31946">
        <v>79952</v>
      </c>
      <c>
        <v>329143</v>
      </c>
      <c s="2">
        <v>44407.451239482201</v>
      </c>
      <c>
        <v>230507</v>
      </c>
      <c s="71">
        <v>6</v>
      </c>
      <c>
        <v>10</v>
      </c>
      <c s="71" t="str">
        <f t="shared" si="998"/>
        <v>пятница</v>
      </c>
      <c s="71" t="str">
        <f>VLOOKUP(A31946,Подписчики!A:C,2,0)</f>
        <v>UTC-9</v>
      </c>
      <c s="71" t="str">
        <f t="shared" si="999"/>
        <v>Запределами России</v>
      </c>
      <c s="71"/>
    </row>
    <row r="31947" spans="1:10" ht="15">
      <c r="A31947">
        <v>79952</v>
      </c>
      <c>
        <v>357656</v>
      </c>
      <c s="2">
        <v>44415.064508090618</v>
      </c>
      <c>
        <v>147928</v>
      </c>
      <c s="71">
        <v>7</v>
      </c>
      <c>
        <v>1</v>
      </c>
      <c s="71" t="str">
        <f t="shared" si="998"/>
        <v>суббота</v>
      </c>
      <c s="71" t="str">
        <f>VLOOKUP(A31947,Подписчики!A:C,2,0)</f>
        <v>UTC-9</v>
      </c>
      <c s="71" t="str">
        <f t="shared" si="999"/>
        <v>Запределами России</v>
      </c>
      <c s="71"/>
    </row>
    <row r="31948" spans="1:10" ht="15">
      <c r="A31948">
        <v>79952</v>
      </c>
      <c>
        <v>362917</v>
      </c>
      <c s="2">
        <v>44416.174540453074</v>
      </c>
      <c>
        <v>158978</v>
      </c>
      <c s="71">
        <v>1</v>
      </c>
      <c>
        <v>4</v>
      </c>
      <c s="71" t="str">
        <f t="shared" si="998"/>
        <v>воскресенье</v>
      </c>
      <c s="71" t="str">
        <f>VLOOKUP(A31948,Подписчики!A:C,2,0)</f>
        <v>UTC-9</v>
      </c>
      <c s="71" t="str">
        <f t="shared" si="999"/>
        <v>Запределами России</v>
      </c>
      <c s="71"/>
    </row>
    <row r="31949" spans="1:10" ht="15">
      <c r="A31949">
        <v>79952</v>
      </c>
      <c>
        <v>385935</v>
      </c>
      <c s="2">
        <v>44423.250592233009</v>
      </c>
      <c>
        <v>264901</v>
      </c>
      <c s="71">
        <v>1</v>
      </c>
      <c>
        <v>6</v>
      </c>
      <c s="71" t="str">
        <f t="shared" si="998"/>
        <v>воскресенье</v>
      </c>
      <c s="71" t="str">
        <f>VLOOKUP(A31949,Подписчики!A:C,2,0)</f>
        <v>UTC-9</v>
      </c>
      <c s="71" t="str">
        <f t="shared" si="999"/>
        <v>Запределами России</v>
      </c>
      <c s="71"/>
    </row>
    <row r="31950" spans="1:10" ht="15">
      <c r="A31950">
        <v>79952</v>
      </c>
      <c>
        <v>388736</v>
      </c>
      <c s="2">
        <v>44423.883000000002</v>
      </c>
      <c>
        <v>380527</v>
      </c>
      <c s="71">
        <v>1</v>
      </c>
      <c>
        <v>21</v>
      </c>
      <c s="71" t="str">
        <f t="shared" si="998"/>
        <v>воскресенье</v>
      </c>
      <c s="71" t="str">
        <f>VLOOKUP(A31950,Подписчики!A:C,2,0)</f>
        <v>UTC-9</v>
      </c>
      <c s="71" t="str">
        <f t="shared" si="999"/>
        <v>Запределами России</v>
      </c>
      <c s="71"/>
    </row>
    <row r="31951" spans="1:10" ht="15">
      <c r="A31951">
        <v>79952</v>
      </c>
      <c>
        <v>399345</v>
      </c>
      <c s="2">
        <v>44428.328262135925</v>
      </c>
      <c>
        <v>43842</v>
      </c>
      <c s="71">
        <v>6</v>
      </c>
      <c>
        <v>7</v>
      </c>
      <c s="71" t="str">
        <f t="shared" si="998"/>
        <v>пятница</v>
      </c>
      <c s="71" t="str">
        <f>VLOOKUP(A31951,Подписчики!A:C,2,0)</f>
        <v>UTC-9</v>
      </c>
      <c s="71" t="str">
        <f t="shared" si="999"/>
        <v>Запределами России</v>
      </c>
      <c s="71"/>
    </row>
    <row r="31952" spans="1:10" ht="15">
      <c r="A31952">
        <v>79953</v>
      </c>
      <c>
        <v>229482</v>
      </c>
      <c s="2">
        <v>44377.296666666662</v>
      </c>
      <c>
        <v>88008</v>
      </c>
      <c s="71">
        <v>4</v>
      </c>
      <c>
        <v>7</v>
      </c>
      <c s="71" t="str">
        <f t="shared" si="998"/>
        <v>среда</v>
      </c>
      <c s="71" t="str">
        <f>VLOOKUP(A31952,Подписчики!A:C,2,0)</f>
        <v>UTC+2</v>
      </c>
      <c s="71" t="str">
        <f t="shared" si="999"/>
        <v>Калиниградское время</v>
      </c>
      <c s="71"/>
    </row>
    <row r="31953" spans="1:10" ht="15">
      <c r="A31953">
        <v>79953</v>
      </c>
      <c>
        <v>235374</v>
      </c>
      <c s="2">
        <v>44379.559249190934</v>
      </c>
      <c>
        <v>114745</v>
      </c>
      <c s="71">
        <v>6</v>
      </c>
      <c>
        <v>13</v>
      </c>
      <c s="71" t="str">
        <f t="shared" si="998"/>
        <v>пятница</v>
      </c>
      <c s="71" t="str">
        <f>VLOOKUP(A31953,Подписчики!A:C,2,0)</f>
        <v>UTC+2</v>
      </c>
      <c s="71" t="str">
        <f t="shared" si="999"/>
        <v>Калиниградское время</v>
      </c>
      <c s="71"/>
    </row>
    <row r="31954" spans="1:10" ht="15">
      <c r="A31954">
        <v>79953</v>
      </c>
      <c>
        <v>240643</v>
      </c>
      <c s="2">
        <v>44380.636919093849</v>
      </c>
      <c>
        <v>250679</v>
      </c>
      <c s="71">
        <v>7</v>
      </c>
      <c>
        <v>15</v>
      </c>
      <c s="71" t="str">
        <f t="shared" si="998"/>
        <v>суббота</v>
      </c>
      <c s="71" t="str">
        <f>VLOOKUP(A31954,Подписчики!A:C,2,0)</f>
        <v>UTC+2</v>
      </c>
      <c s="71" t="str">
        <f t="shared" si="999"/>
        <v>Калиниградское время</v>
      </c>
      <c s="71"/>
    </row>
    <row r="31955" spans="1:10" ht="15">
      <c r="A31955">
        <v>79953</v>
      </c>
      <c>
        <v>250429</v>
      </c>
      <c s="2">
        <v>44383.591611650481</v>
      </c>
      <c>
        <v>21407</v>
      </c>
      <c s="71">
        <v>3</v>
      </c>
      <c>
        <v>14</v>
      </c>
      <c s="71" t="str">
        <f t="shared" si="998"/>
        <v>вторник</v>
      </c>
      <c s="71" t="str">
        <f>VLOOKUP(A31955,Подписчики!A:C,2,0)</f>
        <v>UTC+2</v>
      </c>
      <c s="71" t="str">
        <f t="shared" si="999"/>
        <v>Калиниградское время</v>
      </c>
      <c s="71"/>
    </row>
    <row r="31956" spans="1:10" ht="15">
      <c r="A31956">
        <v>79953</v>
      </c>
      <c>
        <v>257815</v>
      </c>
      <c s="2">
        <v>44386.575430420708</v>
      </c>
      <c>
        <v>50825</v>
      </c>
      <c s="71">
        <v>6</v>
      </c>
      <c>
        <v>13</v>
      </c>
      <c s="71" t="str">
        <f t="shared" si="998"/>
        <v>пятница</v>
      </c>
      <c s="71" t="str">
        <f>VLOOKUP(A31956,Подписчики!A:C,2,0)</f>
        <v>UTC+2</v>
      </c>
      <c s="71" t="str">
        <f t="shared" si="999"/>
        <v>Калиниградское время</v>
      </c>
      <c s="71"/>
    </row>
    <row r="31957" spans="1:10" ht="15">
      <c r="A31957">
        <v>79953</v>
      </c>
      <c>
        <v>267664</v>
      </c>
      <c s="2">
        <v>44388.652241584517</v>
      </c>
      <c>
        <v>198326</v>
      </c>
      <c s="71">
        <v>1</v>
      </c>
      <c>
        <v>15</v>
      </c>
      <c s="71" t="str">
        <f t="shared" si="998"/>
        <v>воскресенье</v>
      </c>
      <c s="71" t="str">
        <f>VLOOKUP(A31957,Подписчики!A:C,2,0)</f>
        <v>UTC+2</v>
      </c>
      <c s="71" t="str">
        <f t="shared" si="999"/>
        <v>Калиниградское время</v>
      </c>
      <c s="71"/>
    </row>
    <row r="31958" spans="1:10" ht="15">
      <c r="A31958">
        <v>79953</v>
      </c>
      <c>
        <v>292647</v>
      </c>
      <c s="2">
        <v>44395.834330097088</v>
      </c>
      <c>
        <v>341333</v>
      </c>
      <c s="71">
        <v>1</v>
      </c>
      <c>
        <v>20</v>
      </c>
      <c s="71" t="str">
        <f t="shared" si="998"/>
        <v>воскресенье</v>
      </c>
      <c s="71" t="str">
        <f>VLOOKUP(A31958,Подписчики!A:C,2,0)</f>
        <v>UTC+2</v>
      </c>
      <c s="71" t="str">
        <f t="shared" si="999"/>
        <v>Калиниградское время</v>
      </c>
      <c s="71"/>
    </row>
    <row r="31959" spans="1:10" ht="15">
      <c r="A31959">
        <v>79953</v>
      </c>
      <c>
        <v>300034</v>
      </c>
      <c s="2">
        <v>44398.652666666661</v>
      </c>
      <c>
        <v>351192</v>
      </c>
      <c s="71">
        <v>4</v>
      </c>
      <c>
        <v>15</v>
      </c>
      <c s="71" t="str">
        <f t="shared" si="998"/>
        <v>среда</v>
      </c>
      <c s="71" t="str">
        <f>VLOOKUP(A31959,Подписчики!A:C,2,0)</f>
        <v>UTC+2</v>
      </c>
      <c s="71" t="str">
        <f t="shared" si="999"/>
        <v>Калиниградское время</v>
      </c>
      <c s="71"/>
    </row>
    <row r="31960" spans="1:10" ht="15">
      <c r="A31960">
        <v>79953</v>
      </c>
      <c>
        <v>318996</v>
      </c>
      <c s="2">
        <v>44403.700025889964</v>
      </c>
      <c>
        <v>21407</v>
      </c>
      <c s="71">
        <v>2</v>
      </c>
      <c>
        <v>16</v>
      </c>
      <c s="71" t="str">
        <f t="shared" si="998"/>
        <v>понедельник</v>
      </c>
      <c s="71" t="str">
        <f>VLOOKUP(A31960,Подписчики!A:C,2,0)</f>
        <v>UTC+2</v>
      </c>
      <c s="71" t="str">
        <f t="shared" si="999"/>
        <v>Калиниградское время</v>
      </c>
      <c s="71"/>
    </row>
    <row r="31961" spans="1:10" ht="15">
      <c r="A31961">
        <v>79953</v>
      </c>
      <c>
        <v>334018</v>
      </c>
      <c s="2">
        <v>44408.384105960264</v>
      </c>
      <c>
        <v>204394</v>
      </c>
      <c s="71">
        <v>7</v>
      </c>
      <c>
        <v>9</v>
      </c>
      <c s="71" t="str">
        <f t="shared" si="998"/>
        <v>суббота</v>
      </c>
      <c s="71" t="str">
        <f>VLOOKUP(A31961,Подписчики!A:C,2,0)</f>
        <v>UTC+2</v>
      </c>
      <c s="71" t="str">
        <f t="shared" si="999"/>
        <v>Калиниградское время</v>
      </c>
      <c s="71"/>
    </row>
    <row r="31962" spans="1:10" ht="15">
      <c r="A31962">
        <v>79983</v>
      </c>
      <c>
        <v>223953</v>
      </c>
      <c s="2">
        <v>44375.596061488679</v>
      </c>
      <c>
        <v>411922</v>
      </c>
      <c s="71">
        <v>2</v>
      </c>
      <c>
        <v>14</v>
      </c>
      <c s="71" t="str">
        <f t="shared" si="998"/>
        <v>понедельник</v>
      </c>
      <c s="71" t="str">
        <f>VLOOKUP(A31962,Подписчики!A:C,2,0)</f>
        <v>UTC+1</v>
      </c>
      <c s="71" t="str">
        <f t="shared" si="999"/>
        <v>Центральноевропейское время</v>
      </c>
      <c s="71"/>
    </row>
    <row r="31963" spans="1:10" ht="15">
      <c r="A31963">
        <v>79983</v>
      </c>
      <c>
        <v>232099</v>
      </c>
      <c s="2">
        <v>44377.939103559875</v>
      </c>
      <c>
        <v>84382</v>
      </c>
      <c s="71">
        <v>4</v>
      </c>
      <c>
        <v>22</v>
      </c>
      <c s="71" t="str">
        <f t="shared" si="998"/>
        <v>среда</v>
      </c>
      <c s="71" t="str">
        <f>VLOOKUP(A31963,Подписчики!A:C,2,0)</f>
        <v>UTC+1</v>
      </c>
      <c s="71" t="str">
        <f t="shared" si="999"/>
        <v>Центральноевропейское время</v>
      </c>
      <c s="71"/>
    </row>
    <row r="31964" spans="1:10" ht="15">
      <c r="A31964">
        <v>79983</v>
      </c>
      <c>
        <v>234491</v>
      </c>
      <c s="2">
        <v>44378.913213592234</v>
      </c>
      <c>
        <v>118549</v>
      </c>
      <c s="71">
        <v>5</v>
      </c>
      <c>
        <v>21</v>
      </c>
      <c s="71" t="str">
        <f t="shared" si="998"/>
        <v>четверг</v>
      </c>
      <c s="71" t="str">
        <f>VLOOKUP(A31964,Подписчики!A:C,2,0)</f>
        <v>UTC+1</v>
      </c>
      <c s="71" t="str">
        <f t="shared" si="999"/>
        <v>Центральноевропейское время</v>
      </c>
      <c s="71"/>
    </row>
    <row r="31965" spans="1:10" ht="15">
      <c r="A31965">
        <v>79983</v>
      </c>
      <c>
        <v>261992</v>
      </c>
      <c s="2">
        <v>44387.426158576054</v>
      </c>
      <c>
        <v>105352</v>
      </c>
      <c s="71">
        <v>7</v>
      </c>
      <c>
        <v>10</v>
      </c>
      <c s="71" t="str">
        <f t="shared" si="998"/>
        <v>суббота</v>
      </c>
      <c s="71" t="str">
        <f>VLOOKUP(A31965,Подписчики!A:C,2,0)</f>
        <v>UTC+1</v>
      </c>
      <c s="71" t="str">
        <f t="shared" si="999"/>
        <v>Центральноевропейское время</v>
      </c>
      <c s="71"/>
    </row>
    <row r="31966" spans="1:10" ht="15">
      <c r="A31966">
        <v>79983</v>
      </c>
      <c>
        <v>313804</v>
      </c>
      <c s="2">
        <v>44402.294289986879</v>
      </c>
      <c>
        <v>250115</v>
      </c>
      <c s="71">
        <v>1</v>
      </c>
      <c>
        <v>7</v>
      </c>
      <c s="71" t="str">
        <f t="shared" si="998"/>
        <v>воскресенье</v>
      </c>
      <c s="71" t="str">
        <f>VLOOKUP(A31966,Подписчики!A:C,2,0)</f>
        <v>UTC+1</v>
      </c>
      <c s="71" t="str">
        <f t="shared" si="999"/>
        <v>Центральноевропейское время</v>
      </c>
      <c s="71"/>
    </row>
    <row r="31967" spans="1:10" ht="15">
      <c r="A31967">
        <v>79983</v>
      </c>
      <c>
        <v>314536</v>
      </c>
      <c s="2">
        <v>44402.562334055605</v>
      </c>
      <c>
        <v>301748</v>
      </c>
      <c s="71">
        <v>1</v>
      </c>
      <c>
        <v>13</v>
      </c>
      <c s="71" t="str">
        <f t="shared" si="998"/>
        <v>воскресенье</v>
      </c>
      <c s="71" t="str">
        <f>VLOOKUP(A31967,Подписчики!A:C,2,0)</f>
        <v>UTC+1</v>
      </c>
      <c s="71" t="str">
        <f t="shared" si="999"/>
        <v>Центральноевропейское время</v>
      </c>
      <c s="71"/>
    </row>
    <row r="31968" spans="1:10" ht="15">
      <c r="A31968">
        <v>79983</v>
      </c>
      <c>
        <v>335057</v>
      </c>
      <c s="2">
        <v>44408.623569579293</v>
      </c>
      <c>
        <v>142606</v>
      </c>
      <c s="71">
        <v>7</v>
      </c>
      <c>
        <v>14</v>
      </c>
      <c s="71" t="str">
        <f t="shared" si="998"/>
        <v>суббота</v>
      </c>
      <c s="71" t="str">
        <f>VLOOKUP(A31968,Подписчики!A:C,2,0)</f>
        <v>UTC+1</v>
      </c>
      <c s="71" t="str">
        <f t="shared" si="999"/>
        <v>Центральноевропейское время</v>
      </c>
      <c s="71"/>
    </row>
    <row r="31969" spans="1:10" ht="15">
      <c r="A31969">
        <v>79983</v>
      </c>
      <c>
        <v>394178</v>
      </c>
      <c s="2">
        <v>44426.348488673138</v>
      </c>
      <c>
        <v>8805</v>
      </c>
      <c s="71">
        <v>4</v>
      </c>
      <c>
        <v>8</v>
      </c>
      <c s="71" t="str">
        <f t="shared" si="998"/>
        <v>среда</v>
      </c>
      <c s="71" t="str">
        <f>VLOOKUP(A31969,Подписчики!A:C,2,0)</f>
        <v>UTC+1</v>
      </c>
      <c s="71" t="str">
        <f t="shared" si="999"/>
        <v>Центральноевропейское время</v>
      </c>
      <c s="71"/>
    </row>
    <row r="31970" spans="1:10" ht="15">
      <c r="A31970">
        <v>79983</v>
      </c>
      <c>
        <v>409792</v>
      </c>
      <c s="2">
        <v>44430.733601941749</v>
      </c>
      <c>
        <v>327968</v>
      </c>
      <c s="71">
        <v>1</v>
      </c>
      <c>
        <v>17</v>
      </c>
      <c s="71" t="str">
        <f t="shared" si="998"/>
        <v>воскресенье</v>
      </c>
      <c s="71" t="str">
        <f>VLOOKUP(A31970,Подписчики!A:C,2,0)</f>
        <v>UTC+1</v>
      </c>
      <c s="71" t="str">
        <f t="shared" si="999"/>
        <v>Центральноевропейское время</v>
      </c>
      <c s="71"/>
    </row>
    <row r="31971" spans="1:10" ht="15">
      <c r="A31971">
        <v>79984</v>
      </c>
      <c>
        <v>248608</v>
      </c>
      <c s="2">
        <v>44382.738860841419</v>
      </c>
      <c>
        <v>158978</v>
      </c>
      <c s="71">
        <v>2</v>
      </c>
      <c>
        <v>17</v>
      </c>
      <c s="71" t="str">
        <f t="shared" si="998"/>
        <v>понедельник</v>
      </c>
      <c s="71" t="str">
        <f>VLOOKUP(A31971,Подписчики!A:C,2,0)</f>
        <v>UTC+2</v>
      </c>
      <c s="71" t="str">
        <f t="shared" si="999"/>
        <v>Калиниградское время</v>
      </c>
      <c s="71"/>
    </row>
    <row r="31972" spans="1:10" ht="15">
      <c r="A31972">
        <v>79984</v>
      </c>
      <c>
        <v>279884</v>
      </c>
      <c s="2">
        <v>44392.643391585756</v>
      </c>
      <c>
        <v>182191</v>
      </c>
      <c s="71">
        <v>5</v>
      </c>
      <c>
        <v>15</v>
      </c>
      <c s="71" t="str">
        <f t="shared" si="998"/>
        <v>четверг</v>
      </c>
      <c s="71" t="str">
        <f>VLOOKUP(A31972,Подписчики!A:C,2,0)</f>
        <v>UTC+2</v>
      </c>
      <c s="71" t="str">
        <f t="shared" si="999"/>
        <v>Калиниградское время</v>
      </c>
      <c s="71"/>
    </row>
    <row r="31973" spans="1:10" ht="15">
      <c r="A31973">
        <v>79984</v>
      </c>
      <c>
        <v>283828</v>
      </c>
      <c s="2">
        <v>44393.727533980578</v>
      </c>
      <c>
        <v>329275</v>
      </c>
      <c s="71">
        <v>6</v>
      </c>
      <c>
        <v>17</v>
      </c>
      <c s="71" t="str">
        <f t="shared" si="998"/>
        <v>пятница</v>
      </c>
      <c s="71" t="str">
        <f>VLOOKUP(A31973,Подписчики!A:C,2,0)</f>
        <v>UTC+2</v>
      </c>
      <c s="71" t="str">
        <f t="shared" si="999"/>
        <v>Калиниградское время</v>
      </c>
      <c s="71"/>
    </row>
    <row r="31974" spans="1:10" ht="15">
      <c r="A31974">
        <v>79984</v>
      </c>
      <c>
        <v>288642</v>
      </c>
      <c s="2">
        <v>44394.817560350355</v>
      </c>
      <c>
        <v>411922</v>
      </c>
      <c s="71">
        <v>7</v>
      </c>
      <c>
        <v>19</v>
      </c>
      <c s="71" t="str">
        <f t="shared" si="998"/>
        <v>суббота</v>
      </c>
      <c s="71" t="str">
        <f>VLOOKUP(A31974,Подписчики!A:C,2,0)</f>
        <v>UTC+2</v>
      </c>
      <c s="71" t="str">
        <f t="shared" si="999"/>
        <v>Калиниградское время</v>
      </c>
      <c s="71"/>
    </row>
    <row r="31975" spans="1:10" ht="15">
      <c r="A31975">
        <v>79984</v>
      </c>
      <c>
        <v>304686</v>
      </c>
      <c s="2">
        <v>44400.017177993526</v>
      </c>
      <c>
        <v>51713</v>
      </c>
      <c s="71">
        <v>6</v>
      </c>
      <c>
        <v>0</v>
      </c>
      <c s="71" t="str">
        <f t="shared" si="998"/>
        <v>пятница</v>
      </c>
      <c s="71" t="str">
        <f>VLOOKUP(A31975,Подписчики!A:C,2,0)</f>
        <v>UTC+2</v>
      </c>
      <c s="71" t="str">
        <f t="shared" si="999"/>
        <v>Калиниградское время</v>
      </c>
      <c s="71"/>
    </row>
    <row r="31976" spans="1:10" ht="15">
      <c r="A31976">
        <v>79984</v>
      </c>
      <c>
        <v>314771</v>
      </c>
      <c s="2">
        <v>44402.631672109135</v>
      </c>
      <c>
        <v>250679</v>
      </c>
      <c s="71">
        <v>1</v>
      </c>
      <c>
        <v>15</v>
      </c>
      <c s="71" t="str">
        <f t="shared" si="998"/>
        <v>воскресенье</v>
      </c>
      <c s="71" t="str">
        <f>VLOOKUP(A31976,Подписчики!A:C,2,0)</f>
        <v>UTC+2</v>
      </c>
      <c s="71" t="str">
        <f t="shared" si="999"/>
        <v>Калиниградское время</v>
      </c>
      <c s="71"/>
    </row>
    <row r="31977" spans="1:10" ht="15">
      <c r="A31977">
        <v>79984</v>
      </c>
      <c>
        <v>339377</v>
      </c>
      <c s="2">
        <v>44409.455702383493</v>
      </c>
      <c>
        <v>81226</v>
      </c>
      <c s="71">
        <v>1</v>
      </c>
      <c>
        <v>10</v>
      </c>
      <c s="71" t="str">
        <f t="shared" si="998"/>
        <v>воскресенье</v>
      </c>
      <c s="71" t="str">
        <f>VLOOKUP(A31977,Подписчики!A:C,2,0)</f>
        <v>UTC+2</v>
      </c>
      <c s="71" t="str">
        <f t="shared" si="999"/>
        <v>Калиниградское время</v>
      </c>
      <c s="71"/>
    </row>
    <row r="31978" spans="1:10" ht="15">
      <c r="A31978">
        <v>79984</v>
      </c>
      <c>
        <v>343317</v>
      </c>
      <c s="2">
        <v>44410.581902912621</v>
      </c>
      <c>
        <v>43842</v>
      </c>
      <c s="71">
        <v>2</v>
      </c>
      <c>
        <v>13</v>
      </c>
      <c s="71" t="str">
        <f t="shared" si="998"/>
        <v>понедельник</v>
      </c>
      <c s="71" t="str">
        <f>VLOOKUP(A31978,Подписчики!A:C,2,0)</f>
        <v>UTC+2</v>
      </c>
      <c s="71" t="str">
        <f t="shared" si="999"/>
        <v>Калиниградское время</v>
      </c>
      <c s="71"/>
    </row>
    <row r="31979" spans="1:10" ht="15">
      <c r="A31979">
        <v>79984</v>
      </c>
      <c>
        <v>366220</v>
      </c>
      <c s="2">
        <v>44416.902291262137</v>
      </c>
      <c>
        <v>133619</v>
      </c>
      <c s="71">
        <v>1</v>
      </c>
      <c>
        <v>21</v>
      </c>
      <c s="71" t="str">
        <f t="shared" si="998"/>
        <v>воскресенье</v>
      </c>
      <c s="71" t="str">
        <f>VLOOKUP(A31979,Подписчики!A:C,2,0)</f>
        <v>UTC+2</v>
      </c>
      <c s="71" t="str">
        <f t="shared" si="999"/>
        <v>Калиниградское время</v>
      </c>
      <c s="71"/>
    </row>
    <row r="31980" spans="1:10" ht="15">
      <c r="A31980">
        <v>79984</v>
      </c>
      <c>
        <v>388611</v>
      </c>
      <c s="2">
        <v>44423.856983818769</v>
      </c>
      <c>
        <v>179296</v>
      </c>
      <c s="71">
        <v>1</v>
      </c>
      <c>
        <v>20</v>
      </c>
      <c s="71" t="str">
        <f t="shared" si="998"/>
        <v>воскресенье</v>
      </c>
      <c s="71" t="str">
        <f>VLOOKUP(A31980,Подписчики!A:C,2,0)</f>
        <v>UTC+2</v>
      </c>
      <c s="71" t="str">
        <f t="shared" si="999"/>
        <v>Калиниградское время</v>
      </c>
      <c s="71"/>
    </row>
    <row r="31981" spans="1:10" ht="15">
      <c r="A31981">
        <v>79984</v>
      </c>
      <c>
        <v>397732</v>
      </c>
      <c s="2">
        <v>44427.685462783171</v>
      </c>
      <c>
        <v>468237</v>
      </c>
      <c s="71">
        <v>5</v>
      </c>
      <c>
        <v>16</v>
      </c>
      <c s="71" t="str">
        <f t="shared" si="998"/>
        <v>четверг</v>
      </c>
      <c s="71" t="str">
        <f>VLOOKUP(A31981,Подписчики!A:C,2,0)</f>
        <v>UTC+2</v>
      </c>
      <c s="71" t="str">
        <f t="shared" si="999"/>
        <v>Калиниградское время</v>
      </c>
      <c s="71"/>
    </row>
    <row r="31982" spans="1:10" ht="15">
      <c r="A31982">
        <v>79984</v>
      </c>
      <c>
        <v>398858</v>
      </c>
      <c s="2">
        <v>44427.947598705498</v>
      </c>
      <c>
        <v>118549</v>
      </c>
      <c s="71">
        <v>5</v>
      </c>
      <c>
        <v>22</v>
      </c>
      <c s="71" t="str">
        <f t="shared" si="998"/>
        <v>четверг</v>
      </c>
      <c s="71" t="str">
        <f>VLOOKUP(A31982,Подписчики!A:C,2,0)</f>
        <v>UTC+2</v>
      </c>
      <c s="71" t="str">
        <f t="shared" si="999"/>
        <v>Калиниградское время</v>
      </c>
      <c s="71"/>
    </row>
    <row r="31983" spans="1:10" ht="15">
      <c r="A31983">
        <v>79993</v>
      </c>
      <c>
        <v>103523</v>
      </c>
      <c s="2">
        <v>44341.390333333336</v>
      </c>
      <c>
        <v>411922</v>
      </c>
      <c s="71">
        <v>3</v>
      </c>
      <c>
        <v>9</v>
      </c>
      <c s="71" t="str">
        <f t="shared" si="998"/>
        <v>вторник</v>
      </c>
      <c s="71" t="str">
        <f>VLOOKUP(A31983,Подписчики!A:C,2,0)</f>
        <v>UTC+1</v>
      </c>
      <c s="71" t="str">
        <f t="shared" si="999"/>
        <v>Центральноевропейское время</v>
      </c>
      <c s="71"/>
    </row>
    <row r="31984" spans="1:10" ht="15">
      <c r="A31984">
        <v>79993</v>
      </c>
      <c>
        <v>115073</v>
      </c>
      <c s="2">
        <v>44344.924540453074</v>
      </c>
      <c>
        <v>411922</v>
      </c>
      <c s="71">
        <v>6</v>
      </c>
      <c>
        <v>22</v>
      </c>
      <c s="71" t="str">
        <f t="shared" si="998"/>
        <v>пятница</v>
      </c>
      <c s="71" t="str">
        <f>VLOOKUP(A31984,Подписчики!A:C,2,0)</f>
        <v>UTC+1</v>
      </c>
      <c s="71" t="str">
        <f t="shared" si="999"/>
        <v>Центральноевропейское время</v>
      </c>
      <c s="71"/>
    </row>
    <row r="31985" spans="1:10" ht="15">
      <c r="A31985">
        <v>79993</v>
      </c>
      <c>
        <v>120704</v>
      </c>
      <c s="2">
        <v>44345.989265372169</v>
      </c>
      <c>
        <v>250679</v>
      </c>
      <c s="71">
        <v>7</v>
      </c>
      <c>
        <v>23</v>
      </c>
      <c s="71" t="str">
        <f t="shared" si="998"/>
        <v>суббота</v>
      </c>
      <c s="71" t="str">
        <f>VLOOKUP(A31985,Подписчики!A:C,2,0)</f>
        <v>UTC+1</v>
      </c>
      <c s="71" t="str">
        <f t="shared" si="999"/>
        <v>Центральноевропейское время</v>
      </c>
      <c s="71"/>
    </row>
    <row r="31986" spans="1:10" ht="15">
      <c r="A31986">
        <v>79993</v>
      </c>
      <c>
        <v>155659</v>
      </c>
      <c s="2">
        <v>44356.845252427185</v>
      </c>
      <c>
        <v>472585</v>
      </c>
      <c s="71">
        <v>4</v>
      </c>
      <c>
        <v>20</v>
      </c>
      <c s="71" t="str">
        <f t="shared" si="998"/>
        <v>среда</v>
      </c>
      <c s="71" t="str">
        <f>VLOOKUP(A31986,Подписчики!A:C,2,0)</f>
        <v>UTC+1</v>
      </c>
      <c s="71" t="str">
        <f t="shared" si="999"/>
        <v>Центральноевропейское время</v>
      </c>
      <c s="71"/>
    </row>
    <row r="31987" spans="1:10" ht="15">
      <c r="A31987">
        <v>79997</v>
      </c>
      <c>
        <v>227234</v>
      </c>
      <c s="2">
        <v>44376.655932038841</v>
      </c>
      <c>
        <v>409837</v>
      </c>
      <c s="71">
        <v>3</v>
      </c>
      <c>
        <v>15</v>
      </c>
      <c s="71" t="str">
        <f t="shared" si="998"/>
        <v>вторник</v>
      </c>
      <c s="71" t="str">
        <f>VLOOKUP(A31987,Подписчики!A:C,2,0)</f>
        <v>UTC+1</v>
      </c>
      <c s="71" t="str">
        <f t="shared" si="999"/>
        <v>Центральноевропейское время</v>
      </c>
      <c s="71"/>
    </row>
    <row r="31988" spans="1:10" ht="15">
      <c r="A31988">
        <v>79997</v>
      </c>
      <c>
        <v>245913</v>
      </c>
      <c s="2">
        <v>44381.767582524277</v>
      </c>
      <c>
        <v>118549</v>
      </c>
      <c s="71">
        <v>1</v>
      </c>
      <c>
        <v>18</v>
      </c>
      <c s="71" t="str">
        <f t="shared" si="998"/>
        <v>воскресенье</v>
      </c>
      <c s="71" t="str">
        <f>VLOOKUP(A31988,Подписчики!A:C,2,0)</f>
        <v>UTC+1</v>
      </c>
      <c s="71" t="str">
        <f t="shared" si="999"/>
        <v>Центральноевропейское время</v>
      </c>
      <c s="71"/>
    </row>
    <row r="31989" spans="1:10" ht="15">
      <c r="A31989">
        <v>79997</v>
      </c>
      <c>
        <v>261898</v>
      </c>
      <c s="2">
        <v>44387.403881954408</v>
      </c>
      <c>
        <v>162482</v>
      </c>
      <c s="71">
        <v>7</v>
      </c>
      <c>
        <v>9</v>
      </c>
      <c s="71" t="str">
        <f t="shared" si="998"/>
        <v>суббота</v>
      </c>
      <c s="71" t="str">
        <f>VLOOKUP(A31989,Подписчики!A:C,2,0)</f>
        <v>UTC+1</v>
      </c>
      <c s="71" t="str">
        <f t="shared" si="999"/>
        <v>Центральноевропейское время</v>
      </c>
      <c s="71"/>
    </row>
    <row r="31990" spans="1:10" ht="15">
      <c r="A31990">
        <v>79997</v>
      </c>
      <c>
        <v>315310</v>
      </c>
      <c s="2">
        <v>44402.706093851135</v>
      </c>
      <c>
        <v>250679</v>
      </c>
      <c s="71">
        <v>1</v>
      </c>
      <c>
        <v>16</v>
      </c>
      <c s="71" t="str">
        <f t="shared" si="998"/>
        <v>воскресенье</v>
      </c>
      <c s="71" t="str">
        <f>VLOOKUP(A31990,Подписчики!A:C,2,0)</f>
        <v>UTC+1</v>
      </c>
      <c s="71" t="str">
        <f t="shared" si="999"/>
        <v>Центральноевропейское время</v>
      </c>
      <c s="71"/>
    </row>
    <row r="31991" spans="1:10" ht="15">
      <c r="A31991">
        <v>79997</v>
      </c>
      <c>
        <v>370355</v>
      </c>
      <c s="2">
        <v>44418.691530744341</v>
      </c>
      <c>
        <v>65439</v>
      </c>
      <c s="71">
        <v>3</v>
      </c>
      <c>
        <v>16</v>
      </c>
      <c s="71" t="str">
        <f t="shared" si="998"/>
        <v>вторник</v>
      </c>
      <c s="71" t="str">
        <f>VLOOKUP(A31991,Подписчики!A:C,2,0)</f>
        <v>UTC+1</v>
      </c>
      <c s="71" t="str">
        <f t="shared" si="999"/>
        <v>Центральноевропейское время</v>
      </c>
      <c s="71"/>
    </row>
    <row r="31992" spans="1:10" ht="15">
      <c r="A31992">
        <v>79997</v>
      </c>
      <c>
        <v>385099</v>
      </c>
      <c s="2">
        <v>44422.947194174762</v>
      </c>
      <c>
        <v>411922</v>
      </c>
      <c s="71">
        <v>7</v>
      </c>
      <c>
        <v>22</v>
      </c>
      <c s="71" t="str">
        <f t="shared" si="998"/>
        <v>суббота</v>
      </c>
      <c s="71" t="str">
        <f>VLOOKUP(A31992,Подписчики!A:C,2,0)</f>
        <v>UTC+1</v>
      </c>
      <c s="71" t="str">
        <f t="shared" si="999"/>
        <v>Центральноевропейское время</v>
      </c>
      <c s="71"/>
    </row>
    <row r="31993" spans="1:10" ht="15">
      <c r="A31993">
        <v>80030</v>
      </c>
      <c>
        <v>224240</v>
      </c>
      <c s="2">
        <v>44375.64986407767</v>
      </c>
      <c>
        <v>158978</v>
      </c>
      <c s="71">
        <v>2</v>
      </c>
      <c>
        <v>15</v>
      </c>
      <c s="71" t="str">
        <f t="shared" si="998"/>
        <v>понедельник</v>
      </c>
      <c s="71" t="str">
        <f>VLOOKUP(A31993,Подписчики!A:C,2,0)</f>
        <v>UTC+2</v>
      </c>
      <c s="71" t="str">
        <f t="shared" si="999"/>
        <v>Калиниградское время</v>
      </c>
      <c s="71"/>
    </row>
    <row r="31994" spans="1:10" ht="15">
      <c r="A31994">
        <v>80030</v>
      </c>
      <c>
        <v>241181</v>
      </c>
      <c s="2">
        <v>44380.708116504851</v>
      </c>
      <c>
        <v>361821</v>
      </c>
      <c s="71">
        <v>7</v>
      </c>
      <c>
        <v>16</v>
      </c>
      <c s="71" t="str">
        <f t="shared" si="998"/>
        <v>суббота</v>
      </c>
      <c s="71" t="str">
        <f>VLOOKUP(A31994,Подписчики!A:C,2,0)</f>
        <v>UTC+2</v>
      </c>
      <c s="71" t="str">
        <f t="shared" si="999"/>
        <v>Калиниградское время</v>
      </c>
      <c s="71"/>
    </row>
    <row r="31995" spans="1:10" ht="15">
      <c r="A31995">
        <v>80030</v>
      </c>
      <c>
        <v>247857</v>
      </c>
      <c s="2">
        <v>44382.599702265368</v>
      </c>
      <c>
        <v>118549</v>
      </c>
      <c s="71">
        <v>2</v>
      </c>
      <c>
        <v>14</v>
      </c>
      <c s="71" t="str">
        <f t="shared" si="998"/>
        <v>понедельник</v>
      </c>
      <c s="71" t="str">
        <f>VLOOKUP(A31995,Подписчики!A:C,2,0)</f>
        <v>UTC+2</v>
      </c>
      <c s="71" t="str">
        <f t="shared" si="999"/>
        <v>Калиниградское время</v>
      </c>
      <c s="71"/>
    </row>
    <row r="31996" spans="1:10" ht="15">
      <c r="A31996">
        <v>80030</v>
      </c>
      <c>
        <v>263403</v>
      </c>
      <c s="2">
        <v>44387.677694021426</v>
      </c>
      <c>
        <v>304722</v>
      </c>
      <c s="71">
        <v>7</v>
      </c>
      <c>
        <v>16</v>
      </c>
      <c s="71" t="str">
        <f t="shared" si="998"/>
        <v>суббота</v>
      </c>
      <c s="71" t="str">
        <f>VLOOKUP(A31996,Подписчики!A:C,2,0)</f>
        <v>UTC+2</v>
      </c>
      <c s="71" t="str">
        <f t="shared" si="999"/>
        <v>Калиниградское время</v>
      </c>
      <c s="71"/>
    </row>
    <row r="31997" spans="1:10" ht="15">
      <c r="A31997">
        <v>80030</v>
      </c>
      <c>
        <v>271235</v>
      </c>
      <c s="2">
        <v>44389.682226537218</v>
      </c>
      <c>
        <v>411922</v>
      </c>
      <c s="71">
        <v>2</v>
      </c>
      <c>
        <v>16</v>
      </c>
      <c s="71" t="str">
        <f t="shared" si="998"/>
        <v>понедельник</v>
      </c>
      <c s="71" t="str">
        <f>VLOOKUP(A31997,Подписчики!A:C,2,0)</f>
        <v>UTC+2</v>
      </c>
      <c s="71" t="str">
        <f t="shared" si="999"/>
        <v>Калиниградское время</v>
      </c>
      <c s="71"/>
    </row>
    <row r="31998" spans="1:10" ht="15">
      <c r="A31998">
        <v>80030</v>
      </c>
      <c>
        <v>328427</v>
      </c>
      <c s="2">
        <v>44406.923326860837</v>
      </c>
      <c>
        <v>21407</v>
      </c>
      <c s="71">
        <v>5</v>
      </c>
      <c>
        <v>22</v>
      </c>
      <c s="71" t="str">
        <f t="shared" si="998"/>
        <v>четверг</v>
      </c>
      <c s="71" t="str">
        <f>VLOOKUP(A31998,Подписчики!A:C,2,0)</f>
        <v>UTC+2</v>
      </c>
      <c s="71" t="str">
        <f t="shared" si="999"/>
        <v>Калиниградское время</v>
      </c>
      <c s="71"/>
    </row>
    <row r="31999" spans="1:10" ht="15">
      <c r="A31999">
        <v>80042</v>
      </c>
      <c>
        <v>220856</v>
      </c>
      <c s="2">
        <v>44374.685462783171</v>
      </c>
      <c>
        <v>279337</v>
      </c>
      <c s="71">
        <v>1</v>
      </c>
      <c>
        <v>16</v>
      </c>
      <c s="71" t="str">
        <f t="shared" si="998"/>
        <v>воскресенье</v>
      </c>
      <c s="71" t="str">
        <f>VLOOKUP(A31999,Подписчики!A:C,2,0)</f>
        <v>UTC+2</v>
      </c>
      <c s="71" t="str">
        <f t="shared" si="999"/>
        <v>Калиниградское время</v>
      </c>
      <c s="71"/>
    </row>
    <row r="32000" spans="1:10" ht="15">
      <c r="A32000">
        <v>80042</v>
      </c>
      <c>
        <v>287230</v>
      </c>
      <c s="2">
        <v>44394.596466019415</v>
      </c>
      <c>
        <v>158978</v>
      </c>
      <c s="71">
        <v>7</v>
      </c>
      <c>
        <v>14</v>
      </c>
      <c s="71" t="str">
        <f t="shared" si="998"/>
        <v>суббота</v>
      </c>
      <c s="71" t="str">
        <f>VLOOKUP(A32000,Подписчики!A:C,2,0)</f>
        <v>UTC+2</v>
      </c>
      <c s="71" t="str">
        <f t="shared" si="999"/>
        <v>Калиниградское время</v>
      </c>
      <c s="71"/>
    </row>
    <row r="32001" spans="1:10" ht="15">
      <c r="A32001">
        <v>80042</v>
      </c>
      <c>
        <v>317974</v>
      </c>
      <c s="2">
        <v>44403.458666666666</v>
      </c>
      <c>
        <v>79694</v>
      </c>
      <c s="71">
        <v>2</v>
      </c>
      <c>
        <v>11</v>
      </c>
      <c s="71" t="str">
        <f t="shared" si="998"/>
        <v>понедельник</v>
      </c>
      <c s="71" t="str">
        <f>VLOOKUP(A32001,Подписчики!A:C,2,0)</f>
        <v>UTC+2</v>
      </c>
      <c s="71" t="str">
        <f t="shared" si="999"/>
        <v>Калиниградское время</v>
      </c>
      <c s="71"/>
    </row>
    <row r="32002" spans="1:10" ht="15">
      <c r="A32002">
        <v>80056</v>
      </c>
      <c>
        <v>101420</v>
      </c>
      <c s="2">
        <v>44340.632064724916</v>
      </c>
      <c>
        <v>411922</v>
      </c>
      <c s="71">
        <v>2</v>
      </c>
      <c>
        <v>15</v>
      </c>
      <c s="71" t="str">
        <f t="shared" si="998"/>
        <v>понедельник</v>
      </c>
      <c s="71" t="str">
        <f>VLOOKUP(A32002,Подписчики!A:C,2,0)</f>
        <v>UTC+2</v>
      </c>
      <c s="71" t="str">
        <f t="shared" si="999"/>
        <v>Калиниградское время</v>
      </c>
      <c s="71"/>
    </row>
    <row r="32003" spans="1:10" ht="15">
      <c r="A32003">
        <v>80056</v>
      </c>
      <c>
        <v>115995</v>
      </c>
      <c s="2">
        <v>44345.168401135292</v>
      </c>
      <c>
        <v>112334</v>
      </c>
      <c s="71">
        <v>7</v>
      </c>
      <c>
        <v>4</v>
      </c>
      <c s="71" t="str">
        <f t="shared" si="1000" ref="G32003:G32066">TEXT(C32003,"дддд")</f>
        <v>суббота</v>
      </c>
      <c s="71" t="str">
        <f>VLOOKUP(A32003,Подписчики!A:C,2,0)</f>
        <v>UTC+2</v>
      </c>
      <c s="71" t="str">
        <f t="shared" si="1001" ref="I32003:I32066">IF(H32003="UTC+1","Центральноевропейское время",IF(H32003="UTC+2","Калиниградское время",IF(H32003="UTC+3","Московское время",IF(H32003="UTC+4","Самарское время",IF(H32003="UTC+5","Екатеринбургское время",IF(H32003="UTC+6","Омское время",IF(H32003="UTC+7","Красноярское время",IF(H32003="UTC+8","Иркутское время",IF(H32003="UTC+9","Якутское время",IF(H32003="UTC+10","Владивостокское время",IF(H32003="UTC+11","Магаданское время",IF(H32003="UTC+12","Камчатское время",IF(H32003="UTC+0","Запределами России",IF(H32003="UTC-1","Запределами России",IF(H32003="UTC-2","Запределами России",IF(H32003="UTC-3","Запределами России",IF(H32003="UTC-4","Запределами России",IF(H32003="UTC-5","Запределами России",IF(H32003="UTC-6","Запределами России",IF(H32003="UTC-7","Запределами России",IF(H32003="UTC-8","Запределами России",IF(H32003="UTC-9","Запределами России",0))))))))))))))))))))))</f>
        <v>Калиниградское время</v>
      </c>
      <c s="71"/>
    </row>
    <row r="32004" spans="1:10" ht="15">
      <c r="A32004">
        <v>80056</v>
      </c>
      <c>
        <v>161028</v>
      </c>
      <c s="2">
        <v>44358.687080906144</v>
      </c>
      <c>
        <v>137327</v>
      </c>
      <c s="71">
        <v>6</v>
      </c>
      <c>
        <v>16</v>
      </c>
      <c s="71" t="str">
        <f t="shared" si="1000"/>
        <v>пятница</v>
      </c>
      <c s="71" t="str">
        <f>VLOOKUP(A32004,Подписчики!A:C,2,0)</f>
        <v>UTC+2</v>
      </c>
      <c s="71" t="str">
        <f t="shared" si="1001"/>
        <v>Калиниградское время</v>
      </c>
      <c s="71"/>
    </row>
    <row r="32005" spans="1:10" ht="15">
      <c r="A32005">
        <v>80056</v>
      </c>
      <c>
        <v>172800</v>
      </c>
      <c s="2">
        <v>44360.942930387282</v>
      </c>
      <c>
        <v>217497</v>
      </c>
      <c s="71">
        <v>1</v>
      </c>
      <c>
        <v>22</v>
      </c>
      <c s="71" t="str">
        <f t="shared" si="1000"/>
        <v>воскресенье</v>
      </c>
      <c s="71" t="str">
        <f>VLOOKUP(A32005,Подписчики!A:C,2,0)</f>
        <v>UTC+2</v>
      </c>
      <c s="71" t="str">
        <f t="shared" si="1001"/>
        <v>Калиниградское время</v>
      </c>
      <c s="71"/>
    </row>
    <row r="32006" spans="1:10" ht="15">
      <c r="A32006">
        <v>80056</v>
      </c>
      <c>
        <v>177195</v>
      </c>
      <c s="2">
        <v>44362.769605177993</v>
      </c>
      <c>
        <v>37644</v>
      </c>
      <c s="71">
        <v>3</v>
      </c>
      <c>
        <v>18</v>
      </c>
      <c s="71" t="str">
        <f t="shared" si="1000"/>
        <v>вторник</v>
      </c>
      <c s="71" t="str">
        <f>VLOOKUP(A32006,Подписчики!A:C,2,0)</f>
        <v>UTC+2</v>
      </c>
      <c s="71" t="str">
        <f t="shared" si="1001"/>
        <v>Калиниградское время</v>
      </c>
      <c s="71"/>
    </row>
    <row r="32007" spans="1:10" ht="15">
      <c r="A32007">
        <v>80056</v>
      </c>
      <c>
        <v>202877</v>
      </c>
      <c s="2">
        <v>44369.869928802589</v>
      </c>
      <c>
        <v>380039</v>
      </c>
      <c s="71">
        <v>3</v>
      </c>
      <c>
        <v>20</v>
      </c>
      <c s="71" t="str">
        <f t="shared" si="1000"/>
        <v>вторник</v>
      </c>
      <c s="71" t="str">
        <f>VLOOKUP(A32007,Подписчики!A:C,2,0)</f>
        <v>UTC+2</v>
      </c>
      <c s="71" t="str">
        <f t="shared" si="1001"/>
        <v>Калиниградское время</v>
      </c>
      <c s="71"/>
    </row>
    <row r="32008" spans="1:10" ht="15">
      <c r="A32008">
        <v>80056</v>
      </c>
      <c>
        <v>212222</v>
      </c>
      <c s="2">
        <v>44372.750187702266</v>
      </c>
      <c>
        <v>43623</v>
      </c>
      <c s="71">
        <v>6</v>
      </c>
      <c>
        <v>18</v>
      </c>
      <c s="71" t="str">
        <f t="shared" si="1000"/>
        <v>пятница</v>
      </c>
      <c s="71" t="str">
        <f>VLOOKUP(A32008,Подписчики!A:C,2,0)</f>
        <v>UTC+2</v>
      </c>
      <c s="71" t="str">
        <f t="shared" si="1001"/>
        <v>Калиниградское время</v>
      </c>
      <c s="71"/>
    </row>
    <row r="32009" spans="1:10" ht="15">
      <c r="A32009">
        <v>80056</v>
      </c>
      <c>
        <v>252284</v>
      </c>
      <c s="2">
        <v>44384.158666666663</v>
      </c>
      <c>
        <v>396686</v>
      </c>
      <c s="71">
        <v>4</v>
      </c>
      <c>
        <v>3</v>
      </c>
      <c s="71" t="str">
        <f t="shared" si="1000"/>
        <v>среда</v>
      </c>
      <c s="71" t="str">
        <f>VLOOKUP(A32009,Подписчики!A:C,2,0)</f>
        <v>UTC+2</v>
      </c>
      <c s="71" t="str">
        <f t="shared" si="1001"/>
        <v>Калиниградское время</v>
      </c>
      <c s="71"/>
    </row>
    <row r="32010" spans="1:10" ht="15">
      <c r="A32010">
        <v>80056</v>
      </c>
      <c>
        <v>318962</v>
      </c>
      <c s="2">
        <v>44403.695171521031</v>
      </c>
      <c>
        <v>270904</v>
      </c>
      <c s="71">
        <v>2</v>
      </c>
      <c>
        <v>16</v>
      </c>
      <c s="71" t="str">
        <f t="shared" si="1000"/>
        <v>понедельник</v>
      </c>
      <c s="71" t="str">
        <f>VLOOKUP(A32010,Подписчики!A:C,2,0)</f>
        <v>UTC+2</v>
      </c>
      <c s="71" t="str">
        <f t="shared" si="1001"/>
        <v>Калиниградское время</v>
      </c>
      <c s="71"/>
    </row>
    <row r="32011" spans="1:10" ht="15">
      <c r="A32011">
        <v>80056</v>
      </c>
      <c>
        <v>342093</v>
      </c>
      <c s="2">
        <v>44409.913618122977</v>
      </c>
      <c>
        <v>229847</v>
      </c>
      <c s="71">
        <v>1</v>
      </c>
      <c>
        <v>21</v>
      </c>
      <c s="71" t="str">
        <f t="shared" si="1000"/>
        <v>воскресенье</v>
      </c>
      <c s="71" t="str">
        <f>VLOOKUP(A32011,Подписчики!A:C,2,0)</f>
        <v>UTC+2</v>
      </c>
      <c s="71" t="str">
        <f t="shared" si="1001"/>
        <v>Калиниградское время</v>
      </c>
      <c s="71"/>
    </row>
    <row r="32012" spans="1:10" ht="15">
      <c r="A32012">
        <v>80056</v>
      </c>
      <c>
        <v>385007</v>
      </c>
      <c s="2">
        <v>44422.924130985441</v>
      </c>
      <c>
        <v>182984</v>
      </c>
      <c s="71">
        <v>7</v>
      </c>
      <c>
        <v>22</v>
      </c>
      <c s="71" t="str">
        <f t="shared" si="1000"/>
        <v>суббота</v>
      </c>
      <c s="71" t="str">
        <f>VLOOKUP(A32012,Подписчики!A:C,2,0)</f>
        <v>UTC+2</v>
      </c>
      <c s="71" t="str">
        <f t="shared" si="1001"/>
        <v>Калиниградское время</v>
      </c>
      <c s="71"/>
    </row>
    <row r="32013" spans="1:10" ht="15">
      <c r="A32013">
        <v>80056</v>
      </c>
      <c>
        <v>391614</v>
      </c>
      <c s="2">
        <v>44425.071666666663</v>
      </c>
      <c>
        <v>241927</v>
      </c>
      <c s="71">
        <v>3</v>
      </c>
      <c>
        <v>1</v>
      </c>
      <c s="71" t="str">
        <f t="shared" si="1000"/>
        <v>вторник</v>
      </c>
      <c s="71" t="str">
        <f>VLOOKUP(A32013,Подписчики!A:C,2,0)</f>
        <v>UTC+2</v>
      </c>
      <c s="71" t="str">
        <f t="shared" si="1001"/>
        <v>Калиниградское время</v>
      </c>
      <c s="71"/>
    </row>
    <row r="32014" spans="1:10" ht="15">
      <c r="A32014">
        <v>80056</v>
      </c>
      <c>
        <v>394139</v>
      </c>
      <c s="2">
        <v>44426.332711974108</v>
      </c>
      <c>
        <v>351192</v>
      </c>
      <c s="71">
        <v>4</v>
      </c>
      <c>
        <v>7</v>
      </c>
      <c s="71" t="str">
        <f t="shared" si="1000"/>
        <v>среда</v>
      </c>
      <c s="71" t="str">
        <f>VLOOKUP(A32014,Подписчики!A:C,2,0)</f>
        <v>UTC+2</v>
      </c>
      <c s="71" t="str">
        <f t="shared" si="1001"/>
        <v>Калиниградское время</v>
      </c>
      <c s="71"/>
    </row>
    <row r="32015" spans="1:10" ht="15">
      <c r="A32015">
        <v>80056</v>
      </c>
      <c>
        <v>401089</v>
      </c>
      <c s="2">
        <v>44428.704880258898</v>
      </c>
      <c>
        <v>250679</v>
      </c>
      <c s="71">
        <v>6</v>
      </c>
      <c>
        <v>16</v>
      </c>
      <c s="71" t="str">
        <f t="shared" si="1000"/>
        <v>пятница</v>
      </c>
      <c s="71" t="str">
        <f>VLOOKUP(A32015,Подписчики!A:C,2,0)</f>
        <v>UTC+2</v>
      </c>
      <c s="71" t="str">
        <f t="shared" si="1001"/>
        <v>Калиниградское время</v>
      </c>
      <c s="71"/>
    </row>
    <row r="32016" spans="1:10" ht="15">
      <c r="A32016">
        <v>80063</v>
      </c>
      <c>
        <v>107019</v>
      </c>
      <c s="2">
        <v>44342.718634304205</v>
      </c>
      <c>
        <v>300941</v>
      </c>
      <c s="71">
        <v>4</v>
      </c>
      <c>
        <v>17</v>
      </c>
      <c s="71" t="str">
        <f t="shared" si="1000"/>
        <v>среда</v>
      </c>
      <c s="71" t="str">
        <f>VLOOKUP(A32016,Подписчики!A:C,2,0)</f>
        <v>UTC+0</v>
      </c>
      <c s="71" t="str">
        <f t="shared" si="1001"/>
        <v>Запределами России</v>
      </c>
      <c s="71"/>
    </row>
    <row r="32017" spans="1:10" ht="15">
      <c r="A32017">
        <v>80063</v>
      </c>
      <c>
        <v>123174</v>
      </c>
      <c s="2">
        <v>44346.674944983817</v>
      </c>
      <c>
        <v>89186</v>
      </c>
      <c s="71">
        <v>1</v>
      </c>
      <c>
        <v>16</v>
      </c>
      <c s="71" t="str">
        <f t="shared" si="1000"/>
        <v>воскресенье</v>
      </c>
      <c s="71" t="str">
        <f>VLOOKUP(A32017,Подписчики!A:C,2,0)</f>
        <v>UTC+0</v>
      </c>
      <c s="71" t="str">
        <f t="shared" si="1001"/>
        <v>Запределами России</v>
      </c>
      <c s="71"/>
    </row>
    <row r="32018" spans="1:10" ht="15">
      <c r="A32018">
        <v>80063</v>
      </c>
      <c>
        <v>155060</v>
      </c>
      <c s="2">
        <v>44356.750996763752</v>
      </c>
      <c>
        <v>180863</v>
      </c>
      <c s="71">
        <v>4</v>
      </c>
      <c>
        <v>18</v>
      </c>
      <c s="71" t="str">
        <f t="shared" si="1000"/>
        <v>среда</v>
      </c>
      <c s="71" t="str">
        <f>VLOOKUP(A32018,Подписчики!A:C,2,0)</f>
        <v>UTC+0</v>
      </c>
      <c s="71" t="str">
        <f t="shared" si="1001"/>
        <v>Запределами России</v>
      </c>
      <c s="71"/>
    </row>
    <row r="32019" spans="1:10" ht="15">
      <c r="A32019">
        <v>80063</v>
      </c>
      <c>
        <v>170527</v>
      </c>
      <c s="2">
        <v>44360.591601306194</v>
      </c>
      <c>
        <v>347008</v>
      </c>
      <c s="71">
        <v>1</v>
      </c>
      <c>
        <v>14</v>
      </c>
      <c s="71" t="str">
        <f t="shared" si="1000"/>
        <v>воскресенье</v>
      </c>
      <c s="71" t="str">
        <f>VLOOKUP(A32019,Подписчики!A:C,2,0)</f>
        <v>UTC+0</v>
      </c>
      <c s="71" t="str">
        <f t="shared" si="1001"/>
        <v>Запределами России</v>
      </c>
      <c s="71"/>
    </row>
    <row r="32020" spans="1:10" ht="15">
      <c r="A32020">
        <v>80063</v>
      </c>
      <c>
        <v>227681</v>
      </c>
      <c s="2">
        <v>44376.718634304205</v>
      </c>
      <c>
        <v>230027</v>
      </c>
      <c s="71">
        <v>3</v>
      </c>
      <c>
        <v>17</v>
      </c>
      <c s="71" t="str">
        <f t="shared" si="1000"/>
        <v>вторник</v>
      </c>
      <c s="71" t="str">
        <f>VLOOKUP(A32020,Подписчики!A:C,2,0)</f>
        <v>UTC+0</v>
      </c>
      <c s="71" t="str">
        <f t="shared" si="1001"/>
        <v>Запределами России</v>
      </c>
      <c s="71"/>
    </row>
    <row r="32021" spans="1:10" ht="15">
      <c r="A32021">
        <v>80063</v>
      </c>
      <c>
        <v>246712</v>
      </c>
      <c s="2">
        <v>44381.967825242718</v>
      </c>
      <c>
        <v>118549</v>
      </c>
      <c s="71">
        <v>1</v>
      </c>
      <c>
        <v>23</v>
      </c>
      <c s="71" t="str">
        <f t="shared" si="1000"/>
        <v>воскресенье</v>
      </c>
      <c s="71" t="str">
        <f>VLOOKUP(A32021,Подписчики!A:C,2,0)</f>
        <v>UTC+0</v>
      </c>
      <c s="71" t="str">
        <f t="shared" si="1001"/>
        <v>Запределами России</v>
      </c>
      <c s="71"/>
    </row>
    <row r="32022" spans="1:10" ht="15">
      <c r="A32022">
        <v>80063</v>
      </c>
      <c>
        <v>248690</v>
      </c>
      <c s="2">
        <v>44382.752614886733</v>
      </c>
      <c>
        <v>189296</v>
      </c>
      <c s="71">
        <v>2</v>
      </c>
      <c>
        <v>18</v>
      </c>
      <c s="71" t="str">
        <f t="shared" si="1000"/>
        <v>понедельник</v>
      </c>
      <c s="71" t="str">
        <f>VLOOKUP(A32022,Подписчики!A:C,2,0)</f>
        <v>UTC+0</v>
      </c>
      <c s="71" t="str">
        <f t="shared" si="1001"/>
        <v>Запределами России</v>
      </c>
      <c s="71"/>
    </row>
    <row r="32023" spans="1:10" ht="15">
      <c r="A32023">
        <v>80063</v>
      </c>
      <c>
        <v>260510</v>
      </c>
      <c s="2">
        <v>44386.916045307444</v>
      </c>
      <c>
        <v>411845</v>
      </c>
      <c s="71">
        <v>6</v>
      </c>
      <c>
        <v>21</v>
      </c>
      <c s="71" t="str">
        <f t="shared" si="1000"/>
        <v>пятница</v>
      </c>
      <c s="71" t="str">
        <f>VLOOKUP(A32023,Подписчики!A:C,2,0)</f>
        <v>UTC+0</v>
      </c>
      <c s="71" t="str">
        <f t="shared" si="1001"/>
        <v>Запределами России</v>
      </c>
      <c s="71"/>
    </row>
    <row r="32024" spans="1:10" ht="15">
      <c r="A32024">
        <v>80063</v>
      </c>
      <c>
        <v>265215</v>
      </c>
      <c s="2">
        <v>44387.893391585763</v>
      </c>
      <c>
        <v>140885</v>
      </c>
      <c s="71">
        <v>7</v>
      </c>
      <c>
        <v>21</v>
      </c>
      <c s="71" t="str">
        <f t="shared" si="1000"/>
        <v>суббота</v>
      </c>
      <c s="71" t="str">
        <f>VLOOKUP(A32024,Подписчики!A:C,2,0)</f>
        <v>UTC+0</v>
      </c>
      <c s="71" t="str">
        <f t="shared" si="1001"/>
        <v>Запределами России</v>
      </c>
      <c s="71"/>
    </row>
    <row r="32025" spans="1:10" ht="15">
      <c r="A32025">
        <v>80063</v>
      </c>
      <c>
        <v>303336</v>
      </c>
      <c s="2">
        <v>44399.702453074431</v>
      </c>
      <c>
        <v>246229</v>
      </c>
      <c s="71">
        <v>5</v>
      </c>
      <c>
        <v>16</v>
      </c>
      <c s="71" t="str">
        <f t="shared" si="1000"/>
        <v>четверг</v>
      </c>
      <c s="71" t="str">
        <f>VLOOKUP(A32025,Подписчики!A:C,2,0)</f>
        <v>UTC+0</v>
      </c>
      <c s="71" t="str">
        <f t="shared" si="1001"/>
        <v>Запределами России</v>
      </c>
      <c s="71"/>
    </row>
    <row r="32026" spans="1:10" ht="15">
      <c r="A32026">
        <v>80063</v>
      </c>
      <c>
        <v>365203</v>
      </c>
      <c s="2">
        <v>44416.741288025893</v>
      </c>
      <c>
        <v>439981</v>
      </c>
      <c s="71">
        <v>1</v>
      </c>
      <c>
        <v>17</v>
      </c>
      <c s="71" t="str">
        <f t="shared" si="1000"/>
        <v>воскресенье</v>
      </c>
      <c s="71" t="str">
        <f>VLOOKUP(A32026,Подписчики!A:C,2,0)</f>
        <v>UTC+0</v>
      </c>
      <c s="71" t="str">
        <f t="shared" si="1001"/>
        <v>Запределами России</v>
      </c>
      <c s="71"/>
    </row>
    <row r="32027" spans="1:10" ht="15">
      <c r="A32027">
        <v>80063</v>
      </c>
      <c>
        <v>385662</v>
      </c>
      <c s="2">
        <v>44423.117923520615</v>
      </c>
      <c>
        <v>230507</v>
      </c>
      <c s="71">
        <v>1</v>
      </c>
      <c>
        <v>2</v>
      </c>
      <c s="71" t="str">
        <f t="shared" si="1000"/>
        <v>воскресенье</v>
      </c>
      <c s="71" t="str">
        <f>VLOOKUP(A32027,Подписчики!A:C,2,0)</f>
        <v>UTC+0</v>
      </c>
      <c s="71" t="str">
        <f t="shared" si="1001"/>
        <v>Запределами России</v>
      </c>
      <c s="71"/>
    </row>
    <row r="32028" spans="1:10" ht="15">
      <c r="A32028">
        <v>80063</v>
      </c>
      <c>
        <v>386046</v>
      </c>
      <c s="2">
        <v>44423.30942716758</v>
      </c>
      <c>
        <v>153893</v>
      </c>
      <c s="71">
        <v>1</v>
      </c>
      <c>
        <v>7</v>
      </c>
      <c s="71" t="str">
        <f t="shared" si="1000"/>
        <v>воскресенье</v>
      </c>
      <c s="71" t="str">
        <f>VLOOKUP(A32028,Подписчики!A:C,2,0)</f>
        <v>UTC+0</v>
      </c>
      <c s="71" t="str">
        <f t="shared" si="1001"/>
        <v>Запределами России</v>
      </c>
      <c s="71"/>
    </row>
    <row r="32029" spans="1:10" ht="15">
      <c r="A32029">
        <v>80063</v>
      </c>
      <c>
        <v>408284</v>
      </c>
      <c s="2">
        <v>44430.437177648244</v>
      </c>
      <c>
        <v>473323</v>
      </c>
      <c s="71">
        <v>1</v>
      </c>
      <c>
        <v>10</v>
      </c>
      <c s="71" t="str">
        <f t="shared" si="1000"/>
        <v>воскресенье</v>
      </c>
      <c s="71" t="str">
        <f>VLOOKUP(A32029,Подписчики!A:C,2,0)</f>
        <v>UTC+0</v>
      </c>
      <c s="71" t="str">
        <f t="shared" si="1001"/>
        <v>Запределами России</v>
      </c>
      <c s="71"/>
    </row>
    <row r="32030" spans="1:10" ht="15">
      <c r="A32030">
        <v>80063</v>
      </c>
      <c>
        <v>415781</v>
      </c>
      <c s="2">
        <v>44433.001805825246</v>
      </c>
      <c>
        <v>112334</v>
      </c>
      <c s="71">
        <v>4</v>
      </c>
      <c>
        <v>0</v>
      </c>
      <c s="71" t="str">
        <f t="shared" si="1000"/>
        <v>среда</v>
      </c>
      <c s="71" t="str">
        <f>VLOOKUP(A32030,Подписчики!A:C,2,0)</f>
        <v>UTC+0</v>
      </c>
      <c s="71" t="str">
        <f t="shared" si="1001"/>
        <v>Запределами России</v>
      </c>
      <c s="71"/>
    </row>
    <row r="32031" spans="1:10" ht="15">
      <c r="A32031">
        <v>80067</v>
      </c>
      <c>
        <v>104576</v>
      </c>
      <c s="2">
        <v>44341.790640776693</v>
      </c>
      <c>
        <v>217307</v>
      </c>
      <c s="71">
        <v>3</v>
      </c>
      <c>
        <v>18</v>
      </c>
      <c s="71" t="str">
        <f t="shared" si="1000"/>
        <v>вторник</v>
      </c>
      <c s="71" t="str">
        <f>VLOOKUP(A32031,Подписчики!A:C,2,0)</f>
        <v>UTC+2</v>
      </c>
      <c s="71" t="str">
        <f t="shared" si="1001"/>
        <v>Калиниградское время</v>
      </c>
      <c s="71"/>
    </row>
    <row r="32032" spans="1:10" ht="15">
      <c r="A32032">
        <v>80067</v>
      </c>
      <c>
        <v>115986</v>
      </c>
      <c s="2">
        <v>44345.163487655263</v>
      </c>
      <c>
        <v>227775</v>
      </c>
      <c s="71">
        <v>7</v>
      </c>
      <c>
        <v>3</v>
      </c>
      <c s="71" t="str">
        <f t="shared" si="1000"/>
        <v>суббота</v>
      </c>
      <c s="71" t="str">
        <f>VLOOKUP(A32032,Подписчики!A:C,2,0)</f>
        <v>UTC+2</v>
      </c>
      <c s="71" t="str">
        <f t="shared" si="1001"/>
        <v>Калиниградское время</v>
      </c>
      <c s="71"/>
    </row>
    <row r="32033" spans="1:10" ht="15">
      <c r="A32033">
        <v>80067</v>
      </c>
      <c>
        <v>181027</v>
      </c>
      <c s="2">
        <v>44364.420666666665</v>
      </c>
      <c>
        <v>201884</v>
      </c>
      <c s="71">
        <v>5</v>
      </c>
      <c>
        <v>10</v>
      </c>
      <c s="71" t="str">
        <f t="shared" si="1000"/>
        <v>четверг</v>
      </c>
      <c s="71" t="str">
        <f>VLOOKUP(A32033,Подписчики!A:C,2,0)</f>
        <v>UTC+2</v>
      </c>
      <c s="71" t="str">
        <f t="shared" si="1001"/>
        <v>Калиниградское время</v>
      </c>
      <c s="71"/>
    </row>
    <row r="32034" spans="1:10" ht="15">
      <c r="A32034">
        <v>80067</v>
      </c>
      <c>
        <v>192323</v>
      </c>
      <c s="2">
        <v>44366.882873786402</v>
      </c>
      <c>
        <v>411922</v>
      </c>
      <c s="71">
        <v>7</v>
      </c>
      <c>
        <v>21</v>
      </c>
      <c s="71" t="str">
        <f t="shared" si="1000"/>
        <v>суббота</v>
      </c>
      <c s="71" t="str">
        <f>VLOOKUP(A32034,Подписчики!A:C,2,0)</f>
        <v>UTC+2</v>
      </c>
      <c s="71" t="str">
        <f t="shared" si="1001"/>
        <v>Калиниградское время</v>
      </c>
      <c s="71"/>
    </row>
    <row r="32035" spans="1:10" ht="15">
      <c r="A32035">
        <v>80072</v>
      </c>
      <c>
        <v>232995</v>
      </c>
      <c s="2">
        <v>44378.636110032363</v>
      </c>
      <c>
        <v>318424</v>
      </c>
      <c s="71">
        <v>5</v>
      </c>
      <c>
        <v>15</v>
      </c>
      <c s="71" t="str">
        <f t="shared" si="1000"/>
        <v>четверг</v>
      </c>
      <c s="71" t="str">
        <f>VLOOKUP(A32035,Подписчики!A:C,2,0)</f>
        <v>UTC+0</v>
      </c>
      <c s="71" t="str">
        <f t="shared" si="1001"/>
        <v>Запределами России</v>
      </c>
      <c s="71"/>
    </row>
    <row r="32036" spans="1:10" ht="15">
      <c r="A32036">
        <v>80072</v>
      </c>
      <c>
        <v>244555</v>
      </c>
      <c s="2">
        <v>44381.56965849788</v>
      </c>
      <c>
        <v>227775</v>
      </c>
      <c s="71">
        <v>1</v>
      </c>
      <c>
        <v>13</v>
      </c>
      <c s="71" t="str">
        <f t="shared" si="1000"/>
        <v>воскресенье</v>
      </c>
      <c s="71" t="str">
        <f>VLOOKUP(A32036,Подписчики!A:C,2,0)</f>
        <v>UTC+0</v>
      </c>
      <c s="71" t="str">
        <f t="shared" si="1001"/>
        <v>Запределами России</v>
      </c>
      <c s="71"/>
    </row>
    <row r="32037" spans="1:10" ht="15">
      <c r="A32037">
        <v>80072</v>
      </c>
      <c>
        <v>305807</v>
      </c>
      <c s="2">
        <v>44400.582711974108</v>
      </c>
      <c>
        <v>213926</v>
      </c>
      <c s="71">
        <v>6</v>
      </c>
      <c>
        <v>13</v>
      </c>
      <c s="71" t="str">
        <f t="shared" si="1000"/>
        <v>пятница</v>
      </c>
      <c s="71" t="str">
        <f>VLOOKUP(A32037,Подписчики!A:C,2,0)</f>
        <v>UTC+0</v>
      </c>
      <c s="71" t="str">
        <f t="shared" si="1001"/>
        <v>Запределами России</v>
      </c>
      <c s="71"/>
    </row>
    <row r="32038" spans="1:10" ht="15">
      <c r="A32038">
        <v>80072</v>
      </c>
      <c>
        <v>312465</v>
      </c>
      <c s="2">
        <v>44401.883682847896</v>
      </c>
      <c>
        <v>394819</v>
      </c>
      <c s="71">
        <v>7</v>
      </c>
      <c>
        <v>21</v>
      </c>
      <c s="71" t="str">
        <f t="shared" si="1000"/>
        <v>суббота</v>
      </c>
      <c s="71" t="str">
        <f>VLOOKUP(A32038,Подписчики!A:C,2,0)</f>
        <v>UTC+0</v>
      </c>
      <c s="71" t="str">
        <f t="shared" si="1001"/>
        <v>Запределами России</v>
      </c>
      <c s="71"/>
    </row>
    <row r="32039" spans="1:10" ht="15">
      <c r="A32039">
        <v>80072</v>
      </c>
      <c>
        <v>321667</v>
      </c>
      <c s="2">
        <v>44404.708925566345</v>
      </c>
      <c>
        <v>379466</v>
      </c>
      <c s="71">
        <v>3</v>
      </c>
      <c>
        <v>17</v>
      </c>
      <c s="71" t="str">
        <f t="shared" si="1000"/>
        <v>вторник</v>
      </c>
      <c s="71" t="str">
        <f>VLOOKUP(A32039,Подписчики!A:C,2,0)</f>
        <v>UTC+0</v>
      </c>
      <c s="71" t="str">
        <f t="shared" si="1001"/>
        <v>Запределами России</v>
      </c>
      <c s="71"/>
    </row>
    <row r="32040" spans="1:10" ht="15">
      <c r="A32040">
        <v>80072</v>
      </c>
      <c>
        <v>353159</v>
      </c>
      <c s="2">
        <v>44413.882064724916</v>
      </c>
      <c>
        <v>50669</v>
      </c>
      <c s="71">
        <v>5</v>
      </c>
      <c>
        <v>21</v>
      </c>
      <c s="71" t="str">
        <f t="shared" si="1000"/>
        <v>четверг</v>
      </c>
      <c s="71" t="str">
        <f>VLOOKUP(A32040,Подписчики!A:C,2,0)</f>
        <v>UTC+0</v>
      </c>
      <c s="71" t="str">
        <f t="shared" si="1001"/>
        <v>Запределами России</v>
      </c>
      <c s="71"/>
    </row>
    <row r="32041" spans="1:10" ht="15">
      <c r="A32041">
        <v>80072</v>
      </c>
      <c>
        <v>355986</v>
      </c>
      <c s="2">
        <v>44414.788213592234</v>
      </c>
      <c>
        <v>82901</v>
      </c>
      <c s="71">
        <v>6</v>
      </c>
      <c>
        <v>18</v>
      </c>
      <c s="71" t="str">
        <f t="shared" si="1000"/>
        <v>пятница</v>
      </c>
      <c s="71" t="str">
        <f>VLOOKUP(A32041,Подписчики!A:C,2,0)</f>
        <v>UTC+0</v>
      </c>
      <c s="71" t="str">
        <f t="shared" si="1001"/>
        <v>Запределами России</v>
      </c>
      <c s="71"/>
    </row>
    <row r="32042" spans="1:10" ht="15">
      <c r="A32042">
        <v>80072</v>
      </c>
      <c>
        <v>375026</v>
      </c>
      <c s="2">
        <v>44420.453262135925</v>
      </c>
      <c>
        <v>440657</v>
      </c>
      <c s="71">
        <v>5</v>
      </c>
      <c>
        <v>10</v>
      </c>
      <c s="71" t="str">
        <f t="shared" si="1000"/>
        <v>четверг</v>
      </c>
      <c s="71" t="str">
        <f>VLOOKUP(A32042,Подписчики!A:C,2,0)</f>
        <v>UTC+0</v>
      </c>
      <c s="71" t="str">
        <f t="shared" si="1001"/>
        <v>Запределами России</v>
      </c>
      <c s="71"/>
    </row>
    <row r="32043" spans="1:10" ht="15">
      <c r="A32043">
        <v>80072</v>
      </c>
      <c>
        <v>384644</v>
      </c>
      <c s="2">
        <v>44422.862647249189</v>
      </c>
      <c>
        <v>411922</v>
      </c>
      <c s="71">
        <v>7</v>
      </c>
      <c>
        <v>20</v>
      </c>
      <c s="71" t="str">
        <f t="shared" si="1000"/>
        <v>суббота</v>
      </c>
      <c s="71" t="str">
        <f>VLOOKUP(A32043,Подписчики!A:C,2,0)</f>
        <v>UTC+0</v>
      </c>
      <c s="71" t="str">
        <f t="shared" si="1001"/>
        <v>Запределами России</v>
      </c>
      <c s="71"/>
    </row>
    <row r="32044" spans="1:10" ht="15">
      <c r="A32044">
        <v>80072</v>
      </c>
      <c>
        <v>395566</v>
      </c>
      <c s="2">
        <v>44426.741288025893</v>
      </c>
      <c>
        <v>351192</v>
      </c>
      <c s="71">
        <v>4</v>
      </c>
      <c>
        <v>17</v>
      </c>
      <c s="71" t="str">
        <f t="shared" si="1000"/>
        <v>среда</v>
      </c>
      <c s="71" t="str">
        <f>VLOOKUP(A32044,Подписчики!A:C,2,0)</f>
        <v>UTC+0</v>
      </c>
      <c s="71" t="str">
        <f t="shared" si="1001"/>
        <v>Запределами России</v>
      </c>
      <c s="71"/>
    </row>
    <row r="32045" spans="1:10" ht="15">
      <c r="A32045">
        <v>80072</v>
      </c>
      <c>
        <v>401864</v>
      </c>
      <c s="2">
        <v>44428.781741100327</v>
      </c>
      <c>
        <v>118549</v>
      </c>
      <c s="71">
        <v>6</v>
      </c>
      <c>
        <v>18</v>
      </c>
      <c s="71" t="str">
        <f t="shared" si="1000"/>
        <v>пятница</v>
      </c>
      <c s="71" t="str">
        <f>VLOOKUP(A32045,Подписчики!A:C,2,0)</f>
        <v>UTC+0</v>
      </c>
      <c s="71" t="str">
        <f t="shared" si="1001"/>
        <v>Запределами России</v>
      </c>
      <c s="71"/>
    </row>
    <row r="32046" spans="1:10" ht="15">
      <c r="A32046">
        <v>80113</v>
      </c>
      <c>
        <v>329101</v>
      </c>
      <c s="2">
        <v>44407.437485436894</v>
      </c>
      <c>
        <v>230778</v>
      </c>
      <c s="71">
        <v>6</v>
      </c>
      <c>
        <v>10</v>
      </c>
      <c s="71" t="str">
        <f t="shared" si="1000"/>
        <v>пятница</v>
      </c>
      <c s="71" t="str">
        <f>VLOOKUP(A32046,Подписчики!A:C,2,0)</f>
        <v>UTC+1</v>
      </c>
      <c s="71" t="str">
        <f t="shared" si="1001"/>
        <v>Центральноевропейское время</v>
      </c>
      <c s="71"/>
    </row>
    <row r="32047" spans="1:10" ht="15">
      <c r="A32047">
        <v>80113</v>
      </c>
      <c>
        <v>342452</v>
      </c>
      <c s="2">
        <v>44410.010300970876</v>
      </c>
      <c>
        <v>44466</v>
      </c>
      <c s="71">
        <v>2</v>
      </c>
      <c>
        <v>0</v>
      </c>
      <c s="71" t="str">
        <f t="shared" si="1000"/>
        <v>понедельник</v>
      </c>
      <c s="71" t="str">
        <f>VLOOKUP(A32047,Подписчики!A:C,2,0)</f>
        <v>UTC+1</v>
      </c>
      <c s="71" t="str">
        <f t="shared" si="1001"/>
        <v>Центральноевропейское время</v>
      </c>
      <c s="71"/>
    </row>
    <row r="32048" spans="1:10" ht="15">
      <c r="A32048">
        <v>80113</v>
      </c>
      <c>
        <v>348459</v>
      </c>
      <c s="2">
        <v>44412.570171521038</v>
      </c>
      <c>
        <v>337155</v>
      </c>
      <c s="71">
        <v>4</v>
      </c>
      <c>
        <v>13</v>
      </c>
      <c s="71" t="str">
        <f t="shared" si="1000"/>
        <v>среда</v>
      </c>
      <c s="71" t="str">
        <f>VLOOKUP(A32048,Подписчики!A:C,2,0)</f>
        <v>UTC+1</v>
      </c>
      <c s="71" t="str">
        <f t="shared" si="1001"/>
        <v>Центральноевропейское время</v>
      </c>
      <c s="71"/>
    </row>
    <row r="32049" spans="1:10" ht="15">
      <c r="A32049">
        <v>80113</v>
      </c>
      <c>
        <v>356735</v>
      </c>
      <c s="2">
        <v>44414.905122977347</v>
      </c>
      <c>
        <v>439981</v>
      </c>
      <c s="71">
        <v>6</v>
      </c>
      <c>
        <v>21</v>
      </c>
      <c s="71" t="str">
        <f t="shared" si="1000"/>
        <v>пятница</v>
      </c>
      <c s="71" t="str">
        <f>VLOOKUP(A32049,Подписчики!A:C,2,0)</f>
        <v>UTC+1</v>
      </c>
      <c s="71" t="str">
        <f t="shared" si="1001"/>
        <v>Центральноевропейское время</v>
      </c>
      <c s="71"/>
    </row>
    <row r="32050" spans="1:10" ht="15">
      <c r="A32050">
        <v>80113</v>
      </c>
      <c>
        <v>369540</v>
      </c>
      <c s="2">
        <v>44418.433333333334</v>
      </c>
      <c>
        <v>196347</v>
      </c>
      <c s="71">
        <v>3</v>
      </c>
      <c>
        <v>10</v>
      </c>
      <c s="71" t="str">
        <f t="shared" si="1000"/>
        <v>вторник</v>
      </c>
      <c s="71" t="str">
        <f>VLOOKUP(A32050,Подписчики!A:C,2,0)</f>
        <v>UTC+1</v>
      </c>
      <c s="71" t="str">
        <f t="shared" si="1001"/>
        <v>Центральноевропейское время</v>
      </c>
      <c s="71"/>
    </row>
    <row r="32051" spans="1:10" ht="15">
      <c r="A32051">
        <v>80113</v>
      </c>
      <c>
        <v>412150</v>
      </c>
      <c s="2">
        <v>44431.633278317153</v>
      </c>
      <c>
        <v>327968</v>
      </c>
      <c s="71">
        <v>2</v>
      </c>
      <c>
        <v>15</v>
      </c>
      <c s="71" t="str">
        <f t="shared" si="1000"/>
        <v>понедельник</v>
      </c>
      <c s="71" t="str">
        <f>VLOOKUP(A32051,Подписчики!A:C,2,0)</f>
        <v>UTC+1</v>
      </c>
      <c s="71" t="str">
        <f t="shared" si="1001"/>
        <v>Центральноевропейское время</v>
      </c>
      <c s="71"/>
    </row>
    <row r="32052" spans="1:10" ht="15">
      <c r="A32052">
        <v>80126</v>
      </c>
      <c>
        <v>16134</v>
      </c>
      <c s="2">
        <v>44305.664666666664</v>
      </c>
      <c>
        <v>411922</v>
      </c>
      <c s="71">
        <v>2</v>
      </c>
      <c>
        <v>15</v>
      </c>
      <c s="71" t="str">
        <f t="shared" si="1000"/>
        <v>понедельник</v>
      </c>
      <c s="71" t="str">
        <f>VLOOKUP(A32052,Подписчики!A:C,2,0)</f>
        <v>UTC+2</v>
      </c>
      <c s="71" t="str">
        <f t="shared" si="1001"/>
        <v>Калиниградское время</v>
      </c>
      <c s="71"/>
    </row>
    <row r="32053" spans="1:10" ht="15">
      <c r="A32053">
        <v>80126</v>
      </c>
      <c>
        <v>91315</v>
      </c>
      <c s="2">
        <v>44337.868310679609</v>
      </c>
      <c>
        <v>336965</v>
      </c>
      <c s="71">
        <v>6</v>
      </c>
      <c>
        <v>20</v>
      </c>
      <c s="71" t="str">
        <f t="shared" si="1000"/>
        <v>пятница</v>
      </c>
      <c s="71" t="str">
        <f>VLOOKUP(A32053,Подписчики!A:C,2,0)</f>
        <v>UTC+2</v>
      </c>
      <c s="71" t="str">
        <f t="shared" si="1001"/>
        <v>Калиниградское время</v>
      </c>
      <c s="71"/>
    </row>
    <row r="32054" spans="1:10" ht="15">
      <c r="A32054">
        <v>80126</v>
      </c>
      <c>
        <v>123323</v>
      </c>
      <c s="2">
        <v>44346.695171521031</v>
      </c>
      <c>
        <v>137184</v>
      </c>
      <c s="71">
        <v>1</v>
      </c>
      <c>
        <v>16</v>
      </c>
      <c s="71" t="str">
        <f t="shared" si="1000"/>
        <v>воскресенье</v>
      </c>
      <c s="71" t="str">
        <f>VLOOKUP(A32054,Подписчики!A:C,2,0)</f>
        <v>UTC+2</v>
      </c>
      <c s="71" t="str">
        <f t="shared" si="1001"/>
        <v>Калиниградское время</v>
      </c>
      <c s="71"/>
    </row>
    <row r="32055" spans="1:10" ht="15">
      <c r="A32055">
        <v>80126</v>
      </c>
      <c>
        <v>141920</v>
      </c>
      <c s="2">
        <v>44352.66119093851</v>
      </c>
      <c>
        <v>43842</v>
      </c>
      <c s="71">
        <v>7</v>
      </c>
      <c>
        <v>15</v>
      </c>
      <c s="71" t="str">
        <f t="shared" si="1000"/>
        <v>суббота</v>
      </c>
      <c s="71" t="str">
        <f>VLOOKUP(A32055,Подписчики!A:C,2,0)</f>
        <v>UTC+2</v>
      </c>
      <c s="71" t="str">
        <f t="shared" si="1001"/>
        <v>Калиниградское время</v>
      </c>
      <c s="71"/>
    </row>
    <row r="32056" spans="1:10" ht="15">
      <c r="A32056">
        <v>80126</v>
      </c>
      <c>
        <v>156768</v>
      </c>
      <c s="2">
        <v>44357.52203236246</v>
      </c>
      <c>
        <v>470762</v>
      </c>
      <c s="71">
        <v>5</v>
      </c>
      <c>
        <v>12</v>
      </c>
      <c s="71" t="str">
        <f t="shared" si="1000"/>
        <v>четверг</v>
      </c>
      <c s="71" t="str">
        <f>VLOOKUP(A32056,Подписчики!A:C,2,0)</f>
        <v>UTC+2</v>
      </c>
      <c s="71" t="str">
        <f t="shared" si="1001"/>
        <v>Калиниградское время</v>
      </c>
      <c s="71"/>
    </row>
    <row r="32057" spans="1:10" ht="15">
      <c r="A32057">
        <v>80126</v>
      </c>
      <c>
        <v>174308</v>
      </c>
      <c s="2">
        <v>44361.724297734625</v>
      </c>
      <c>
        <v>280115</v>
      </c>
      <c s="71">
        <v>2</v>
      </c>
      <c>
        <v>17</v>
      </c>
      <c s="71" t="str">
        <f t="shared" si="1000"/>
        <v>понедельник</v>
      </c>
      <c s="71" t="str">
        <f>VLOOKUP(A32057,Подписчики!A:C,2,0)</f>
        <v>UTC+2</v>
      </c>
      <c s="71" t="str">
        <f t="shared" si="1001"/>
        <v>Калиниградское время</v>
      </c>
      <c s="71"/>
    </row>
    <row r="32058" spans="1:10" ht="15">
      <c r="A32058">
        <v>80126</v>
      </c>
      <c>
        <v>179550</v>
      </c>
      <c s="2">
        <v>44363.743715210352</v>
      </c>
      <c>
        <v>40767</v>
      </c>
      <c s="71">
        <v>4</v>
      </c>
      <c>
        <v>17</v>
      </c>
      <c s="71" t="str">
        <f t="shared" si="1000"/>
        <v>среда</v>
      </c>
      <c s="71" t="str">
        <f>VLOOKUP(A32058,Подписчики!A:C,2,0)</f>
        <v>UTC+2</v>
      </c>
      <c s="71" t="str">
        <f t="shared" si="1001"/>
        <v>Калиниградское время</v>
      </c>
      <c s="71"/>
    </row>
    <row r="32059" spans="1:10" ht="15">
      <c r="A32059">
        <v>80126</v>
      </c>
      <c>
        <v>188953</v>
      </c>
      <c s="2">
        <v>44366.299666666666</v>
      </c>
      <c>
        <v>250679</v>
      </c>
      <c s="71">
        <v>7</v>
      </c>
      <c>
        <v>7</v>
      </c>
      <c s="71" t="str">
        <f t="shared" si="1000"/>
        <v>суббота</v>
      </c>
      <c s="71" t="str">
        <f>VLOOKUP(A32059,Подписчики!A:C,2,0)</f>
        <v>UTC+2</v>
      </c>
      <c s="71" t="str">
        <f t="shared" si="1001"/>
        <v>Калиниградское время</v>
      </c>
      <c s="71"/>
    </row>
    <row r="32060" spans="1:10" ht="15">
      <c r="A32060">
        <v>80126</v>
      </c>
      <c>
        <v>208003</v>
      </c>
      <c s="2">
        <v>44371.714588996758</v>
      </c>
      <c>
        <v>331472</v>
      </c>
      <c s="71">
        <v>5</v>
      </c>
      <c>
        <v>17</v>
      </c>
      <c s="71" t="str">
        <f t="shared" si="1000"/>
        <v>четверг</v>
      </c>
      <c s="71" t="str">
        <f>VLOOKUP(A32060,Подписчики!A:C,2,0)</f>
        <v>UTC+2</v>
      </c>
      <c s="71" t="str">
        <f t="shared" si="1001"/>
        <v>Калиниградское время</v>
      </c>
      <c s="71"/>
    </row>
    <row r="32061" spans="1:10" ht="15">
      <c r="A32061">
        <v>80126</v>
      </c>
      <c>
        <v>213299</v>
      </c>
      <c s="2">
        <v>44373.007469255659</v>
      </c>
      <c>
        <v>63469</v>
      </c>
      <c s="71">
        <v>7</v>
      </c>
      <c>
        <v>0</v>
      </c>
      <c s="71" t="str">
        <f t="shared" si="1000"/>
        <v>суббота</v>
      </c>
      <c s="71" t="str">
        <f>VLOOKUP(A32061,Подписчики!A:C,2,0)</f>
        <v>UTC+2</v>
      </c>
      <c s="71" t="str">
        <f t="shared" si="1001"/>
        <v>Калиниградское время</v>
      </c>
      <c s="71"/>
    </row>
    <row r="32062" spans="1:10" ht="15">
      <c r="A32062">
        <v>80126</v>
      </c>
      <c>
        <v>247580</v>
      </c>
      <c s="2">
        <v>44382.54468608414</v>
      </c>
      <c>
        <v>86587</v>
      </c>
      <c s="71">
        <v>2</v>
      </c>
      <c>
        <v>13</v>
      </c>
      <c s="71" t="str">
        <f t="shared" si="1000"/>
        <v>понедельник</v>
      </c>
      <c s="71" t="str">
        <f>VLOOKUP(A32062,Подписчики!A:C,2,0)</f>
        <v>UTC+2</v>
      </c>
      <c s="71" t="str">
        <f t="shared" si="1001"/>
        <v>Калиниградское время</v>
      </c>
      <c s="71"/>
    </row>
    <row r="32063" spans="1:10" ht="15">
      <c r="A32063">
        <v>80128</v>
      </c>
      <c>
        <v>3697</v>
      </c>
      <c s="2">
        <v>44286.683440129455</v>
      </c>
      <c>
        <v>145779</v>
      </c>
      <c s="71">
        <v>4</v>
      </c>
      <c>
        <v>16</v>
      </c>
      <c s="71" t="str">
        <f t="shared" si="1000"/>
        <v>среда</v>
      </c>
      <c s="71" t="str">
        <f>VLOOKUP(A32063,Подписчики!A:C,2,0)</f>
        <v>UTC+1</v>
      </c>
      <c s="71" t="str">
        <f t="shared" si="1001"/>
        <v>Центральноевропейское время</v>
      </c>
      <c s="71"/>
    </row>
    <row r="32064" spans="1:10" ht="15">
      <c r="A32064">
        <v>80128</v>
      </c>
      <c>
        <v>13408</v>
      </c>
      <c s="2">
        <v>44303.726706747642</v>
      </c>
      <c>
        <v>155428</v>
      </c>
      <c s="71">
        <v>7</v>
      </c>
      <c>
        <v>17</v>
      </c>
      <c s="71" t="str">
        <f t="shared" si="1000"/>
        <v>суббота</v>
      </c>
      <c s="71" t="str">
        <f>VLOOKUP(A32064,Подписчики!A:C,2,0)</f>
        <v>UTC+1</v>
      </c>
      <c s="71" t="str">
        <f t="shared" si="1001"/>
        <v>Центральноевропейское время</v>
      </c>
      <c s="71"/>
    </row>
    <row r="32065" spans="1:10" ht="15">
      <c r="A32065">
        <v>80139</v>
      </c>
      <c>
        <v>67716</v>
      </c>
      <c s="2">
        <v>44329.67089967637</v>
      </c>
      <c>
        <v>419338</v>
      </c>
      <c s="71">
        <v>5</v>
      </c>
      <c>
        <v>16</v>
      </c>
      <c s="71" t="str">
        <f t="shared" si="1000"/>
        <v>четверг</v>
      </c>
      <c s="71" t="str">
        <f>VLOOKUP(A32065,Подписчики!A:C,2,0)</f>
        <v>UTC+2</v>
      </c>
      <c s="71" t="str">
        <f t="shared" si="1001"/>
        <v>Калиниградское время</v>
      </c>
      <c s="71"/>
    </row>
    <row r="32066" spans="1:10" ht="15">
      <c r="A32066">
        <v>80139</v>
      </c>
      <c>
        <v>91041</v>
      </c>
      <c s="2">
        <v>44337.844038834948</v>
      </c>
      <c>
        <v>470762</v>
      </c>
      <c s="71">
        <v>6</v>
      </c>
      <c>
        <v>20</v>
      </c>
      <c s="71" t="str">
        <f t="shared" si="1000"/>
        <v>пятница</v>
      </c>
      <c s="71" t="str">
        <f>VLOOKUP(A32066,Подписчики!A:C,2,0)</f>
        <v>UTC+2</v>
      </c>
      <c s="71" t="str">
        <f t="shared" si="1001"/>
        <v>Калиниградское время</v>
      </c>
      <c s="71"/>
    </row>
    <row r="32067" spans="1:10" ht="15">
      <c r="A32067">
        <v>80139</v>
      </c>
      <c>
        <v>106010</v>
      </c>
      <c s="2">
        <v>44342.475106796112</v>
      </c>
      <c>
        <v>143750</v>
      </c>
      <c s="71">
        <v>4</v>
      </c>
      <c>
        <v>11</v>
      </c>
      <c s="71" t="str">
        <f t="shared" si="1002" ref="G32067:G32130">TEXT(C32067,"дддд")</f>
        <v>среда</v>
      </c>
      <c s="71" t="str">
        <f>VLOOKUP(A32067,Подписчики!A:C,2,0)</f>
        <v>UTC+2</v>
      </c>
      <c s="71" t="str">
        <f t="shared" si="1003" ref="I32067:I32130">IF(H32067="UTC+1","Центральноевропейское время",IF(H32067="UTC+2","Калиниградское время",IF(H32067="UTC+3","Московское время",IF(H32067="UTC+4","Самарское время",IF(H32067="UTC+5","Екатеринбургское время",IF(H32067="UTC+6","Омское время",IF(H32067="UTC+7","Красноярское время",IF(H32067="UTC+8","Иркутское время",IF(H32067="UTC+9","Якутское время",IF(H32067="UTC+10","Владивостокское время",IF(H32067="UTC+11","Магаданское время",IF(H32067="UTC+12","Камчатское время",IF(H32067="UTC+0","Запределами России",IF(H32067="UTC-1","Запределами России",IF(H32067="UTC-2","Запределами России",IF(H32067="UTC-3","Запределами России",IF(H32067="UTC-4","Запределами России",IF(H32067="UTC-5","Запределами России",IF(H32067="UTC-6","Запределами России",IF(H32067="UTC-7","Запределами России",IF(H32067="UTC-8","Запределами России",IF(H32067="UTC-9","Запределами России",0))))))))))))))))))))))</f>
        <v>Калиниградское время</v>
      </c>
      <c s="71"/>
    </row>
    <row r="32068" spans="1:10" ht="15">
      <c r="A32068">
        <v>80139</v>
      </c>
      <c>
        <v>118350</v>
      </c>
      <c s="2">
        <v>44345.675754045304</v>
      </c>
      <c>
        <v>59145</v>
      </c>
      <c s="71">
        <v>7</v>
      </c>
      <c>
        <v>16</v>
      </c>
      <c s="71" t="str">
        <f t="shared" si="1002"/>
        <v>суббота</v>
      </c>
      <c s="71" t="str">
        <f>VLOOKUP(A32068,Подписчики!A:C,2,0)</f>
        <v>UTC+2</v>
      </c>
      <c s="71" t="str">
        <f t="shared" si="1003"/>
        <v>Калиниградское время</v>
      </c>
      <c s="71"/>
    </row>
    <row r="32069" spans="1:10" ht="15">
      <c r="A32069">
        <v>80139</v>
      </c>
      <c>
        <v>166522</v>
      </c>
      <c s="2">
        <v>44359.747666666663</v>
      </c>
      <c>
        <v>158978</v>
      </c>
      <c s="71">
        <v>7</v>
      </c>
      <c>
        <v>17</v>
      </c>
      <c s="71" t="str">
        <f t="shared" si="1002"/>
        <v>суббота</v>
      </c>
      <c s="71" t="str">
        <f>VLOOKUP(A32069,Подписчики!A:C,2,0)</f>
        <v>UTC+2</v>
      </c>
      <c s="71" t="str">
        <f t="shared" si="1003"/>
        <v>Калиниградское время</v>
      </c>
      <c s="71"/>
    </row>
    <row r="32070" spans="1:10" ht="15">
      <c r="A32070">
        <v>80139</v>
      </c>
      <c>
        <v>171624</v>
      </c>
      <c s="2">
        <v>44360.753666666664</v>
      </c>
      <c>
        <v>250679</v>
      </c>
      <c s="71">
        <v>1</v>
      </c>
      <c>
        <v>18</v>
      </c>
      <c s="71" t="str">
        <f t="shared" si="1002"/>
        <v>воскресенье</v>
      </c>
      <c s="71" t="str">
        <f>VLOOKUP(A32070,Подписчики!A:C,2,0)</f>
        <v>UTC+2</v>
      </c>
      <c s="71" t="str">
        <f t="shared" si="1003"/>
        <v>Калиниградское время</v>
      </c>
      <c s="71"/>
    </row>
    <row r="32071" spans="1:10" ht="15">
      <c r="A32071">
        <v>80145</v>
      </c>
      <c>
        <v>284660</v>
      </c>
      <c s="2">
        <v>44393.874378640779</v>
      </c>
      <c>
        <v>327633</v>
      </c>
      <c s="71">
        <v>6</v>
      </c>
      <c>
        <v>20</v>
      </c>
      <c s="71" t="str">
        <f t="shared" si="1002"/>
        <v>пятница</v>
      </c>
      <c s="71" t="str">
        <f>VLOOKUP(A32071,Подписчики!A:C,2,0)</f>
        <v>UTC+1</v>
      </c>
      <c s="71" t="str">
        <f t="shared" si="1003"/>
        <v>Центральноевропейское время</v>
      </c>
      <c s="71"/>
    </row>
    <row r="32072" spans="1:10" ht="15">
      <c r="A32072">
        <v>80145</v>
      </c>
      <c>
        <v>301806</v>
      </c>
      <c s="2">
        <v>44398.994119741103</v>
      </c>
      <c>
        <v>21407</v>
      </c>
      <c s="71">
        <v>4</v>
      </c>
      <c>
        <v>23</v>
      </c>
      <c s="71" t="str">
        <f t="shared" si="1002"/>
        <v>среда</v>
      </c>
      <c s="71" t="str">
        <f>VLOOKUP(A32072,Подписчики!A:C,2,0)</f>
        <v>UTC+1</v>
      </c>
      <c s="71" t="str">
        <f t="shared" si="1003"/>
        <v>Центральноевропейское время</v>
      </c>
      <c s="71"/>
    </row>
    <row r="32073" spans="1:10" ht="15">
      <c r="A32073">
        <v>80145</v>
      </c>
      <c>
        <v>324242</v>
      </c>
      <c s="2">
        <v>44405.625333333337</v>
      </c>
      <c>
        <v>172536</v>
      </c>
      <c s="71">
        <v>4</v>
      </c>
      <c>
        <v>15</v>
      </c>
      <c s="71" t="str">
        <f t="shared" si="1002"/>
        <v>среда</v>
      </c>
      <c s="71" t="str">
        <f>VLOOKUP(A32073,Подписчики!A:C,2,0)</f>
        <v>UTC+1</v>
      </c>
      <c s="71" t="str">
        <f t="shared" si="1003"/>
        <v>Центральноевропейское время</v>
      </c>
      <c s="71"/>
    </row>
    <row r="32074" spans="1:10" ht="15">
      <c r="A32074">
        <v>80145</v>
      </c>
      <c>
        <v>362033</v>
      </c>
      <c s="2">
        <v>44415.919686084148</v>
      </c>
      <c>
        <v>182984</v>
      </c>
      <c s="71">
        <v>7</v>
      </c>
      <c>
        <v>22</v>
      </c>
      <c s="71" t="str">
        <f t="shared" si="1002"/>
        <v>суббота</v>
      </c>
      <c s="71" t="str">
        <f>VLOOKUP(A32074,Подписчики!A:C,2,0)</f>
        <v>UTC+1</v>
      </c>
      <c s="71" t="str">
        <f t="shared" si="1003"/>
        <v>Центральноевропейское время</v>
      </c>
      <c s="71"/>
    </row>
    <row r="32075" spans="1:10" ht="15">
      <c r="A32075">
        <v>80145</v>
      </c>
      <c>
        <v>373693</v>
      </c>
      <c s="2">
        <v>44419.785381877024</v>
      </c>
      <c>
        <v>88895</v>
      </c>
      <c s="71">
        <v>4</v>
      </c>
      <c>
        <v>18</v>
      </c>
      <c s="71" t="str">
        <f t="shared" si="1002"/>
        <v>среда</v>
      </c>
      <c s="71" t="str">
        <f>VLOOKUP(A32075,Подписчики!A:C,2,0)</f>
        <v>UTC+1</v>
      </c>
      <c s="71" t="str">
        <f t="shared" si="1003"/>
        <v>Центральноевропейское время</v>
      </c>
      <c s="71"/>
    </row>
    <row r="32076" spans="1:10" ht="15">
      <c r="A32076">
        <v>80145</v>
      </c>
      <c>
        <v>396248</v>
      </c>
      <c s="2">
        <v>44426.934249190941</v>
      </c>
      <c>
        <v>346365</v>
      </c>
      <c s="71">
        <v>4</v>
      </c>
      <c>
        <v>22</v>
      </c>
      <c s="71" t="str">
        <f t="shared" si="1002"/>
        <v>среда</v>
      </c>
      <c s="71" t="str">
        <f>VLOOKUP(A32076,Подписчики!A:C,2,0)</f>
        <v>UTC+1</v>
      </c>
      <c s="71" t="str">
        <f t="shared" si="1003"/>
        <v>Центральноевропейское время</v>
      </c>
      <c s="71"/>
    </row>
    <row r="32077" spans="1:10" ht="15">
      <c r="A32077">
        <v>80145</v>
      </c>
      <c>
        <v>402418</v>
      </c>
      <c s="2">
        <v>44428.867906148873</v>
      </c>
      <c>
        <v>230507</v>
      </c>
      <c s="71">
        <v>6</v>
      </c>
      <c>
        <v>20</v>
      </c>
      <c s="71" t="str">
        <f t="shared" si="1002"/>
        <v>пятница</v>
      </c>
      <c s="71" t="str">
        <f>VLOOKUP(A32077,Подписчики!A:C,2,0)</f>
        <v>UTC+1</v>
      </c>
      <c s="71" t="str">
        <f t="shared" si="1003"/>
        <v>Центральноевропейское время</v>
      </c>
      <c s="71"/>
    </row>
    <row r="32078" spans="1:10" ht="15">
      <c r="A32078">
        <v>80145</v>
      </c>
      <c>
        <v>414428</v>
      </c>
      <c s="2">
        <v>44432.571789644018</v>
      </c>
      <c>
        <v>89186</v>
      </c>
      <c s="71">
        <v>3</v>
      </c>
      <c>
        <v>13</v>
      </c>
      <c s="71" t="str">
        <f t="shared" si="1002"/>
        <v>вторник</v>
      </c>
      <c s="71" t="str">
        <f>VLOOKUP(A32078,Подписчики!A:C,2,0)</f>
        <v>UTC+1</v>
      </c>
      <c s="71" t="str">
        <f t="shared" si="1003"/>
        <v>Центральноевропейское время</v>
      </c>
      <c s="71"/>
    </row>
    <row r="32079" spans="1:10" ht="15">
      <c r="A32079">
        <v>80160</v>
      </c>
      <c>
        <v>263066</v>
      </c>
      <c s="2">
        <v>44387.634896440133</v>
      </c>
      <c>
        <v>313721</v>
      </c>
      <c s="71">
        <v>7</v>
      </c>
      <c>
        <v>15</v>
      </c>
      <c s="71" t="str">
        <f t="shared" si="1002"/>
        <v>суббота</v>
      </c>
      <c s="71" t="str">
        <f>VLOOKUP(A32079,Подписчики!A:C,2,0)</f>
        <v>UTC+1</v>
      </c>
      <c s="71" t="str">
        <f t="shared" si="1003"/>
        <v>Центральноевропейское время</v>
      </c>
      <c s="71"/>
    </row>
    <row r="32080" spans="1:10" ht="15">
      <c r="A32080">
        <v>80160</v>
      </c>
      <c>
        <v>294774</v>
      </c>
      <c s="2">
        <v>44396.731983818776</v>
      </c>
      <c>
        <v>411922</v>
      </c>
      <c s="71">
        <v>2</v>
      </c>
      <c>
        <v>17</v>
      </c>
      <c s="71" t="str">
        <f t="shared" si="1002"/>
        <v>понедельник</v>
      </c>
      <c s="71" t="str">
        <f>VLOOKUP(A32080,Подписчики!A:C,2,0)</f>
        <v>UTC+1</v>
      </c>
      <c s="71" t="str">
        <f t="shared" si="1003"/>
        <v>Центральноевропейское время</v>
      </c>
      <c s="71"/>
    </row>
    <row r="32081" spans="1:10" ht="15">
      <c r="A32081">
        <v>80160</v>
      </c>
      <c>
        <v>310493</v>
      </c>
      <c s="2">
        <v>44401.600915857605</v>
      </c>
      <c>
        <v>394819</v>
      </c>
      <c s="71">
        <v>7</v>
      </c>
      <c>
        <v>14</v>
      </c>
      <c s="71" t="str">
        <f t="shared" si="1002"/>
        <v>суббота</v>
      </c>
      <c s="71" t="str">
        <f>VLOOKUP(A32081,Подписчики!A:C,2,0)</f>
        <v>UTC+1</v>
      </c>
      <c s="71" t="str">
        <f t="shared" si="1003"/>
        <v>Центральноевропейское время</v>
      </c>
      <c s="71"/>
    </row>
    <row r="32082" spans="1:10" ht="15">
      <c r="A32082">
        <v>80160</v>
      </c>
      <c>
        <v>312555</v>
      </c>
      <c s="2">
        <v>44401.900268608413</v>
      </c>
      <c>
        <v>439981</v>
      </c>
      <c s="71">
        <v>7</v>
      </c>
      <c>
        <v>21</v>
      </c>
      <c s="71" t="str">
        <f t="shared" si="1002"/>
        <v>суббота</v>
      </c>
      <c s="71" t="str">
        <f>VLOOKUP(A32082,Подписчики!A:C,2,0)</f>
        <v>UTC+1</v>
      </c>
      <c s="71" t="str">
        <f t="shared" si="1003"/>
        <v>Центральноевропейское время</v>
      </c>
      <c s="71"/>
    </row>
    <row r="32083" spans="1:10" ht="15">
      <c r="A32083">
        <v>80160</v>
      </c>
      <c>
        <v>316663</v>
      </c>
      <c s="2">
        <v>44402.864009521778</v>
      </c>
      <c>
        <v>327968</v>
      </c>
      <c s="71">
        <v>1</v>
      </c>
      <c>
        <v>20</v>
      </c>
      <c s="71" t="str">
        <f t="shared" si="1002"/>
        <v>воскресенье</v>
      </c>
      <c s="71" t="str">
        <f>VLOOKUP(A32083,Подписчики!A:C,2,0)</f>
        <v>UTC+1</v>
      </c>
      <c s="71" t="str">
        <f t="shared" si="1003"/>
        <v>Центральноевропейское время</v>
      </c>
      <c s="71"/>
    </row>
    <row r="32084" spans="1:10" ht="15">
      <c r="A32084">
        <v>80160</v>
      </c>
      <c>
        <v>342498</v>
      </c>
      <c s="2">
        <v>44410.050754045311</v>
      </c>
      <c>
        <v>65828</v>
      </c>
      <c s="71">
        <v>2</v>
      </c>
      <c>
        <v>1</v>
      </c>
      <c s="71" t="str">
        <f t="shared" si="1002"/>
        <v>понедельник</v>
      </c>
      <c s="71" t="str">
        <f>VLOOKUP(A32084,Подписчики!A:C,2,0)</f>
        <v>UTC+1</v>
      </c>
      <c s="71" t="str">
        <f t="shared" si="1003"/>
        <v>Центральноевропейское время</v>
      </c>
      <c s="71"/>
    </row>
    <row r="32085" spans="1:10" ht="15">
      <c r="A32085">
        <v>80160</v>
      </c>
      <c>
        <v>380302</v>
      </c>
      <c s="2">
        <v>44421.903504854374</v>
      </c>
      <c>
        <v>250679</v>
      </c>
      <c s="71">
        <v>6</v>
      </c>
      <c>
        <v>21</v>
      </c>
      <c s="71" t="str">
        <f t="shared" si="1002"/>
        <v>пятница</v>
      </c>
      <c s="71" t="str">
        <f>VLOOKUP(A32085,Подписчики!A:C,2,0)</f>
        <v>UTC+1</v>
      </c>
      <c s="71" t="str">
        <f t="shared" si="1003"/>
        <v>Центральноевропейское время</v>
      </c>
      <c s="71"/>
    </row>
    <row r="32086" spans="1:10" ht="15">
      <c r="A32086">
        <v>80160</v>
      </c>
      <c>
        <v>385900</v>
      </c>
      <c s="2">
        <v>44423.237311929683</v>
      </c>
      <c>
        <v>251574</v>
      </c>
      <c s="71">
        <v>1</v>
      </c>
      <c>
        <v>5</v>
      </c>
      <c s="71" t="str">
        <f t="shared" si="1002"/>
        <v>воскресенье</v>
      </c>
      <c s="71" t="str">
        <f>VLOOKUP(A32086,Подписчики!A:C,2,0)</f>
        <v>UTC+1</v>
      </c>
      <c s="71" t="str">
        <f t="shared" si="1003"/>
        <v>Центральноевропейское время</v>
      </c>
      <c s="71"/>
    </row>
    <row r="32087" spans="1:10" ht="15">
      <c r="A32087">
        <v>80160</v>
      </c>
      <c>
        <v>386194</v>
      </c>
      <c s="2">
        <v>44423.377333333337</v>
      </c>
      <c>
        <v>118549</v>
      </c>
      <c s="71">
        <v>1</v>
      </c>
      <c>
        <v>9</v>
      </c>
      <c s="71" t="str">
        <f t="shared" si="1002"/>
        <v>воскресенье</v>
      </c>
      <c s="71" t="str">
        <f>VLOOKUP(A32087,Подписчики!A:C,2,0)</f>
        <v>UTC+1</v>
      </c>
      <c s="71" t="str">
        <f t="shared" si="1003"/>
        <v>Центральноевропейское время</v>
      </c>
      <c s="71"/>
    </row>
    <row r="32088" spans="1:10" ht="15">
      <c r="A32088">
        <v>80160</v>
      </c>
      <c>
        <v>410177</v>
      </c>
      <c s="2">
        <v>44430.764346278316</v>
      </c>
      <c>
        <v>363403</v>
      </c>
      <c s="71">
        <v>1</v>
      </c>
      <c>
        <v>18</v>
      </c>
      <c s="71" t="str">
        <f t="shared" si="1002"/>
        <v>воскресенье</v>
      </c>
      <c s="71" t="str">
        <f>VLOOKUP(A32088,Подписчики!A:C,2,0)</f>
        <v>UTC+1</v>
      </c>
      <c s="71" t="str">
        <f t="shared" si="1003"/>
        <v>Центральноевропейское время</v>
      </c>
      <c s="71"/>
    </row>
    <row r="32089" spans="1:10" ht="15">
      <c r="A32089">
        <v>80162</v>
      </c>
      <c>
        <v>112221</v>
      </c>
      <c s="2">
        <v>44344.592825242718</v>
      </c>
      <c>
        <v>77124</v>
      </c>
      <c s="71">
        <v>6</v>
      </c>
      <c>
        <v>14</v>
      </c>
      <c s="71" t="str">
        <f t="shared" si="1002"/>
        <v>пятница</v>
      </c>
      <c s="71" t="str">
        <f>VLOOKUP(A32089,Подписчики!A:C,2,0)</f>
        <v>UTC+1</v>
      </c>
      <c s="71" t="str">
        <f t="shared" si="1003"/>
        <v>Центральноевропейское время</v>
      </c>
      <c s="71"/>
    </row>
    <row r="32090" spans="1:10" ht="15">
      <c r="A32090">
        <v>80162</v>
      </c>
      <c>
        <v>120701</v>
      </c>
      <c s="2">
        <v>44345.989135410629</v>
      </c>
      <c>
        <v>331703</v>
      </c>
      <c s="71">
        <v>7</v>
      </c>
      <c>
        <v>23</v>
      </c>
      <c s="71" t="str">
        <f t="shared" si="1002"/>
        <v>суббота</v>
      </c>
      <c s="71" t="str">
        <f>VLOOKUP(A32090,Подписчики!A:C,2,0)</f>
        <v>UTC+1</v>
      </c>
      <c s="71" t="str">
        <f t="shared" si="1003"/>
        <v>Центральноевропейское время</v>
      </c>
      <c s="71"/>
    </row>
    <row r="32091" spans="1:10" ht="15">
      <c r="A32091">
        <v>80162</v>
      </c>
      <c>
        <v>145172</v>
      </c>
      <c s="2">
        <v>44353.465102084418</v>
      </c>
      <c>
        <v>309312</v>
      </c>
      <c s="71">
        <v>1</v>
      </c>
      <c>
        <v>11</v>
      </c>
      <c s="71" t="str">
        <f t="shared" si="1002"/>
        <v>воскресенье</v>
      </c>
      <c s="71" t="str">
        <f>VLOOKUP(A32091,Подписчики!A:C,2,0)</f>
        <v>UTC+1</v>
      </c>
      <c s="71" t="str">
        <f t="shared" si="1003"/>
        <v>Центральноевропейское время</v>
      </c>
      <c s="71"/>
    </row>
    <row r="32092" spans="1:10" ht="15">
      <c r="A32092">
        <v>80162</v>
      </c>
      <c>
        <v>189039</v>
      </c>
      <c s="2">
        <v>44366.340433973208</v>
      </c>
      <c>
        <v>411922</v>
      </c>
      <c s="71">
        <v>7</v>
      </c>
      <c>
        <v>8</v>
      </c>
      <c s="71" t="str">
        <f t="shared" si="1002"/>
        <v>суббота</v>
      </c>
      <c s="71" t="str">
        <f>VLOOKUP(A32092,Подписчики!A:C,2,0)</f>
        <v>UTC+1</v>
      </c>
      <c s="71" t="str">
        <f t="shared" si="1003"/>
        <v>Центральноевропейское время</v>
      </c>
      <c s="71"/>
    </row>
    <row r="32093" spans="1:10" ht="15">
      <c r="A32093">
        <v>80162</v>
      </c>
      <c>
        <v>230112</v>
      </c>
      <c s="2">
        <v>44377.646223300973</v>
      </c>
      <c>
        <v>154256</v>
      </c>
      <c s="71">
        <v>4</v>
      </c>
      <c>
        <v>15</v>
      </c>
      <c s="71" t="str">
        <f t="shared" si="1002"/>
        <v>среда</v>
      </c>
      <c s="71" t="str">
        <f>VLOOKUP(A32093,Подписчики!A:C,2,0)</f>
        <v>UTC+1</v>
      </c>
      <c s="71" t="str">
        <f t="shared" si="1003"/>
        <v>Центральноевропейское время</v>
      </c>
      <c s="71"/>
    </row>
    <row r="32094" spans="1:10" ht="15">
      <c r="A32094">
        <v>80162</v>
      </c>
      <c>
        <v>254526</v>
      </c>
      <c s="2">
        <v>44384.987647249196</v>
      </c>
      <c>
        <v>351192</v>
      </c>
      <c s="71">
        <v>4</v>
      </c>
      <c>
        <v>23</v>
      </c>
      <c s="71" t="str">
        <f t="shared" si="1002"/>
        <v>среда</v>
      </c>
      <c s="71" t="str">
        <f>VLOOKUP(A32094,Подписчики!A:C,2,0)</f>
        <v>UTC+1</v>
      </c>
      <c s="71" t="str">
        <f t="shared" si="1003"/>
        <v>Центральноевропейское время</v>
      </c>
      <c s="71"/>
    </row>
    <row r="32095" spans="1:10" ht="15">
      <c r="A32095">
        <v>80162</v>
      </c>
      <c>
        <v>310547</v>
      </c>
      <c s="2">
        <v>44401.609333333334</v>
      </c>
      <c>
        <v>286645</v>
      </c>
      <c s="71">
        <v>7</v>
      </c>
      <c>
        <v>14</v>
      </c>
      <c s="71" t="str">
        <f t="shared" si="1002"/>
        <v>суббота</v>
      </c>
      <c s="71" t="str">
        <f>VLOOKUP(A32095,Подписчики!A:C,2,0)</f>
        <v>UTC+1</v>
      </c>
      <c s="71" t="str">
        <f t="shared" si="1003"/>
        <v>Центральноевропейское время</v>
      </c>
      <c s="71"/>
    </row>
    <row r="32096" spans="1:10" ht="15">
      <c r="A32096">
        <v>80162</v>
      </c>
      <c>
        <v>320453</v>
      </c>
      <c s="2">
        <v>44403.961757281555</v>
      </c>
      <c>
        <v>118549</v>
      </c>
      <c s="71">
        <v>2</v>
      </c>
      <c>
        <v>23</v>
      </c>
      <c s="71" t="str">
        <f t="shared" si="1002"/>
        <v>понедельник</v>
      </c>
      <c s="71" t="str">
        <f>VLOOKUP(A32096,Подписчики!A:C,2,0)</f>
        <v>UTC+1</v>
      </c>
      <c s="71" t="str">
        <f t="shared" si="1003"/>
        <v>Центральноевропейское время</v>
      </c>
      <c s="71"/>
    </row>
    <row r="32097" spans="1:10" ht="15">
      <c r="A32097">
        <v>80162</v>
      </c>
      <c>
        <v>322021</v>
      </c>
      <c s="2">
        <v>44404.774055016183</v>
      </c>
      <c>
        <v>187136</v>
      </c>
      <c s="71">
        <v>3</v>
      </c>
      <c>
        <v>18</v>
      </c>
      <c s="71" t="str">
        <f t="shared" si="1002"/>
        <v>вторник</v>
      </c>
      <c s="71" t="str">
        <f>VLOOKUP(A32097,Подписчики!A:C,2,0)</f>
        <v>UTC+1</v>
      </c>
      <c s="71" t="str">
        <f t="shared" si="1003"/>
        <v>Центральноевропейское время</v>
      </c>
      <c s="71"/>
    </row>
    <row r="32098" spans="1:10" ht="15">
      <c r="A32098">
        <v>80162</v>
      </c>
      <c>
        <v>333095</v>
      </c>
      <c s="2">
        <v>44408.032166508987</v>
      </c>
      <c>
        <v>42705</v>
      </c>
      <c s="71">
        <v>7</v>
      </c>
      <c>
        <v>0</v>
      </c>
      <c s="71" t="str">
        <f t="shared" si="1002"/>
        <v>суббота</v>
      </c>
      <c s="71" t="str">
        <f>VLOOKUP(A32098,Подписчики!A:C,2,0)</f>
        <v>UTC+1</v>
      </c>
      <c s="71" t="str">
        <f t="shared" si="1003"/>
        <v>Центральноевропейское время</v>
      </c>
      <c s="71"/>
    </row>
    <row r="32099" spans="1:10" ht="15">
      <c r="A32099">
        <v>80162</v>
      </c>
      <c>
        <v>336605</v>
      </c>
      <c s="2">
        <v>44408.796708737864</v>
      </c>
      <c>
        <v>250679</v>
      </c>
      <c s="71">
        <v>7</v>
      </c>
      <c>
        <v>19</v>
      </c>
      <c s="71" t="str">
        <f t="shared" si="1002"/>
        <v>суббота</v>
      </c>
      <c s="71" t="str">
        <f>VLOOKUP(A32099,Подписчики!A:C,2,0)</f>
        <v>UTC+1</v>
      </c>
      <c s="71" t="str">
        <f t="shared" si="1003"/>
        <v>Центральноевропейское время</v>
      </c>
      <c s="71"/>
    </row>
    <row r="32100" spans="1:10" ht="15">
      <c r="A32100">
        <v>80162</v>
      </c>
      <c>
        <v>344643</v>
      </c>
      <c s="2">
        <v>44410.862333333338</v>
      </c>
      <c>
        <v>298909</v>
      </c>
      <c s="71">
        <v>2</v>
      </c>
      <c>
        <v>20</v>
      </c>
      <c s="71" t="str">
        <f t="shared" si="1002"/>
        <v>понедельник</v>
      </c>
      <c s="71" t="str">
        <f>VLOOKUP(A32100,Подписчики!A:C,2,0)</f>
        <v>UTC+1</v>
      </c>
      <c s="71" t="str">
        <f t="shared" si="1003"/>
        <v>Центральноевропейское время</v>
      </c>
      <c s="71"/>
    </row>
    <row r="32101" spans="1:10" ht="15">
      <c r="A32101">
        <v>80162</v>
      </c>
      <c>
        <v>390355</v>
      </c>
      <c s="2">
        <v>44424.691530744341</v>
      </c>
      <c>
        <v>439981</v>
      </c>
      <c s="71">
        <v>2</v>
      </c>
      <c>
        <v>16</v>
      </c>
      <c s="71" t="str">
        <f t="shared" si="1002"/>
        <v>понедельник</v>
      </c>
      <c s="71" t="str">
        <f>VLOOKUP(A32101,Подписчики!A:C,2,0)</f>
        <v>UTC+1</v>
      </c>
      <c s="71" t="str">
        <f t="shared" si="1003"/>
        <v>Центральноевропейское время</v>
      </c>
      <c s="71"/>
    </row>
    <row r="32102" spans="1:10" ht="15">
      <c r="A32102">
        <v>80166</v>
      </c>
      <c>
        <v>220964</v>
      </c>
      <c s="2">
        <v>44374.700033570363</v>
      </c>
      <c>
        <v>312954</v>
      </c>
      <c s="71">
        <v>1</v>
      </c>
      <c>
        <v>16</v>
      </c>
      <c s="71" t="str">
        <f t="shared" si="1002"/>
        <v>воскресенье</v>
      </c>
      <c s="71" t="str">
        <f>VLOOKUP(A32102,Подписчики!A:C,2,0)</f>
        <v>UTC+1</v>
      </c>
      <c s="71" t="str">
        <f t="shared" si="1003"/>
        <v>Центральноевропейское время</v>
      </c>
      <c s="71"/>
    </row>
    <row r="32103" spans="1:10" ht="15">
      <c r="A32103">
        <v>80166</v>
      </c>
      <c>
        <v>230599</v>
      </c>
      <c s="2">
        <v>44377.714184466022</v>
      </c>
      <c>
        <v>155428</v>
      </c>
      <c s="71">
        <v>4</v>
      </c>
      <c>
        <v>17</v>
      </c>
      <c s="71" t="str">
        <f t="shared" si="1002"/>
        <v>среда</v>
      </c>
      <c s="71" t="str">
        <f>VLOOKUP(A32103,Подписчики!A:C,2,0)</f>
        <v>UTC+1</v>
      </c>
      <c s="71" t="str">
        <f t="shared" si="1003"/>
        <v>Центральноевропейское время</v>
      </c>
      <c s="71"/>
    </row>
    <row r="32104" spans="1:10" ht="15">
      <c r="A32104">
        <v>80166</v>
      </c>
      <c>
        <v>255331</v>
      </c>
      <c s="2">
        <v>44385.683440129455</v>
      </c>
      <c>
        <v>429965</v>
      </c>
      <c s="71">
        <v>5</v>
      </c>
      <c>
        <v>16</v>
      </c>
      <c s="71" t="str">
        <f t="shared" si="1002"/>
        <v>четверг</v>
      </c>
      <c s="71" t="str">
        <f>VLOOKUP(A32104,Подписчики!A:C,2,0)</f>
        <v>UTC+1</v>
      </c>
      <c s="71" t="str">
        <f t="shared" si="1003"/>
        <v>Центральноевропейское время</v>
      </c>
      <c s="71"/>
    </row>
    <row r="32105" spans="1:10" ht="15">
      <c r="A32105">
        <v>80166</v>
      </c>
      <c>
        <v>286616</v>
      </c>
      <c s="2">
        <v>44394.461043122654</v>
      </c>
      <c>
        <v>83136</v>
      </c>
      <c s="71">
        <v>7</v>
      </c>
      <c>
        <v>11</v>
      </c>
      <c s="71" t="str">
        <f t="shared" si="1002"/>
        <v>суббота</v>
      </c>
      <c s="71" t="str">
        <f>VLOOKUP(A32105,Подписчики!A:C,2,0)</f>
        <v>UTC+1</v>
      </c>
      <c s="71" t="str">
        <f t="shared" si="1003"/>
        <v>Центральноевропейское время</v>
      </c>
      <c s="71"/>
    </row>
    <row r="32106" spans="1:10" ht="15">
      <c r="A32106">
        <v>80166</v>
      </c>
      <c>
        <v>347165</v>
      </c>
      <c s="2">
        <v>44411.793472491911</v>
      </c>
      <c>
        <v>242428</v>
      </c>
      <c s="71">
        <v>3</v>
      </c>
      <c>
        <v>19</v>
      </c>
      <c s="71" t="str">
        <f t="shared" si="1002"/>
        <v>вторник</v>
      </c>
      <c s="71" t="str">
        <f>VLOOKUP(A32106,Подписчики!A:C,2,0)</f>
        <v>UTC+1</v>
      </c>
      <c s="71" t="str">
        <f t="shared" si="1003"/>
        <v>Центральноевропейское время</v>
      </c>
      <c s="71"/>
    </row>
    <row r="32107" spans="1:10" ht="15">
      <c r="A32107">
        <v>80166</v>
      </c>
      <c>
        <v>360804</v>
      </c>
      <c s="2">
        <v>44415.749783171523</v>
      </c>
      <c>
        <v>444323</v>
      </c>
      <c s="71">
        <v>7</v>
      </c>
      <c>
        <v>17</v>
      </c>
      <c s="71" t="str">
        <f t="shared" si="1002"/>
        <v>суббота</v>
      </c>
      <c s="71" t="str">
        <f>VLOOKUP(A32107,Подписчики!A:C,2,0)</f>
        <v>UTC+1</v>
      </c>
      <c s="71" t="str">
        <f t="shared" si="1003"/>
        <v>Центральноевропейское время</v>
      </c>
      <c s="71"/>
    </row>
    <row r="32108" spans="1:10" ht="15">
      <c r="A32108">
        <v>80166</v>
      </c>
      <c>
        <v>389374</v>
      </c>
      <c s="2">
        <v>44424.294333333339</v>
      </c>
      <c>
        <v>154256</v>
      </c>
      <c s="71">
        <v>2</v>
      </c>
      <c>
        <v>7</v>
      </c>
      <c s="71" t="str">
        <f t="shared" si="1002"/>
        <v>понедельник</v>
      </c>
      <c s="71" t="str">
        <f>VLOOKUP(A32108,Подписчики!A:C,2,0)</f>
        <v>UTC+1</v>
      </c>
      <c s="71" t="str">
        <f t="shared" si="1003"/>
        <v>Центральноевропейское время</v>
      </c>
      <c s="71"/>
    </row>
    <row r="32109" spans="1:10" ht="15">
      <c r="A32109">
        <v>80166</v>
      </c>
      <c>
        <v>403932</v>
      </c>
      <c s="2">
        <v>44429.383495590075</v>
      </c>
      <c>
        <v>251150</v>
      </c>
      <c s="71">
        <v>7</v>
      </c>
      <c>
        <v>9</v>
      </c>
      <c s="71" t="str">
        <f t="shared" si="1002"/>
        <v>суббота</v>
      </c>
      <c s="71" t="str">
        <f>VLOOKUP(A32109,Подписчики!A:C,2,0)</f>
        <v>UTC+1</v>
      </c>
      <c s="71" t="str">
        <f t="shared" si="1003"/>
        <v>Центральноевропейское время</v>
      </c>
      <c s="71"/>
    </row>
    <row r="32110" spans="1:10" ht="15">
      <c r="A32110">
        <v>80166</v>
      </c>
      <c>
        <v>409993</v>
      </c>
      <c s="2">
        <v>44430.74816504855</v>
      </c>
      <c>
        <v>392434</v>
      </c>
      <c s="71">
        <v>1</v>
      </c>
      <c>
        <v>17</v>
      </c>
      <c s="71" t="str">
        <f t="shared" si="1002"/>
        <v>воскресенье</v>
      </c>
      <c s="71" t="str">
        <f>VLOOKUP(A32110,Подписчики!A:C,2,0)</f>
        <v>UTC+1</v>
      </c>
      <c s="71" t="str">
        <f t="shared" si="1003"/>
        <v>Центральноевропейское время</v>
      </c>
      <c s="71"/>
    </row>
    <row r="32111" spans="1:10" ht="15">
      <c r="A32111">
        <v>80188</v>
      </c>
      <c>
        <v>106711</v>
      </c>
      <c s="2">
        <v>44342.664427184463</v>
      </c>
      <c>
        <v>380039</v>
      </c>
      <c s="71">
        <v>4</v>
      </c>
      <c>
        <v>15</v>
      </c>
      <c s="71" t="str">
        <f t="shared" si="1002"/>
        <v>среда</v>
      </c>
      <c s="71" t="str">
        <f>VLOOKUP(A32111,Подписчики!A:C,2,0)</f>
        <v>UTC+2</v>
      </c>
      <c s="71" t="str">
        <f t="shared" si="1003"/>
        <v>Калиниградское время</v>
      </c>
      <c s="71"/>
    </row>
    <row r="32112" spans="1:10" ht="15">
      <c r="A32112">
        <v>80188</v>
      </c>
      <c>
        <v>142493</v>
      </c>
      <c s="2">
        <v>44352.751805825239</v>
      </c>
      <c>
        <v>250679</v>
      </c>
      <c s="71">
        <v>7</v>
      </c>
      <c>
        <v>18</v>
      </c>
      <c s="71" t="str">
        <f t="shared" si="1002"/>
        <v>суббота</v>
      </c>
      <c s="71" t="str">
        <f>VLOOKUP(A32112,Подписчики!A:C,2,0)</f>
        <v>UTC+2</v>
      </c>
      <c s="71" t="str">
        <f t="shared" si="1003"/>
        <v>Калиниградское время</v>
      </c>
      <c s="71"/>
    </row>
    <row r="32113" spans="1:10" ht="15">
      <c r="A32113">
        <v>80188</v>
      </c>
      <c>
        <v>167270</v>
      </c>
      <c s="2">
        <v>44359.842420711975</v>
      </c>
      <c>
        <v>228405</v>
      </c>
      <c s="71">
        <v>7</v>
      </c>
      <c>
        <v>20</v>
      </c>
      <c s="71" t="str">
        <f t="shared" si="1002"/>
        <v>суббота</v>
      </c>
      <c s="71" t="str">
        <f>VLOOKUP(A32113,Подписчики!A:C,2,0)</f>
        <v>UTC+2</v>
      </c>
      <c s="71" t="str">
        <f t="shared" si="1003"/>
        <v>Калиниградское время</v>
      </c>
      <c s="71"/>
    </row>
    <row r="32114" spans="1:10" ht="15">
      <c r="A32114">
        <v>80188</v>
      </c>
      <c>
        <v>183014</v>
      </c>
      <c s="2">
        <v>44364.861838187702</v>
      </c>
      <c>
        <v>341333</v>
      </c>
      <c s="71">
        <v>5</v>
      </c>
      <c>
        <v>20</v>
      </c>
      <c s="71" t="str">
        <f t="shared" si="1002"/>
        <v>четверг</v>
      </c>
      <c s="71" t="str">
        <f>VLOOKUP(A32114,Подписчики!A:C,2,0)</f>
        <v>UTC+2</v>
      </c>
      <c s="71" t="str">
        <f t="shared" si="1003"/>
        <v>Калиниградское время</v>
      </c>
      <c s="71"/>
    </row>
    <row r="32115" spans="1:10" ht="15">
      <c r="A32115">
        <v>80188</v>
      </c>
      <c>
        <v>205467</v>
      </c>
      <c s="2">
        <v>44370.78902265372</v>
      </c>
      <c>
        <v>62570</v>
      </c>
      <c s="71">
        <v>4</v>
      </c>
      <c>
        <v>18</v>
      </c>
      <c s="71" t="str">
        <f t="shared" si="1002"/>
        <v>среда</v>
      </c>
      <c s="71" t="str">
        <f>VLOOKUP(A32115,Подписчики!A:C,2,0)</f>
        <v>UTC+2</v>
      </c>
      <c s="71" t="str">
        <f t="shared" si="1003"/>
        <v>Калиниградское время</v>
      </c>
      <c s="71"/>
    </row>
    <row r="32116" spans="1:10" ht="15">
      <c r="A32116">
        <v>80188</v>
      </c>
      <c>
        <v>208562</v>
      </c>
      <c s="2">
        <v>44371.806666666664</v>
      </c>
      <c>
        <v>88863</v>
      </c>
      <c s="71">
        <v>5</v>
      </c>
      <c>
        <v>19</v>
      </c>
      <c s="71" t="str">
        <f t="shared" si="1002"/>
        <v>четверг</v>
      </c>
      <c s="71" t="str">
        <f>VLOOKUP(A32116,Подписчики!A:C,2,0)</f>
        <v>UTC+2</v>
      </c>
      <c s="71" t="str">
        <f t="shared" si="1003"/>
        <v>Калиниградское время</v>
      </c>
      <c s="71"/>
    </row>
    <row r="32117" spans="1:10" ht="15">
      <c r="A32117">
        <v>80188</v>
      </c>
      <c>
        <v>221073</v>
      </c>
      <c s="2">
        <v>44374.715666666663</v>
      </c>
      <c>
        <v>100412</v>
      </c>
      <c s="71">
        <v>1</v>
      </c>
      <c>
        <v>17</v>
      </c>
      <c s="71" t="str">
        <f t="shared" si="1002"/>
        <v>воскресенье</v>
      </c>
      <c s="71" t="str">
        <f>VLOOKUP(A32117,Подписчики!A:C,2,0)</f>
        <v>UTC+2</v>
      </c>
      <c s="71" t="str">
        <f t="shared" si="1003"/>
        <v>Калиниградское время</v>
      </c>
      <c s="71"/>
    </row>
    <row r="32118" spans="1:10" ht="15">
      <c r="A32118">
        <v>80188</v>
      </c>
      <c>
        <v>225057</v>
      </c>
      <c s="2">
        <v>44375.835948220061</v>
      </c>
      <c>
        <v>351192</v>
      </c>
      <c s="71">
        <v>2</v>
      </c>
      <c>
        <v>20</v>
      </c>
      <c s="71" t="str">
        <f t="shared" si="1002"/>
        <v>понедельник</v>
      </c>
      <c s="71" t="str">
        <f>VLOOKUP(A32118,Подписчики!A:C,2,0)</f>
        <v>UTC+2</v>
      </c>
      <c s="71" t="str">
        <f t="shared" si="1003"/>
        <v>Калиниградское время</v>
      </c>
      <c s="71"/>
    </row>
    <row r="32119" spans="1:10" ht="15">
      <c r="A32119">
        <v>80188</v>
      </c>
      <c>
        <v>230268</v>
      </c>
      <c s="2">
        <v>44377.664427184463</v>
      </c>
      <c>
        <v>411922</v>
      </c>
      <c s="71">
        <v>4</v>
      </c>
      <c>
        <v>15</v>
      </c>
      <c s="71" t="str">
        <f t="shared" si="1002"/>
        <v>среда</v>
      </c>
      <c s="71" t="str">
        <f>VLOOKUP(A32119,Подписчики!A:C,2,0)</f>
        <v>UTC+2</v>
      </c>
      <c s="71" t="str">
        <f t="shared" si="1003"/>
        <v>Калиниградское время</v>
      </c>
      <c s="71"/>
    </row>
    <row r="32120" spans="1:10" ht="15">
      <c r="A32120">
        <v>80188</v>
      </c>
      <c>
        <v>277281</v>
      </c>
      <c s="2">
        <v>44391.721061488672</v>
      </c>
      <c>
        <v>347393</v>
      </c>
      <c s="71">
        <v>4</v>
      </c>
      <c>
        <v>17</v>
      </c>
      <c s="71" t="str">
        <f t="shared" si="1002"/>
        <v>среда</v>
      </c>
      <c s="71" t="str">
        <f>VLOOKUP(A32120,Подписчики!A:C,2,0)</f>
        <v>UTC+2</v>
      </c>
      <c s="71" t="str">
        <f t="shared" si="1003"/>
        <v>Калиниградское время</v>
      </c>
      <c s="71"/>
    </row>
    <row r="32121" spans="1:10" ht="15">
      <c r="A32121">
        <v>80188</v>
      </c>
      <c>
        <v>335123</v>
      </c>
      <c s="2">
        <v>44408.633682847896</v>
      </c>
      <c>
        <v>244574</v>
      </c>
      <c s="71">
        <v>7</v>
      </c>
      <c>
        <v>15</v>
      </c>
      <c s="71" t="str">
        <f t="shared" si="1002"/>
        <v>суббота</v>
      </c>
      <c s="71" t="str">
        <f>VLOOKUP(A32121,Подписчики!A:C,2,0)</f>
        <v>UTC+2</v>
      </c>
      <c s="71" t="str">
        <f t="shared" si="1003"/>
        <v>Калиниградское время</v>
      </c>
      <c s="71"/>
    </row>
    <row r="32122" spans="1:10" ht="15">
      <c r="A32122">
        <v>80188</v>
      </c>
      <c>
        <v>346039</v>
      </c>
      <c s="2">
        <v>44411.635300970869</v>
      </c>
      <c>
        <v>118549</v>
      </c>
      <c s="71">
        <v>3</v>
      </c>
      <c>
        <v>15</v>
      </c>
      <c s="71" t="str">
        <f t="shared" si="1002"/>
        <v>вторник</v>
      </c>
      <c s="71" t="str">
        <f>VLOOKUP(A32122,Подписчики!A:C,2,0)</f>
        <v>UTC+2</v>
      </c>
      <c s="71" t="str">
        <f t="shared" si="1003"/>
        <v>Калиниградское время</v>
      </c>
      <c s="71"/>
    </row>
    <row r="32123" spans="1:10" ht="15">
      <c r="A32123">
        <v>80188</v>
      </c>
      <c>
        <v>348428</v>
      </c>
      <c s="2">
        <v>44412.560867313914</v>
      </c>
      <c>
        <v>158978</v>
      </c>
      <c s="71">
        <v>4</v>
      </c>
      <c>
        <v>13</v>
      </c>
      <c s="71" t="str">
        <f t="shared" si="1002"/>
        <v>среда</v>
      </c>
      <c s="71" t="str">
        <f>VLOOKUP(A32123,Подписчики!A:C,2,0)</f>
        <v>UTC+2</v>
      </c>
      <c s="71" t="str">
        <f t="shared" si="1003"/>
        <v>Калиниградское время</v>
      </c>
      <c s="71"/>
    </row>
    <row r="32124" spans="1:10" ht="15">
      <c r="A32124">
        <v>80188</v>
      </c>
      <c>
        <v>359320</v>
      </c>
      <c s="2">
        <v>44415.554033021028</v>
      </c>
      <c>
        <v>422504</v>
      </c>
      <c s="71">
        <v>7</v>
      </c>
      <c>
        <v>13</v>
      </c>
      <c s="71" t="str">
        <f t="shared" si="1002"/>
        <v>суббота</v>
      </c>
      <c s="71" t="str">
        <f>VLOOKUP(A32124,Подписчики!A:C,2,0)</f>
        <v>UTC+2</v>
      </c>
      <c s="71" t="str">
        <f t="shared" si="1003"/>
        <v>Калиниградское время</v>
      </c>
      <c s="71"/>
    </row>
    <row r="32125" spans="1:10" ht="15">
      <c r="A32125">
        <v>80188</v>
      </c>
      <c>
        <v>360633</v>
      </c>
      <c s="2">
        <v>44415.729152103559</v>
      </c>
      <c>
        <v>105352</v>
      </c>
      <c s="71">
        <v>7</v>
      </c>
      <c>
        <v>17</v>
      </c>
      <c s="71" t="str">
        <f t="shared" si="1002"/>
        <v>суббота</v>
      </c>
      <c s="71" t="str">
        <f>VLOOKUP(A32125,Подписчики!A:C,2,0)</f>
        <v>UTC+2</v>
      </c>
      <c s="71" t="str">
        <f t="shared" si="1003"/>
        <v>Калиниградское время</v>
      </c>
      <c s="71"/>
    </row>
    <row r="32126" spans="1:10" ht="15">
      <c r="A32126">
        <v>80188</v>
      </c>
      <c>
        <v>362572</v>
      </c>
      <c s="2">
        <v>44416.02386547441</v>
      </c>
      <c>
        <v>397390</v>
      </c>
      <c s="71">
        <v>1</v>
      </c>
      <c>
        <v>0</v>
      </c>
      <c s="71" t="str">
        <f t="shared" si="1002"/>
        <v>воскресенье</v>
      </c>
      <c s="71" t="str">
        <f>VLOOKUP(A32126,Подписчики!A:C,2,0)</f>
        <v>UTC+2</v>
      </c>
      <c s="71" t="str">
        <f t="shared" si="1003"/>
        <v>Калиниградское время</v>
      </c>
      <c s="71"/>
    </row>
    <row r="32127" spans="1:10" ht="15">
      <c r="A32127">
        <v>80188</v>
      </c>
      <c>
        <v>409137</v>
      </c>
      <c s="2">
        <v>44430.64824595469</v>
      </c>
      <c>
        <v>137327</v>
      </c>
      <c s="71">
        <v>1</v>
      </c>
      <c>
        <v>15</v>
      </c>
      <c s="71" t="str">
        <f t="shared" si="1002"/>
        <v>воскресенье</v>
      </c>
      <c s="71" t="str">
        <f>VLOOKUP(A32127,Подписчики!A:C,2,0)</f>
        <v>UTC+2</v>
      </c>
      <c s="71" t="str">
        <f t="shared" si="1003"/>
        <v>Калиниградское время</v>
      </c>
      <c s="71"/>
    </row>
    <row r="32128" spans="1:10" ht="15">
      <c r="A32128">
        <v>80188</v>
      </c>
      <c>
        <v>414481</v>
      </c>
      <c s="2">
        <v>44432.582666666662</v>
      </c>
      <c>
        <v>172418</v>
      </c>
      <c s="71">
        <v>3</v>
      </c>
      <c>
        <v>13</v>
      </c>
      <c s="71" t="str">
        <f t="shared" si="1002"/>
        <v>вторник</v>
      </c>
      <c s="71" t="str">
        <f>VLOOKUP(A32128,Подписчики!A:C,2,0)</f>
        <v>UTC+2</v>
      </c>
      <c s="71" t="str">
        <f t="shared" si="1003"/>
        <v>Калиниградское время</v>
      </c>
      <c s="71"/>
    </row>
    <row r="32129" spans="1:10" ht="15">
      <c r="A32129">
        <v>80188</v>
      </c>
      <c>
        <v>420401</v>
      </c>
      <c s="2">
        <v>44434.814912621354</v>
      </c>
      <c>
        <v>411922</v>
      </c>
      <c s="71">
        <v>5</v>
      </c>
      <c>
        <v>19</v>
      </c>
      <c s="71" t="str">
        <f t="shared" si="1002"/>
        <v>четверг</v>
      </c>
      <c s="71" t="str">
        <f>VLOOKUP(A32129,Подписчики!A:C,2,0)</f>
        <v>UTC+2</v>
      </c>
      <c s="71" t="str">
        <f t="shared" si="1003"/>
        <v>Калиниградское время</v>
      </c>
      <c s="71"/>
    </row>
    <row r="32130" spans="1:10" ht="15">
      <c r="A32130">
        <v>80209</v>
      </c>
      <c>
        <v>112460</v>
      </c>
      <c s="2">
        <v>44344.623974110029</v>
      </c>
      <c>
        <v>388561</v>
      </c>
      <c s="71">
        <v>6</v>
      </c>
      <c>
        <v>14</v>
      </c>
      <c s="71" t="str">
        <f t="shared" si="1002"/>
        <v>пятница</v>
      </c>
      <c s="71" t="str">
        <f>VLOOKUP(A32130,Подписчики!A:C,2,0)</f>
        <v>UTC+6</v>
      </c>
      <c s="71" t="str">
        <f t="shared" si="1003"/>
        <v>Омское время</v>
      </c>
      <c s="71"/>
    </row>
    <row r="32131" spans="1:10" ht="15">
      <c r="A32131">
        <v>80209</v>
      </c>
      <c>
        <v>125935</v>
      </c>
      <c s="2">
        <v>44347.492906148866</v>
      </c>
      <c>
        <v>285680</v>
      </c>
      <c s="71">
        <v>2</v>
      </c>
      <c>
        <v>11</v>
      </c>
      <c s="71" t="str">
        <f t="shared" si="1004" ref="G32131:G32194">TEXT(C32131,"дддд")</f>
        <v>понедельник</v>
      </c>
      <c s="71" t="str">
        <f>VLOOKUP(A32131,Подписчики!A:C,2,0)</f>
        <v>UTC+6</v>
      </c>
      <c s="71" t="str">
        <f t="shared" si="1005" ref="I32131:I32194">IF(H32131="UTC+1","Центральноевропейское время",IF(H32131="UTC+2","Калиниградское время",IF(H32131="UTC+3","Московское время",IF(H32131="UTC+4","Самарское время",IF(H32131="UTC+5","Екатеринбургское время",IF(H32131="UTC+6","Омское время",IF(H32131="UTC+7","Красноярское время",IF(H32131="UTC+8","Иркутское время",IF(H32131="UTC+9","Якутское время",IF(H32131="UTC+10","Владивостокское время",IF(H32131="UTC+11","Магаданское время",IF(H32131="UTC+12","Камчатское время",IF(H32131="UTC+0","Запределами России",IF(H32131="UTC-1","Запределами России",IF(H32131="UTC-2","Запределами России",IF(H32131="UTC-3","Запределами России",IF(H32131="UTC-4","Запределами России",IF(H32131="UTC-5","Запределами России",IF(H32131="UTC-6","Запределами России",IF(H32131="UTC-7","Запределами России",IF(H32131="UTC-8","Запределами России",IF(H32131="UTC-9","Запределами России",0))))))))))))))))))))))</f>
        <v>Омское время</v>
      </c>
      <c s="71"/>
    </row>
    <row r="32132" spans="1:10" ht="15">
      <c r="A32132">
        <v>80209</v>
      </c>
      <c>
        <v>133476</v>
      </c>
      <c s="2">
        <v>44350.470252427185</v>
      </c>
      <c>
        <v>104958</v>
      </c>
      <c s="71">
        <v>5</v>
      </c>
      <c>
        <v>11</v>
      </c>
      <c s="71" t="str">
        <f t="shared" si="1004"/>
        <v>четверг</v>
      </c>
      <c s="71" t="str">
        <f>VLOOKUP(A32132,Подписчики!A:C,2,0)</f>
        <v>UTC+6</v>
      </c>
      <c s="71" t="str">
        <f t="shared" si="1005"/>
        <v>Омское время</v>
      </c>
      <c s="71"/>
    </row>
    <row r="32133" spans="1:10" ht="15">
      <c r="A32133">
        <v>80209</v>
      </c>
      <c>
        <v>151052</v>
      </c>
      <c s="2">
        <v>44355.541449838187</v>
      </c>
      <c>
        <v>145779</v>
      </c>
      <c s="71">
        <v>3</v>
      </c>
      <c>
        <v>12</v>
      </c>
      <c s="71" t="str">
        <f t="shared" si="1004"/>
        <v>вторник</v>
      </c>
      <c s="71" t="str">
        <f>VLOOKUP(A32133,Подписчики!A:C,2,0)</f>
        <v>UTC+6</v>
      </c>
      <c s="71" t="str">
        <f t="shared" si="1005"/>
        <v>Омское время</v>
      </c>
      <c s="71"/>
    </row>
    <row r="32134" spans="1:10" ht="15">
      <c r="A32134">
        <v>80209</v>
      </c>
      <c>
        <v>151809</v>
      </c>
      <c s="2">
        <v>44355.696789644011</v>
      </c>
      <c>
        <v>118549</v>
      </c>
      <c s="71">
        <v>3</v>
      </c>
      <c>
        <v>16</v>
      </c>
      <c s="71" t="str">
        <f t="shared" si="1004"/>
        <v>вторник</v>
      </c>
      <c s="71" t="str">
        <f>VLOOKUP(A32134,Подписчики!A:C,2,0)</f>
        <v>UTC+6</v>
      </c>
      <c s="71" t="str">
        <f t="shared" si="1005"/>
        <v>Омское время</v>
      </c>
      <c s="71"/>
    </row>
    <row r="32135" spans="1:10" ht="15">
      <c r="A32135">
        <v>80209</v>
      </c>
      <c>
        <v>185919</v>
      </c>
      <c s="2">
        <v>44365.700025889964</v>
      </c>
      <c>
        <v>274147</v>
      </c>
      <c s="71">
        <v>6</v>
      </c>
      <c>
        <v>16</v>
      </c>
      <c s="71" t="str">
        <f t="shared" si="1004"/>
        <v>пятница</v>
      </c>
      <c s="71" t="str">
        <f>VLOOKUP(A32135,Подписчики!A:C,2,0)</f>
        <v>UTC+6</v>
      </c>
      <c s="71" t="str">
        <f t="shared" si="1005"/>
        <v>Омское время</v>
      </c>
      <c s="71"/>
    </row>
    <row r="32136" spans="1:10" ht="15">
      <c r="A32136">
        <v>80209</v>
      </c>
      <c>
        <v>214747</v>
      </c>
      <c s="2">
        <v>44373.489669902912</v>
      </c>
      <c>
        <v>21407</v>
      </c>
      <c s="71">
        <v>7</v>
      </c>
      <c>
        <v>11</v>
      </c>
      <c s="71" t="str">
        <f t="shared" si="1004"/>
        <v>суббота</v>
      </c>
      <c s="71" t="str">
        <f>VLOOKUP(A32136,Подписчики!A:C,2,0)</f>
        <v>UTC+6</v>
      </c>
      <c s="71" t="str">
        <f t="shared" si="1005"/>
        <v>Омское время</v>
      </c>
      <c s="71"/>
    </row>
    <row r="32137" spans="1:10" ht="15">
      <c r="A32137">
        <v>80209</v>
      </c>
      <c>
        <v>235414</v>
      </c>
      <c s="2">
        <v>44379.565721682848</v>
      </c>
      <c>
        <v>301748</v>
      </c>
      <c s="71">
        <v>6</v>
      </c>
      <c>
        <v>13</v>
      </c>
      <c s="71" t="str">
        <f t="shared" si="1004"/>
        <v>пятница</v>
      </c>
      <c s="71" t="str">
        <f>VLOOKUP(A32137,Подписчики!A:C,2,0)</f>
        <v>UTC+6</v>
      </c>
      <c s="71" t="str">
        <f t="shared" si="1005"/>
        <v>Омское время</v>
      </c>
      <c s="71"/>
    </row>
    <row r="32138" spans="1:10" ht="15">
      <c r="A32138">
        <v>80209</v>
      </c>
      <c>
        <v>282899</v>
      </c>
      <c s="2">
        <v>44393.632064724916</v>
      </c>
      <c>
        <v>411922</v>
      </c>
      <c s="71">
        <v>6</v>
      </c>
      <c>
        <v>15</v>
      </c>
      <c s="71" t="str">
        <f t="shared" si="1004"/>
        <v>пятница</v>
      </c>
      <c s="71" t="str">
        <f>VLOOKUP(A32138,Подписчики!A:C,2,0)</f>
        <v>UTC+6</v>
      </c>
      <c s="71" t="str">
        <f t="shared" si="1005"/>
        <v>Омское время</v>
      </c>
      <c s="71"/>
    </row>
    <row r="32139" spans="1:10" ht="15">
      <c r="A32139">
        <v>80209</v>
      </c>
      <c>
        <v>310084</v>
      </c>
      <c s="2">
        <v>44401.538213592234</v>
      </c>
      <c>
        <v>342693</v>
      </c>
      <c s="71">
        <v>7</v>
      </c>
      <c>
        <v>12</v>
      </c>
      <c s="71" t="str">
        <f t="shared" si="1004"/>
        <v>суббота</v>
      </c>
      <c s="71" t="str">
        <f>VLOOKUP(A32139,Подписчики!A:C,2,0)</f>
        <v>UTC+6</v>
      </c>
      <c s="71" t="str">
        <f t="shared" si="1005"/>
        <v>Омское время</v>
      </c>
      <c s="71"/>
    </row>
    <row r="32140" spans="1:10" ht="15">
      <c r="A32140">
        <v>80209</v>
      </c>
      <c>
        <v>313533</v>
      </c>
      <c s="2">
        <v>44402.166386913661</v>
      </c>
      <c>
        <v>108961</v>
      </c>
      <c s="71">
        <v>1</v>
      </c>
      <c>
        <v>3</v>
      </c>
      <c s="71" t="str">
        <f t="shared" si="1004"/>
        <v>воскресенье</v>
      </c>
      <c s="71" t="str">
        <f>VLOOKUP(A32140,Подписчики!A:C,2,0)</f>
        <v>UTC+6</v>
      </c>
      <c s="71" t="str">
        <f t="shared" si="1005"/>
        <v>Омское время</v>
      </c>
      <c s="71"/>
    </row>
    <row r="32141" spans="1:10" ht="15">
      <c r="A32141">
        <v>80209</v>
      </c>
      <c>
        <v>315288</v>
      </c>
      <c s="2">
        <v>44402.703262135925</v>
      </c>
      <c>
        <v>433508</v>
      </c>
      <c s="71">
        <v>1</v>
      </c>
      <c>
        <v>16</v>
      </c>
      <c s="71" t="str">
        <f t="shared" si="1004"/>
        <v>воскресенье</v>
      </c>
      <c s="71" t="str">
        <f>VLOOKUP(A32141,Подписчики!A:C,2,0)</f>
        <v>UTC+6</v>
      </c>
      <c s="71" t="str">
        <f t="shared" si="1005"/>
        <v>Омское время</v>
      </c>
      <c s="71"/>
    </row>
    <row r="32142" spans="1:10" ht="15">
      <c r="A32142">
        <v>80209</v>
      </c>
      <c>
        <v>318444</v>
      </c>
      <c s="2">
        <v>44403.609411003235</v>
      </c>
      <c>
        <v>351192</v>
      </c>
      <c s="71">
        <v>2</v>
      </c>
      <c>
        <v>14</v>
      </c>
      <c s="71" t="str">
        <f t="shared" si="1004"/>
        <v>понедельник</v>
      </c>
      <c s="71" t="str">
        <f>VLOOKUP(A32142,Подписчики!A:C,2,0)</f>
        <v>UTC+6</v>
      </c>
      <c s="71" t="str">
        <f t="shared" si="1005"/>
        <v>Омское время</v>
      </c>
      <c s="71"/>
    </row>
    <row r="32143" spans="1:10" ht="15">
      <c r="A32143">
        <v>80209</v>
      </c>
      <c>
        <v>335310</v>
      </c>
      <c s="2">
        <v>44408.654718446604</v>
      </c>
      <c>
        <v>226744</v>
      </c>
      <c s="71">
        <v>7</v>
      </c>
      <c>
        <v>15</v>
      </c>
      <c s="71" t="str">
        <f t="shared" si="1004"/>
        <v>суббота</v>
      </c>
      <c s="71" t="str">
        <f>VLOOKUP(A32143,Подписчики!A:C,2,0)</f>
        <v>UTC+6</v>
      </c>
      <c s="71" t="str">
        <f t="shared" si="1005"/>
        <v>Омское время</v>
      </c>
      <c s="71"/>
    </row>
    <row r="32144" spans="1:10" ht="15">
      <c r="A32144">
        <v>80209</v>
      </c>
      <c>
        <v>339252</v>
      </c>
      <c s="2">
        <v>44409.426563106797</v>
      </c>
      <c>
        <v>356280</v>
      </c>
      <c s="71">
        <v>1</v>
      </c>
      <c>
        <v>10</v>
      </c>
      <c s="71" t="str">
        <f t="shared" si="1004"/>
        <v>воскресенье</v>
      </c>
      <c s="71" t="str">
        <f>VLOOKUP(A32144,Подписчики!A:C,2,0)</f>
        <v>UTC+6</v>
      </c>
      <c s="71" t="str">
        <f t="shared" si="1005"/>
        <v>Омское время</v>
      </c>
      <c s="71"/>
    </row>
    <row r="32145" spans="1:10" ht="15">
      <c r="A32145">
        <v>80209</v>
      </c>
      <c>
        <v>339985</v>
      </c>
      <c s="2">
        <v>44409.583521035602</v>
      </c>
      <c>
        <v>320940</v>
      </c>
      <c s="71">
        <v>1</v>
      </c>
      <c>
        <v>14</v>
      </c>
      <c s="71" t="str">
        <f t="shared" si="1004"/>
        <v>воскресенье</v>
      </c>
      <c s="71" t="str">
        <f>VLOOKUP(A32145,Подписчики!A:C,2,0)</f>
        <v>UTC+6</v>
      </c>
      <c s="71" t="str">
        <f t="shared" si="1005"/>
        <v>Омское время</v>
      </c>
      <c s="71"/>
    </row>
    <row r="32146" spans="1:10" ht="15">
      <c r="A32146">
        <v>80209</v>
      </c>
      <c>
        <v>354848</v>
      </c>
      <c s="2">
        <v>44414.629999999997</v>
      </c>
      <c>
        <v>78899</v>
      </c>
      <c s="71">
        <v>6</v>
      </c>
      <c>
        <v>15</v>
      </c>
      <c s="71" t="str">
        <f t="shared" si="1004"/>
        <v>пятница</v>
      </c>
      <c s="71" t="str">
        <f>VLOOKUP(A32146,Подписчики!A:C,2,0)</f>
        <v>UTC+6</v>
      </c>
      <c s="71" t="str">
        <f t="shared" si="1005"/>
        <v>Омское время</v>
      </c>
      <c s="71"/>
    </row>
    <row r="32147" spans="1:10" ht="15">
      <c r="A32147">
        <v>80209</v>
      </c>
      <c>
        <v>369562</v>
      </c>
      <c s="2">
        <v>44418.446000000004</v>
      </c>
      <c>
        <v>453249</v>
      </c>
      <c s="71">
        <v>3</v>
      </c>
      <c>
        <v>10</v>
      </c>
      <c s="71" t="str">
        <f t="shared" si="1004"/>
        <v>вторник</v>
      </c>
      <c s="71" t="str">
        <f>VLOOKUP(A32147,Подписчики!A:C,2,0)</f>
        <v>UTC+6</v>
      </c>
      <c s="71" t="str">
        <f t="shared" si="1005"/>
        <v>Омское время</v>
      </c>
      <c s="71"/>
    </row>
    <row r="32148" spans="1:10" ht="15">
      <c r="A32148">
        <v>80209</v>
      </c>
      <c>
        <v>370918</v>
      </c>
      <c s="2">
        <v>44418.745333333332</v>
      </c>
      <c>
        <v>339039</v>
      </c>
      <c s="71">
        <v>3</v>
      </c>
      <c>
        <v>17</v>
      </c>
      <c s="71" t="str">
        <f t="shared" si="1004"/>
        <v>вторник</v>
      </c>
      <c s="71" t="str">
        <f>VLOOKUP(A32148,Подписчики!A:C,2,0)</f>
        <v>UTC+6</v>
      </c>
      <c s="71" t="str">
        <f t="shared" si="1005"/>
        <v>Омское время</v>
      </c>
      <c s="71"/>
    </row>
    <row r="32149" spans="1:10" ht="15">
      <c r="A32149">
        <v>80209</v>
      </c>
      <c>
        <v>390362</v>
      </c>
      <c s="2">
        <v>44424.696789644011</v>
      </c>
      <c>
        <v>470762</v>
      </c>
      <c s="71">
        <v>2</v>
      </c>
      <c>
        <v>16</v>
      </c>
      <c s="71" t="str">
        <f t="shared" si="1004"/>
        <v>понедельник</v>
      </c>
      <c s="71" t="str">
        <f>VLOOKUP(A32149,Подписчики!A:C,2,0)</f>
        <v>UTC+6</v>
      </c>
      <c s="71" t="str">
        <f t="shared" si="1005"/>
        <v>Омское время</v>
      </c>
      <c s="71"/>
    </row>
    <row r="32150" spans="1:10" ht="15">
      <c r="A32150">
        <v>80209</v>
      </c>
      <c>
        <v>394345</v>
      </c>
      <c s="2">
        <v>44426.457307443365</v>
      </c>
      <c>
        <v>455142</v>
      </c>
      <c s="71">
        <v>4</v>
      </c>
      <c>
        <v>10</v>
      </c>
      <c s="71" t="str">
        <f t="shared" si="1004"/>
        <v>среда</v>
      </c>
      <c s="71" t="str">
        <f>VLOOKUP(A32150,Подписчики!A:C,2,0)</f>
        <v>UTC+6</v>
      </c>
      <c s="71" t="str">
        <f t="shared" si="1005"/>
        <v>Омское время</v>
      </c>
      <c s="71"/>
    </row>
    <row r="32151" spans="1:10" ht="15">
      <c r="A32151">
        <v>80218</v>
      </c>
      <c>
        <v>220401</v>
      </c>
      <c s="2">
        <v>44374.627185888239</v>
      </c>
      <c>
        <v>50995</v>
      </c>
      <c s="71">
        <v>1</v>
      </c>
      <c>
        <v>15</v>
      </c>
      <c s="71" t="str">
        <f t="shared" si="1004"/>
        <v>воскресенье</v>
      </c>
      <c s="71" t="str">
        <f>VLOOKUP(A32151,Подписчики!A:C,2,0)</f>
        <v>UTC+1</v>
      </c>
      <c s="71" t="str">
        <f t="shared" si="1005"/>
        <v>Центральноевропейское время</v>
      </c>
      <c s="71"/>
    </row>
    <row r="32152" spans="1:10" ht="15">
      <c r="A32152">
        <v>80218</v>
      </c>
      <c>
        <v>231653</v>
      </c>
      <c s="2">
        <v>44377.863051779939</v>
      </c>
      <c>
        <v>411922</v>
      </c>
      <c s="71">
        <v>4</v>
      </c>
      <c>
        <v>20</v>
      </c>
      <c s="71" t="str">
        <f t="shared" si="1004"/>
        <v>среда</v>
      </c>
      <c s="71" t="str">
        <f>VLOOKUP(A32152,Подписчики!A:C,2,0)</f>
        <v>UTC+1</v>
      </c>
      <c s="71" t="str">
        <f t="shared" si="1005"/>
        <v>Центральноевропейское время</v>
      </c>
      <c s="71"/>
    </row>
    <row r="32153" spans="1:10" ht="15">
      <c r="A32153">
        <v>80218</v>
      </c>
      <c>
        <v>235061</v>
      </c>
      <c s="2">
        <v>44379.486333333334</v>
      </c>
      <c>
        <v>343403</v>
      </c>
      <c s="71">
        <v>6</v>
      </c>
      <c>
        <v>11</v>
      </c>
      <c s="71" t="str">
        <f t="shared" si="1004"/>
        <v>пятница</v>
      </c>
      <c s="71" t="str">
        <f>VLOOKUP(A32153,Подписчики!A:C,2,0)</f>
        <v>UTC+1</v>
      </c>
      <c s="71" t="str">
        <f t="shared" si="1005"/>
        <v>Центральноевропейское время</v>
      </c>
      <c s="71"/>
    </row>
    <row r="32154" spans="1:10" ht="15">
      <c r="A32154">
        <v>80218</v>
      </c>
      <c>
        <v>235910</v>
      </c>
      <c s="2">
        <v>44379.647841423954</v>
      </c>
      <c>
        <v>182984</v>
      </c>
      <c s="71">
        <v>6</v>
      </c>
      <c>
        <v>15</v>
      </c>
      <c s="71" t="str">
        <f t="shared" si="1004"/>
        <v>пятница</v>
      </c>
      <c s="71" t="str">
        <f>VLOOKUP(A32154,Подписчики!A:C,2,0)</f>
        <v>UTC+1</v>
      </c>
      <c s="71" t="str">
        <f t="shared" si="1005"/>
        <v>Центральноевропейское время</v>
      </c>
      <c s="71"/>
    </row>
    <row r="32155" spans="1:10" ht="15">
      <c r="A32155">
        <v>80218</v>
      </c>
      <c>
        <v>255209</v>
      </c>
      <c s="2">
        <v>44385.655932038841</v>
      </c>
      <c>
        <v>440379</v>
      </c>
      <c s="71">
        <v>5</v>
      </c>
      <c>
        <v>15</v>
      </c>
      <c s="71" t="str">
        <f t="shared" si="1004"/>
        <v>четверг</v>
      </c>
      <c s="71" t="str">
        <f>VLOOKUP(A32155,Подписчики!A:C,2,0)</f>
        <v>UTC+1</v>
      </c>
      <c s="71" t="str">
        <f t="shared" si="1005"/>
        <v>Центральноевропейское время</v>
      </c>
      <c s="71"/>
    </row>
    <row r="32156" spans="1:10" ht="15">
      <c r="A32156">
        <v>80218</v>
      </c>
      <c>
        <v>289081</v>
      </c>
      <c s="2">
        <v>44394.886333333336</v>
      </c>
      <c>
        <v>137899</v>
      </c>
      <c s="71">
        <v>7</v>
      </c>
      <c>
        <v>21</v>
      </c>
      <c s="71" t="str">
        <f t="shared" si="1004"/>
        <v>суббота</v>
      </c>
      <c s="71" t="str">
        <f>VLOOKUP(A32156,Подписчики!A:C,2,0)</f>
        <v>UTC+1</v>
      </c>
      <c s="71" t="str">
        <f t="shared" si="1005"/>
        <v>Центральноевропейское время</v>
      </c>
      <c s="71"/>
    </row>
    <row r="32157" spans="1:10" ht="15">
      <c r="A32157">
        <v>80218</v>
      </c>
      <c>
        <v>293391</v>
      </c>
      <c s="2">
        <v>44395.960139158582</v>
      </c>
      <c>
        <v>119030</v>
      </c>
      <c s="71">
        <v>1</v>
      </c>
      <c>
        <v>23</v>
      </c>
      <c s="71" t="str">
        <f t="shared" si="1004"/>
        <v>воскресенье</v>
      </c>
      <c s="71" t="str">
        <f>VLOOKUP(A32157,Подписчики!A:C,2,0)</f>
        <v>UTC+1</v>
      </c>
      <c s="71" t="str">
        <f t="shared" si="1005"/>
        <v>Центральноевропейское время</v>
      </c>
      <c s="71"/>
    </row>
    <row r="32158" spans="1:10" ht="15">
      <c r="A32158">
        <v>80218</v>
      </c>
      <c>
        <v>310933</v>
      </c>
      <c s="2">
        <v>44401.688294498381</v>
      </c>
      <c>
        <v>250679</v>
      </c>
      <c s="71">
        <v>7</v>
      </c>
      <c>
        <v>16</v>
      </c>
      <c s="71" t="str">
        <f t="shared" si="1004"/>
        <v>суббота</v>
      </c>
      <c s="71" t="str">
        <f>VLOOKUP(A32158,Подписчики!A:C,2,0)</f>
        <v>UTC+1</v>
      </c>
      <c s="71" t="str">
        <f t="shared" si="1005"/>
        <v>Центральноевропейское время</v>
      </c>
      <c s="71"/>
    </row>
    <row r="32159" spans="1:10" ht="15">
      <c r="A32159">
        <v>80218</v>
      </c>
      <c>
        <v>311761</v>
      </c>
      <c s="2">
        <v>44401.798364207891</v>
      </c>
      <c>
        <v>288320</v>
      </c>
      <c s="71">
        <v>7</v>
      </c>
      <c>
        <v>19</v>
      </c>
      <c s="71" t="str">
        <f t="shared" si="1004"/>
        <v>суббота</v>
      </c>
      <c s="71" t="str">
        <f>VLOOKUP(A32159,Подписчики!A:C,2,0)</f>
        <v>UTC+1</v>
      </c>
      <c s="71" t="str">
        <f t="shared" si="1005"/>
        <v>Центральноевропейское время</v>
      </c>
      <c s="71"/>
    </row>
    <row r="32160" spans="1:10" ht="15">
      <c r="A32160">
        <v>80218</v>
      </c>
      <c>
        <v>318759</v>
      </c>
      <c s="2">
        <v>44403.6656407767</v>
      </c>
      <c>
        <v>304128</v>
      </c>
      <c s="71">
        <v>2</v>
      </c>
      <c>
        <v>15</v>
      </c>
      <c s="71" t="str">
        <f t="shared" si="1004"/>
        <v>понедельник</v>
      </c>
      <c s="71" t="str">
        <f>VLOOKUP(A32160,Подписчики!A:C,2,0)</f>
        <v>UTC+1</v>
      </c>
      <c s="71" t="str">
        <f t="shared" si="1005"/>
        <v>Центральноевропейское время</v>
      </c>
      <c s="71"/>
    </row>
    <row r="32161" spans="1:10" ht="15">
      <c r="A32161">
        <v>80226</v>
      </c>
      <c>
        <v>297664</v>
      </c>
      <c s="2">
        <v>44397.726320388349</v>
      </c>
      <c>
        <v>394819</v>
      </c>
      <c s="71">
        <v>3</v>
      </c>
      <c>
        <v>17</v>
      </c>
      <c s="71" t="str">
        <f t="shared" si="1004"/>
        <v>вторник</v>
      </c>
      <c s="71" t="str">
        <f>VLOOKUP(A32161,Подписчики!A:C,2,0)</f>
        <v>UTC+7</v>
      </c>
      <c s="71" t="str">
        <f t="shared" si="1005"/>
        <v>Красноярское время</v>
      </c>
      <c s="71"/>
    </row>
    <row r="32162" spans="1:10" ht="15">
      <c r="A32162">
        <v>80249</v>
      </c>
      <c>
        <v>24169</v>
      </c>
      <c s="2">
        <v>44310.700834951458</v>
      </c>
      <c>
        <v>16875</v>
      </c>
      <c s="71">
        <v>7</v>
      </c>
      <c>
        <v>16</v>
      </c>
      <c s="71" t="str">
        <f t="shared" si="1004"/>
        <v>суббота</v>
      </c>
      <c s="71" t="str">
        <f>VLOOKUP(A32162,Подписчики!A:C,2,0)</f>
        <v>UTC+0</v>
      </c>
      <c s="71" t="str">
        <f t="shared" si="1005"/>
        <v>Запределами России</v>
      </c>
      <c s="71"/>
    </row>
    <row r="32163" spans="1:10" ht="15">
      <c r="A32163">
        <v>80283</v>
      </c>
      <c>
        <v>22875</v>
      </c>
      <c s="2">
        <v>44310.334665974915</v>
      </c>
      <c>
        <v>122902</v>
      </c>
      <c s="71">
        <v>7</v>
      </c>
      <c>
        <v>8</v>
      </c>
      <c s="71" t="str">
        <f t="shared" si="1004"/>
        <v>суббота</v>
      </c>
      <c s="71" t="str">
        <f>VLOOKUP(A32163,Подписчики!A:C,2,0)</f>
        <v>UTC+0</v>
      </c>
      <c s="71" t="str">
        <f t="shared" si="1005"/>
        <v>Запределами России</v>
      </c>
      <c s="71"/>
    </row>
    <row r="32164" spans="1:10" ht="15">
      <c r="A32164">
        <v>80283</v>
      </c>
      <c>
        <v>42623</v>
      </c>
      <c s="2">
        <v>44318.728343042072</v>
      </c>
      <c>
        <v>158978</v>
      </c>
      <c s="71">
        <v>1</v>
      </c>
      <c>
        <v>17</v>
      </c>
      <c s="71" t="str">
        <f t="shared" si="1004"/>
        <v>воскресенье</v>
      </c>
      <c s="71" t="str">
        <f>VLOOKUP(A32164,Подписчики!A:C,2,0)</f>
        <v>UTC+0</v>
      </c>
      <c s="71" t="str">
        <f t="shared" si="1005"/>
        <v>Запределами России</v>
      </c>
      <c s="71"/>
    </row>
    <row r="32165" spans="1:10" ht="15">
      <c r="A32165">
        <v>80283</v>
      </c>
      <c>
        <v>59813</v>
      </c>
      <c s="2">
        <v>44325.875592233009</v>
      </c>
      <c>
        <v>21760</v>
      </c>
      <c s="71">
        <v>1</v>
      </c>
      <c>
        <v>21</v>
      </c>
      <c s="71" t="str">
        <f t="shared" si="1004"/>
        <v>воскресенье</v>
      </c>
      <c s="71" t="str">
        <f>VLOOKUP(A32165,Подписчики!A:C,2,0)</f>
        <v>UTC+0</v>
      </c>
      <c s="71" t="str">
        <f t="shared" si="1005"/>
        <v>Запределами России</v>
      </c>
      <c s="71"/>
    </row>
    <row r="32166" spans="1:10" ht="15">
      <c r="A32166">
        <v>80283</v>
      </c>
      <c>
        <v>120242</v>
      </c>
      <c s="2">
        <v>44345.883682847896</v>
      </c>
      <c>
        <v>380448</v>
      </c>
      <c s="71">
        <v>7</v>
      </c>
      <c>
        <v>21</v>
      </c>
      <c s="71" t="str">
        <f t="shared" si="1004"/>
        <v>суббота</v>
      </c>
      <c s="71" t="str">
        <f>VLOOKUP(A32166,Подписчики!A:C,2,0)</f>
        <v>UTC+0</v>
      </c>
      <c s="71" t="str">
        <f t="shared" si="1005"/>
        <v>Запределами России</v>
      </c>
      <c s="71"/>
    </row>
    <row r="32167" spans="1:10" ht="15">
      <c r="A32167">
        <v>80283</v>
      </c>
      <c>
        <v>143850</v>
      </c>
      <c s="2">
        <v>44352.967825242718</v>
      </c>
      <c>
        <v>185131</v>
      </c>
      <c s="71">
        <v>7</v>
      </c>
      <c>
        <v>23</v>
      </c>
      <c s="71" t="str">
        <f t="shared" si="1004"/>
        <v>суббота</v>
      </c>
      <c s="71" t="str">
        <f>VLOOKUP(A32167,Подписчики!A:C,2,0)</f>
        <v>UTC+0</v>
      </c>
      <c s="71" t="str">
        <f t="shared" si="1005"/>
        <v>Запределами России</v>
      </c>
      <c s="71"/>
    </row>
    <row r="32168" spans="1:10" ht="15">
      <c r="A32168">
        <v>80283</v>
      </c>
      <c>
        <v>191396</v>
      </c>
      <c s="2">
        <v>44366.763941747573</v>
      </c>
      <c>
        <v>191893</v>
      </c>
      <c s="71">
        <v>7</v>
      </c>
      <c>
        <v>18</v>
      </c>
      <c s="71" t="str">
        <f t="shared" si="1004"/>
        <v>суббота</v>
      </c>
      <c s="71" t="str">
        <f>VLOOKUP(A32168,Подписчики!A:C,2,0)</f>
        <v>UTC+0</v>
      </c>
      <c s="71" t="str">
        <f t="shared" si="1005"/>
        <v>Запределами России</v>
      </c>
      <c s="71"/>
    </row>
    <row r="32169" spans="1:10" ht="15">
      <c r="A32169">
        <v>80283</v>
      </c>
      <c>
        <v>207482</v>
      </c>
      <c s="2">
        <v>44371.636110032363</v>
      </c>
      <c>
        <v>4199</v>
      </c>
      <c s="71">
        <v>5</v>
      </c>
      <c>
        <v>15</v>
      </c>
      <c s="71" t="str">
        <f t="shared" si="1004"/>
        <v>четверг</v>
      </c>
      <c s="71" t="str">
        <f>VLOOKUP(A32169,Подписчики!A:C,2,0)</f>
        <v>UTC+0</v>
      </c>
      <c s="71" t="str">
        <f t="shared" si="1005"/>
        <v>Запределами России</v>
      </c>
      <c s="71"/>
    </row>
    <row r="32170" spans="1:10" ht="15">
      <c r="A32170">
        <v>80283</v>
      </c>
      <c>
        <v>227953</v>
      </c>
      <c s="2">
        <v>44376.76070550162</v>
      </c>
      <c>
        <v>72841</v>
      </c>
      <c s="71">
        <v>3</v>
      </c>
      <c>
        <v>18</v>
      </c>
      <c s="71" t="str">
        <f t="shared" si="1004"/>
        <v>вторник</v>
      </c>
      <c s="71" t="str">
        <f>VLOOKUP(A32170,Подписчики!A:C,2,0)</f>
        <v>UTC+0</v>
      </c>
      <c s="71" t="str">
        <f t="shared" si="1005"/>
        <v>Запределами России</v>
      </c>
      <c s="71"/>
    </row>
    <row r="32171" spans="1:10" ht="15">
      <c r="A32171">
        <v>80283</v>
      </c>
      <c>
        <v>285641</v>
      </c>
      <c s="2">
        <v>44394.112002929774</v>
      </c>
      <c>
        <v>138209</v>
      </c>
      <c s="71">
        <v>7</v>
      </c>
      <c>
        <v>2</v>
      </c>
      <c s="71" t="str">
        <f t="shared" si="1004"/>
        <v>суббота</v>
      </c>
      <c s="71" t="str">
        <f>VLOOKUP(A32171,Подписчики!A:C,2,0)</f>
        <v>UTC+0</v>
      </c>
      <c s="71" t="str">
        <f t="shared" si="1005"/>
        <v>Запределами России</v>
      </c>
      <c s="71"/>
    </row>
    <row r="32172" spans="1:10" ht="15">
      <c r="A32172">
        <v>80283</v>
      </c>
      <c>
        <v>298733</v>
      </c>
      <c s="2">
        <v>44397.982388349512</v>
      </c>
      <c>
        <v>291304</v>
      </c>
      <c s="71">
        <v>3</v>
      </c>
      <c>
        <v>23</v>
      </c>
      <c s="71" t="str">
        <f t="shared" si="1004"/>
        <v>вторник</v>
      </c>
      <c s="71" t="str">
        <f>VLOOKUP(A32172,Подписчики!A:C,2,0)</f>
        <v>UTC+0</v>
      </c>
      <c s="71" t="str">
        <f t="shared" si="1005"/>
        <v>Запределами России</v>
      </c>
      <c s="71"/>
    </row>
    <row r="32173" spans="1:10" ht="15">
      <c r="A32173">
        <v>80283</v>
      </c>
      <c>
        <v>316413</v>
      </c>
      <c s="2">
        <v>44402.827048543688</v>
      </c>
      <c>
        <v>396686</v>
      </c>
      <c s="71">
        <v>1</v>
      </c>
      <c>
        <v>19</v>
      </c>
      <c s="71" t="str">
        <f t="shared" si="1004"/>
        <v>воскресенье</v>
      </c>
      <c s="71" t="str">
        <f>VLOOKUP(A32173,Подписчики!A:C,2,0)</f>
        <v>UTC+0</v>
      </c>
      <c s="71" t="str">
        <f t="shared" si="1005"/>
        <v>Запределами России</v>
      </c>
      <c s="71"/>
    </row>
    <row r="32174" spans="1:10" ht="15">
      <c r="A32174">
        <v>80283</v>
      </c>
      <c>
        <v>341498</v>
      </c>
      <c s="2">
        <v>44409.806756797996</v>
      </c>
      <c>
        <v>114057</v>
      </c>
      <c s="71">
        <v>1</v>
      </c>
      <c>
        <v>19</v>
      </c>
      <c s="71" t="str">
        <f t="shared" si="1004"/>
        <v>воскресенье</v>
      </c>
      <c s="71" t="str">
        <f>VLOOKUP(A32174,Подписчики!A:C,2,0)</f>
        <v>UTC+0</v>
      </c>
      <c s="71" t="str">
        <f t="shared" si="1005"/>
        <v>Запределами России</v>
      </c>
      <c s="71"/>
    </row>
    <row r="32175" spans="1:10" ht="15">
      <c r="A32175">
        <v>80283</v>
      </c>
      <c>
        <v>383861</v>
      </c>
      <c s="2">
        <v>44422.759087378639</v>
      </c>
      <c>
        <v>389883</v>
      </c>
      <c s="71">
        <v>7</v>
      </c>
      <c>
        <v>18</v>
      </c>
      <c s="71" t="str">
        <f t="shared" si="1004"/>
        <v>суббота</v>
      </c>
      <c s="71" t="str">
        <f>VLOOKUP(A32175,Подписчики!A:C,2,0)</f>
        <v>UTC+0</v>
      </c>
      <c s="71" t="str">
        <f t="shared" si="1005"/>
        <v>Запределами России</v>
      </c>
      <c s="71"/>
    </row>
    <row r="32176" spans="1:10" ht="15">
      <c r="A32176">
        <v>80283</v>
      </c>
      <c>
        <v>391755</v>
      </c>
      <c s="2">
        <v>44425.345000000001</v>
      </c>
      <c>
        <v>347393</v>
      </c>
      <c s="71">
        <v>3</v>
      </c>
      <c>
        <v>8</v>
      </c>
      <c s="71" t="str">
        <f t="shared" si="1004"/>
        <v>вторник</v>
      </c>
      <c s="71" t="str">
        <f>VLOOKUP(A32176,Подписчики!A:C,2,0)</f>
        <v>UTC+0</v>
      </c>
      <c s="71" t="str">
        <f t="shared" si="1005"/>
        <v>Запределами России</v>
      </c>
      <c s="71"/>
    </row>
    <row r="32177" spans="1:10" ht="15">
      <c r="A32177">
        <v>80283</v>
      </c>
      <c>
        <v>393333</v>
      </c>
      <c s="2">
        <v>44425.835139158575</v>
      </c>
      <c>
        <v>227775</v>
      </c>
      <c s="71">
        <v>3</v>
      </c>
      <c>
        <v>20</v>
      </c>
      <c s="71" t="str">
        <f t="shared" si="1004"/>
        <v>вторник</v>
      </c>
      <c s="71" t="str">
        <f>VLOOKUP(A32177,Подписчики!A:C,2,0)</f>
        <v>UTC+0</v>
      </c>
      <c s="71" t="str">
        <f t="shared" si="1005"/>
        <v>Запределами России</v>
      </c>
      <c s="71"/>
    </row>
    <row r="32178" spans="1:10" ht="15">
      <c r="A32178">
        <v>80283</v>
      </c>
      <c>
        <v>414675</v>
      </c>
      <c s="2">
        <v>44432.629637540456</v>
      </c>
      <c>
        <v>70091</v>
      </c>
      <c s="71">
        <v>3</v>
      </c>
      <c>
        <v>15</v>
      </c>
      <c s="71" t="str">
        <f t="shared" si="1004"/>
        <v>вторник</v>
      </c>
      <c s="71" t="str">
        <f>VLOOKUP(A32178,Подписчики!A:C,2,0)</f>
        <v>UTC+0</v>
      </c>
      <c s="71" t="str">
        <f t="shared" si="1005"/>
        <v>Запределами России</v>
      </c>
      <c s="71"/>
    </row>
    <row r="32179" spans="1:10" ht="15">
      <c r="A32179">
        <v>80283</v>
      </c>
      <c>
        <v>417689</v>
      </c>
      <c s="2">
        <v>44433.778504854366</v>
      </c>
      <c>
        <v>199629</v>
      </c>
      <c s="71">
        <v>4</v>
      </c>
      <c>
        <v>18</v>
      </c>
      <c s="71" t="str">
        <f t="shared" si="1004"/>
        <v>среда</v>
      </c>
      <c s="71" t="str">
        <f>VLOOKUP(A32179,Подписчики!A:C,2,0)</f>
        <v>UTC+0</v>
      </c>
      <c s="71" t="str">
        <f t="shared" si="1005"/>
        <v>Запределами России</v>
      </c>
      <c s="71"/>
    </row>
    <row r="32180" spans="1:10" ht="15">
      <c r="A32180">
        <v>80287</v>
      </c>
      <c>
        <v>108042</v>
      </c>
      <c s="2">
        <v>44342.882873786402</v>
      </c>
      <c>
        <v>242428</v>
      </c>
      <c s="71">
        <v>4</v>
      </c>
      <c>
        <v>21</v>
      </c>
      <c s="71" t="str">
        <f t="shared" si="1004"/>
        <v>среда</v>
      </c>
      <c s="71" t="str">
        <f>VLOOKUP(A32180,Подписчики!A:C,2,0)</f>
        <v>UTC+2</v>
      </c>
      <c s="71" t="str">
        <f t="shared" si="1005"/>
        <v>Калиниградское время</v>
      </c>
      <c s="71"/>
    </row>
    <row r="32181" spans="1:10" ht="15">
      <c r="A32181">
        <v>80287</v>
      </c>
      <c>
        <v>129489</v>
      </c>
      <c s="2">
        <v>44348.691935275077</v>
      </c>
      <c>
        <v>163865</v>
      </c>
      <c s="71">
        <v>3</v>
      </c>
      <c>
        <v>16</v>
      </c>
      <c s="71" t="str">
        <f t="shared" si="1004"/>
        <v>вторник</v>
      </c>
      <c s="71" t="str">
        <f>VLOOKUP(A32181,Подписчики!A:C,2,0)</f>
        <v>UTC+2</v>
      </c>
      <c s="71" t="str">
        <f t="shared" si="1005"/>
        <v>Калиниградское время</v>
      </c>
      <c s="71"/>
    </row>
    <row r="32182" spans="1:10" ht="15">
      <c r="A32182">
        <v>80287</v>
      </c>
      <c>
        <v>151641</v>
      </c>
      <c s="2">
        <v>44355.67089967637</v>
      </c>
      <c>
        <v>158978</v>
      </c>
      <c s="71">
        <v>3</v>
      </c>
      <c>
        <v>16</v>
      </c>
      <c s="71" t="str">
        <f t="shared" si="1004"/>
        <v>вторник</v>
      </c>
      <c s="71" t="str">
        <f>VLOOKUP(A32182,Подписчики!A:C,2,0)</f>
        <v>UTC+2</v>
      </c>
      <c s="71" t="str">
        <f t="shared" si="1005"/>
        <v>Калиниградское время</v>
      </c>
      <c s="71"/>
    </row>
    <row r="32183" spans="1:10" ht="15">
      <c r="A32183">
        <v>80287</v>
      </c>
      <c>
        <v>221096</v>
      </c>
      <c s="2">
        <v>44374.717825242718</v>
      </c>
      <c>
        <v>351192</v>
      </c>
      <c s="71">
        <v>1</v>
      </c>
      <c>
        <v>17</v>
      </c>
      <c s="71" t="str">
        <f t="shared" si="1004"/>
        <v>воскресенье</v>
      </c>
      <c s="71" t="str">
        <f>VLOOKUP(A32183,Подписчики!A:C,2,0)</f>
        <v>UTC+2</v>
      </c>
      <c s="71" t="str">
        <f t="shared" si="1005"/>
        <v>Калиниградское время</v>
      </c>
      <c s="71"/>
    </row>
    <row r="32184" spans="1:10" ht="15">
      <c r="A32184">
        <v>80287</v>
      </c>
      <c>
        <v>221899</v>
      </c>
      <c s="2">
        <v>44374.837566343042</v>
      </c>
      <c>
        <v>373415</v>
      </c>
      <c s="71">
        <v>1</v>
      </c>
      <c>
        <v>20</v>
      </c>
      <c s="71" t="str">
        <f t="shared" si="1004"/>
        <v>воскресенье</v>
      </c>
      <c s="71" t="str">
        <f>VLOOKUP(A32184,Подписчики!A:C,2,0)</f>
        <v>UTC+2</v>
      </c>
      <c s="71" t="str">
        <f t="shared" si="1005"/>
        <v>Калиниградское время</v>
      </c>
      <c s="71"/>
    </row>
    <row r="32185" spans="1:10" ht="15">
      <c r="A32185">
        <v>80287</v>
      </c>
      <c>
        <v>230254</v>
      </c>
      <c s="2">
        <v>44377.662809061483</v>
      </c>
      <c>
        <v>230507</v>
      </c>
      <c s="71">
        <v>4</v>
      </c>
      <c>
        <v>15</v>
      </c>
      <c s="71" t="str">
        <f t="shared" si="1004"/>
        <v>среда</v>
      </c>
      <c s="71" t="str">
        <f>VLOOKUP(A32185,Подписчики!A:C,2,0)</f>
        <v>UTC+2</v>
      </c>
      <c s="71" t="str">
        <f t="shared" si="1005"/>
        <v>Калиниградское время</v>
      </c>
      <c s="71"/>
    </row>
    <row r="32186" spans="1:10" ht="15">
      <c r="A32186">
        <v>80287</v>
      </c>
      <c>
        <v>242418</v>
      </c>
      <c s="2">
        <v>44380.858601941742</v>
      </c>
      <c>
        <v>154256</v>
      </c>
      <c s="71">
        <v>7</v>
      </c>
      <c>
        <v>20</v>
      </c>
      <c s="71" t="str">
        <f t="shared" si="1004"/>
        <v>суббота</v>
      </c>
      <c s="71" t="str">
        <f>VLOOKUP(A32186,Подписчики!A:C,2,0)</f>
        <v>UTC+2</v>
      </c>
      <c s="71" t="str">
        <f t="shared" si="1005"/>
        <v>Калиниградское время</v>
      </c>
      <c s="71"/>
    </row>
    <row r="32187" spans="1:10" ht="15">
      <c r="A32187">
        <v>80287</v>
      </c>
      <c>
        <v>255606</v>
      </c>
      <c s="2">
        <v>44385.722679611645</v>
      </c>
      <c>
        <v>301748</v>
      </c>
      <c s="71">
        <v>5</v>
      </c>
      <c>
        <v>17</v>
      </c>
      <c s="71" t="str">
        <f t="shared" si="1004"/>
        <v>четверг</v>
      </c>
      <c s="71" t="str">
        <f>VLOOKUP(A32187,Подписчики!A:C,2,0)</f>
        <v>UTC+2</v>
      </c>
      <c s="71" t="str">
        <f t="shared" si="1005"/>
        <v>Калиниградское время</v>
      </c>
      <c s="71"/>
    </row>
    <row r="32188" spans="1:10" ht="15">
      <c r="A32188">
        <v>80287</v>
      </c>
      <c>
        <v>297618</v>
      </c>
      <c s="2">
        <v>44397.719443365691</v>
      </c>
      <c>
        <v>411922</v>
      </c>
      <c s="71">
        <v>3</v>
      </c>
      <c>
        <v>17</v>
      </c>
      <c s="71" t="str">
        <f t="shared" si="1004"/>
        <v>вторник</v>
      </c>
      <c s="71" t="str">
        <f>VLOOKUP(A32188,Подписчики!A:C,2,0)</f>
        <v>UTC+2</v>
      </c>
      <c s="71" t="str">
        <f t="shared" si="1005"/>
        <v>Калиниградское время</v>
      </c>
      <c s="71"/>
    </row>
    <row r="32189" spans="1:10" ht="15">
      <c r="A32189">
        <v>80287</v>
      </c>
      <c>
        <v>361901</v>
      </c>
      <c s="2">
        <v>44415.899055016176</v>
      </c>
      <c>
        <v>157591</v>
      </c>
      <c s="71">
        <v>7</v>
      </c>
      <c>
        <v>21</v>
      </c>
      <c s="71" t="str">
        <f t="shared" si="1004"/>
        <v>суббота</v>
      </c>
      <c s="71" t="str">
        <f>VLOOKUP(A32189,Подписчики!A:C,2,0)</f>
        <v>UTC+2</v>
      </c>
      <c s="71" t="str">
        <f t="shared" si="1005"/>
        <v>Калиниградское время</v>
      </c>
      <c s="71"/>
    </row>
    <row r="32190" spans="1:10" ht="15">
      <c r="A32190">
        <v>80287</v>
      </c>
      <c>
        <v>386618</v>
      </c>
      <c s="2">
        <v>44423.525268608413</v>
      </c>
      <c>
        <v>333491</v>
      </c>
      <c s="71">
        <v>1</v>
      </c>
      <c>
        <v>12</v>
      </c>
      <c s="71" t="str">
        <f t="shared" si="1004"/>
        <v>воскресенье</v>
      </c>
      <c s="71" t="str">
        <f>VLOOKUP(A32190,Подписчики!A:C,2,0)</f>
        <v>UTC+2</v>
      </c>
      <c s="71" t="str">
        <f t="shared" si="1005"/>
        <v>Калиниградское время</v>
      </c>
      <c s="71"/>
    </row>
    <row r="32191" spans="1:10" ht="15">
      <c r="A32191">
        <v>80287</v>
      </c>
      <c>
        <v>403124</v>
      </c>
      <c s="2">
        <v>44429.029969176307</v>
      </c>
      <c>
        <v>425965</v>
      </c>
      <c s="71">
        <v>7</v>
      </c>
      <c>
        <v>0</v>
      </c>
      <c s="71" t="str">
        <f t="shared" si="1004"/>
        <v>суббота</v>
      </c>
      <c s="71" t="str">
        <f>VLOOKUP(A32191,Подписчики!A:C,2,0)</f>
        <v>UTC+2</v>
      </c>
      <c s="71" t="str">
        <f t="shared" si="1005"/>
        <v>Калиниградское время</v>
      </c>
      <c s="71"/>
    </row>
    <row r="32192" spans="1:10" ht="15">
      <c r="A32192">
        <v>80294</v>
      </c>
      <c>
        <v>103803</v>
      </c>
      <c s="2">
        <v>44341.52081877023</v>
      </c>
      <c>
        <v>48930</v>
      </c>
      <c s="71">
        <v>3</v>
      </c>
      <c>
        <v>12</v>
      </c>
      <c s="71" t="str">
        <f t="shared" si="1004"/>
        <v>вторник</v>
      </c>
      <c s="71" t="str">
        <f>VLOOKUP(A32192,Подписчики!A:C,2,0)</f>
        <v>UTC+3</v>
      </c>
      <c s="71" t="str">
        <f t="shared" si="1005"/>
        <v>Московское время</v>
      </c>
      <c s="71"/>
    </row>
    <row r="32193" spans="1:10" ht="15">
      <c r="A32193">
        <v>80294</v>
      </c>
      <c>
        <v>106955</v>
      </c>
      <c s="2">
        <v>44342.706902912621</v>
      </c>
      <c>
        <v>347008</v>
      </c>
      <c s="71">
        <v>4</v>
      </c>
      <c>
        <v>16</v>
      </c>
      <c s="71" t="str">
        <f t="shared" si="1004"/>
        <v>среда</v>
      </c>
      <c s="71" t="str">
        <f>VLOOKUP(A32193,Подписчики!A:C,2,0)</f>
        <v>UTC+3</v>
      </c>
      <c s="71" t="str">
        <f t="shared" si="1005"/>
        <v>Московское время</v>
      </c>
      <c s="71"/>
    </row>
    <row r="32194" spans="1:10" ht="15">
      <c r="A32194">
        <v>80294</v>
      </c>
      <c>
        <v>158168</v>
      </c>
      <c s="2">
        <v>44357.784572815537</v>
      </c>
      <c>
        <v>325852</v>
      </c>
      <c s="71">
        <v>5</v>
      </c>
      <c>
        <v>18</v>
      </c>
      <c s="71" t="str">
        <f t="shared" si="1004"/>
        <v>четверг</v>
      </c>
      <c s="71" t="str">
        <f>VLOOKUP(A32194,Подписчики!A:C,2,0)</f>
        <v>UTC+3</v>
      </c>
      <c s="71" t="str">
        <f t="shared" si="1005"/>
        <v>Московское время</v>
      </c>
      <c s="71"/>
    </row>
    <row r="32195" spans="1:10" ht="15">
      <c r="A32195">
        <v>80294</v>
      </c>
      <c>
        <v>226525</v>
      </c>
      <c s="2">
        <v>44376.506255663429</v>
      </c>
      <c>
        <v>155428</v>
      </c>
      <c s="71">
        <v>3</v>
      </c>
      <c>
        <v>12</v>
      </c>
      <c s="71" t="str">
        <f t="shared" si="1006" ref="G32195:G32258">TEXT(C32195,"дддд")</f>
        <v>вторник</v>
      </c>
      <c s="71" t="str">
        <f>VLOOKUP(A32195,Подписчики!A:C,2,0)</f>
        <v>UTC+3</v>
      </c>
      <c s="71" t="str">
        <f t="shared" si="1007" ref="I32195:I32258">IF(H32195="UTC+1","Центральноевропейское время",IF(H32195="UTC+2","Калиниградское время",IF(H32195="UTC+3","Московское время",IF(H32195="UTC+4","Самарское время",IF(H32195="UTC+5","Екатеринбургское время",IF(H32195="UTC+6","Омское время",IF(H32195="UTC+7","Красноярское время",IF(H32195="UTC+8","Иркутское время",IF(H32195="UTC+9","Якутское время",IF(H32195="UTC+10","Владивостокское время",IF(H32195="UTC+11","Магаданское время",IF(H32195="UTC+12","Камчатское время",IF(H32195="UTC+0","Запределами России",IF(H32195="UTC-1","Запределами России",IF(H32195="UTC-2","Запределами России",IF(H32195="UTC-3","Запределами России",IF(H32195="UTC-4","Запределами России",IF(H32195="UTC-5","Запределами России",IF(H32195="UTC-6","Запределами России",IF(H32195="UTC-7","Запределами России",IF(H32195="UTC-8","Запределами России",IF(H32195="UTC-9","Запределами России",0))))))))))))))))))))))</f>
        <v>Московское время</v>
      </c>
      <c s="71"/>
    </row>
    <row r="32196" spans="1:10" ht="15">
      <c r="A32196">
        <v>80294</v>
      </c>
      <c>
        <v>255565</v>
      </c>
      <c s="2">
        <v>44385.716611650489</v>
      </c>
      <c>
        <v>381584</v>
      </c>
      <c s="71">
        <v>5</v>
      </c>
      <c>
        <v>17</v>
      </c>
      <c s="71" t="str">
        <f t="shared" si="1006"/>
        <v>четверг</v>
      </c>
      <c s="71" t="str">
        <f>VLOOKUP(A32196,Подписчики!A:C,2,0)</f>
        <v>UTC+3</v>
      </c>
      <c s="71" t="str">
        <f t="shared" si="1007"/>
        <v>Московское время</v>
      </c>
      <c s="71"/>
    </row>
    <row r="32197" spans="1:10" ht="15">
      <c r="A32197">
        <v>80294</v>
      </c>
      <c>
        <v>264087</v>
      </c>
      <c s="2">
        <v>44387.748974110029</v>
      </c>
      <c>
        <v>39621</v>
      </c>
      <c s="71">
        <v>7</v>
      </c>
      <c>
        <v>17</v>
      </c>
      <c s="71" t="str">
        <f t="shared" si="1006"/>
        <v>суббота</v>
      </c>
      <c s="71" t="str">
        <f>VLOOKUP(A32197,Подписчики!A:C,2,0)</f>
        <v>UTC+3</v>
      </c>
      <c s="71" t="str">
        <f t="shared" si="1007"/>
        <v>Московское время</v>
      </c>
      <c s="71"/>
    </row>
    <row r="32198" spans="1:10" ht="15">
      <c r="A32198">
        <v>80294</v>
      </c>
      <c>
        <v>339871</v>
      </c>
      <c s="2">
        <v>44409.555772576066</v>
      </c>
      <c>
        <v>88863</v>
      </c>
      <c s="71">
        <v>1</v>
      </c>
      <c>
        <v>13</v>
      </c>
      <c s="71" t="str">
        <f t="shared" si="1006"/>
        <v>воскресенье</v>
      </c>
      <c s="71" t="str">
        <f>VLOOKUP(A32198,Подписчики!A:C,2,0)</f>
        <v>UTC+3</v>
      </c>
      <c s="71" t="str">
        <f t="shared" si="1007"/>
        <v>Московское время</v>
      </c>
      <c s="71"/>
    </row>
    <row r="32199" spans="1:10" ht="15">
      <c r="A32199">
        <v>80294</v>
      </c>
      <c>
        <v>370968</v>
      </c>
      <c s="2">
        <v>44418.75221035599</v>
      </c>
      <c>
        <v>182984</v>
      </c>
      <c s="71">
        <v>3</v>
      </c>
      <c>
        <v>18</v>
      </c>
      <c s="71" t="str">
        <f t="shared" si="1006"/>
        <v>вторник</v>
      </c>
      <c s="71" t="str">
        <f>VLOOKUP(A32199,Подписчики!A:C,2,0)</f>
        <v>UTC+3</v>
      </c>
      <c s="71" t="str">
        <f t="shared" si="1007"/>
        <v>Московское время</v>
      </c>
      <c s="71"/>
    </row>
    <row r="32200" spans="1:10" ht="15">
      <c r="A32200">
        <v>80294</v>
      </c>
      <c>
        <v>405302</v>
      </c>
      <c s="2">
        <v>44429.674540453074</v>
      </c>
      <c>
        <v>230507</v>
      </c>
      <c s="71">
        <v>7</v>
      </c>
      <c>
        <v>16</v>
      </c>
      <c s="71" t="str">
        <f t="shared" si="1006"/>
        <v>суббота</v>
      </c>
      <c s="71" t="str">
        <f>VLOOKUP(A32200,Подписчики!A:C,2,0)</f>
        <v>UTC+3</v>
      </c>
      <c s="71" t="str">
        <f t="shared" si="1007"/>
        <v>Московское время</v>
      </c>
      <c s="71"/>
    </row>
    <row r="32201" spans="1:10" ht="15">
      <c r="A32201">
        <v>80294</v>
      </c>
      <c>
        <v>422475</v>
      </c>
      <c s="2">
        <v>44436.514267403181</v>
      </c>
      <c>
        <v>227775</v>
      </c>
      <c s="71">
        <v>7</v>
      </c>
      <c>
        <v>12</v>
      </c>
      <c s="71" t="str">
        <f t="shared" si="1006"/>
        <v>суббота</v>
      </c>
      <c s="71" t="str">
        <f>VLOOKUP(A32201,Подписчики!A:C,2,0)</f>
        <v>UTC+3</v>
      </c>
      <c s="71" t="str">
        <f t="shared" si="1007"/>
        <v>Московское время</v>
      </c>
      <c s="71"/>
    </row>
    <row r="32202" spans="1:10" ht="15">
      <c r="A32202">
        <v>80319</v>
      </c>
      <c>
        <v>37690</v>
      </c>
      <c s="2">
        <v>44316.863456310675</v>
      </c>
      <c>
        <v>182676</v>
      </c>
      <c s="71">
        <v>6</v>
      </c>
      <c>
        <v>20</v>
      </c>
      <c s="71" t="str">
        <f t="shared" si="1006"/>
        <v>пятница</v>
      </c>
      <c s="71" t="str">
        <f>VLOOKUP(A32202,Подписчики!A:C,2,0)</f>
        <v>UTC+2</v>
      </c>
      <c s="71" t="str">
        <f t="shared" si="1007"/>
        <v>Калиниградское время</v>
      </c>
      <c s="71"/>
    </row>
    <row r="32203" spans="1:10" ht="15">
      <c r="A32203">
        <v>80319</v>
      </c>
      <c>
        <v>46183</v>
      </c>
      <c s="2">
        <v>44320.475106796112</v>
      </c>
      <c>
        <v>477440</v>
      </c>
      <c s="71">
        <v>3</v>
      </c>
      <c>
        <v>11</v>
      </c>
      <c s="71" t="str">
        <f t="shared" si="1006"/>
        <v>вторник</v>
      </c>
      <c s="71" t="str">
        <f>VLOOKUP(A32203,Подписчики!A:C,2,0)</f>
        <v>UTC+2</v>
      </c>
      <c s="71" t="str">
        <f t="shared" si="1007"/>
        <v>Калиниградское время</v>
      </c>
      <c s="71"/>
    </row>
    <row r="32204" spans="1:10" ht="15">
      <c r="A32204">
        <v>80319</v>
      </c>
      <c>
        <v>57054</v>
      </c>
      <c s="2">
        <v>44324.968634304205</v>
      </c>
      <c>
        <v>183290</v>
      </c>
      <c s="71">
        <v>7</v>
      </c>
      <c>
        <v>23</v>
      </c>
      <c s="71" t="str">
        <f t="shared" si="1006"/>
        <v>суббота</v>
      </c>
      <c s="71" t="str">
        <f>VLOOKUP(A32204,Подписчики!A:C,2,0)</f>
        <v>UTC+2</v>
      </c>
      <c s="71" t="str">
        <f t="shared" si="1007"/>
        <v>Калиниградское время</v>
      </c>
      <c s="71"/>
    </row>
    <row r="32205" spans="1:10" ht="15">
      <c r="A32205">
        <v>80319</v>
      </c>
      <c>
        <v>58474</v>
      </c>
      <c s="2">
        <v>44325.625592233009</v>
      </c>
      <c>
        <v>178403</v>
      </c>
      <c s="71">
        <v>1</v>
      </c>
      <c>
        <v>15</v>
      </c>
      <c s="71" t="str">
        <f t="shared" si="1006"/>
        <v>воскресенье</v>
      </c>
      <c s="71" t="str">
        <f>VLOOKUP(A32205,Подписчики!A:C,2,0)</f>
        <v>UTC+2</v>
      </c>
      <c s="71" t="str">
        <f t="shared" si="1007"/>
        <v>Калиниградское время</v>
      </c>
      <c s="71"/>
    </row>
    <row r="32206" spans="1:10" ht="15">
      <c r="A32206">
        <v>80319</v>
      </c>
      <c>
        <v>85077</v>
      </c>
      <c s="2">
        <v>44335.735624595465</v>
      </c>
      <c>
        <v>172536</v>
      </c>
      <c s="71">
        <v>4</v>
      </c>
      <c>
        <v>17</v>
      </c>
      <c s="71" t="str">
        <f t="shared" si="1006"/>
        <v>среда</v>
      </c>
      <c s="71" t="str">
        <f>VLOOKUP(A32206,Подписчики!A:C,2,0)</f>
        <v>UTC+2</v>
      </c>
      <c s="71" t="str">
        <f t="shared" si="1007"/>
        <v>Калиниградское время</v>
      </c>
      <c s="71"/>
    </row>
    <row r="32207" spans="1:10" ht="15">
      <c r="A32207">
        <v>80319</v>
      </c>
      <c>
        <v>85584</v>
      </c>
      <c s="2">
        <v>44335.842420711975</v>
      </c>
      <c>
        <v>379466</v>
      </c>
      <c s="71">
        <v>4</v>
      </c>
      <c>
        <v>20</v>
      </c>
      <c s="71" t="str">
        <f t="shared" si="1006"/>
        <v>среда</v>
      </c>
      <c s="71" t="str">
        <f>VLOOKUP(A32207,Подписчики!A:C,2,0)</f>
        <v>UTC+2</v>
      </c>
      <c s="71" t="str">
        <f t="shared" si="1007"/>
        <v>Калиниградское время</v>
      </c>
      <c s="71"/>
    </row>
    <row r="32208" spans="1:10" ht="15">
      <c r="A32208">
        <v>80319</v>
      </c>
      <c>
        <v>87822</v>
      </c>
      <c s="2">
        <v>44336.871546925562</v>
      </c>
      <c>
        <v>182191</v>
      </c>
      <c s="71">
        <v>5</v>
      </c>
      <c>
        <v>20</v>
      </c>
      <c s="71" t="str">
        <f t="shared" si="1006"/>
        <v>четверг</v>
      </c>
      <c s="71" t="str">
        <f>VLOOKUP(A32208,Подписчики!A:C,2,0)</f>
        <v>UTC+2</v>
      </c>
      <c s="71" t="str">
        <f t="shared" si="1007"/>
        <v>Калиниградское время</v>
      </c>
      <c s="71"/>
    </row>
    <row r="32209" spans="1:10" ht="15">
      <c r="A32209">
        <v>80319</v>
      </c>
      <c>
        <v>94458</v>
      </c>
      <c s="2">
        <v>44338.651482200643</v>
      </c>
      <c>
        <v>241927</v>
      </c>
      <c s="71">
        <v>7</v>
      </c>
      <c>
        <v>15</v>
      </c>
      <c s="71" t="str">
        <f t="shared" si="1006"/>
        <v>суббота</v>
      </c>
      <c s="71" t="str">
        <f>VLOOKUP(A32209,Подписчики!A:C,2,0)</f>
        <v>UTC+2</v>
      </c>
      <c s="71" t="str">
        <f t="shared" si="1007"/>
        <v>Калиниградское время</v>
      </c>
      <c s="71"/>
    </row>
    <row r="32210" spans="1:10" ht="15">
      <c r="A32210">
        <v>80319</v>
      </c>
      <c>
        <v>131595</v>
      </c>
      <c s="2">
        <v>44349.581902912621</v>
      </c>
      <c>
        <v>410033</v>
      </c>
      <c s="71">
        <v>4</v>
      </c>
      <c>
        <v>13</v>
      </c>
      <c s="71" t="str">
        <f t="shared" si="1006"/>
        <v>среда</v>
      </c>
      <c s="71" t="str">
        <f>VLOOKUP(A32210,Подписчики!A:C,2,0)</f>
        <v>UTC+2</v>
      </c>
      <c s="71" t="str">
        <f t="shared" si="1007"/>
        <v>Калиниградское время</v>
      </c>
      <c s="71"/>
    </row>
    <row r="32211" spans="1:10" ht="15">
      <c r="A32211">
        <v>80319</v>
      </c>
      <c>
        <v>160043</v>
      </c>
      <c s="2">
        <v>44358.561666666661</v>
      </c>
      <c>
        <v>189009</v>
      </c>
      <c s="71">
        <v>6</v>
      </c>
      <c>
        <v>13</v>
      </c>
      <c s="71" t="str">
        <f t="shared" si="1006"/>
        <v>пятница</v>
      </c>
      <c s="71" t="str">
        <f>VLOOKUP(A32211,Подписчики!A:C,2,0)</f>
        <v>UTC+2</v>
      </c>
      <c s="71" t="str">
        <f t="shared" si="1007"/>
        <v>Калиниградское время</v>
      </c>
      <c s="71"/>
    </row>
    <row r="32212" spans="1:10" ht="15">
      <c r="A32212">
        <v>80319</v>
      </c>
      <c>
        <v>163724</v>
      </c>
      <c s="2">
        <v>44359.133213293862</v>
      </c>
      <c>
        <v>451057</v>
      </c>
      <c s="71">
        <v>7</v>
      </c>
      <c>
        <v>3</v>
      </c>
      <c s="71" t="str">
        <f t="shared" si="1006"/>
        <v>суббота</v>
      </c>
      <c s="71" t="str">
        <f>VLOOKUP(A32212,Подписчики!A:C,2,0)</f>
        <v>UTC+2</v>
      </c>
      <c s="71" t="str">
        <f t="shared" si="1007"/>
        <v>Калиниградское время</v>
      </c>
      <c s="71"/>
    </row>
    <row r="32213" spans="1:10" ht="15">
      <c r="A32213">
        <v>80319</v>
      </c>
      <c>
        <v>179649</v>
      </c>
      <c s="2">
        <v>44363.761514563106</v>
      </c>
      <c>
        <v>359800</v>
      </c>
      <c s="71">
        <v>4</v>
      </c>
      <c>
        <v>18</v>
      </c>
      <c s="71" t="str">
        <f t="shared" si="1006"/>
        <v>среда</v>
      </c>
      <c s="71" t="str">
        <f>VLOOKUP(A32213,Подписчики!A:C,2,0)</f>
        <v>UTC+2</v>
      </c>
      <c s="71" t="str">
        <f t="shared" si="1007"/>
        <v>Калиниградское время</v>
      </c>
      <c s="71"/>
    </row>
    <row r="32214" spans="1:10" ht="15">
      <c r="A32214">
        <v>80319</v>
      </c>
      <c>
        <v>180725</v>
      </c>
      <c s="2">
        <v>44364.02041423948</v>
      </c>
      <c>
        <v>118549</v>
      </c>
      <c s="71">
        <v>5</v>
      </c>
      <c>
        <v>0</v>
      </c>
      <c s="71" t="str">
        <f t="shared" si="1006"/>
        <v>четверг</v>
      </c>
      <c s="71" t="str">
        <f>VLOOKUP(A32214,Подписчики!A:C,2,0)</f>
        <v>UTC+2</v>
      </c>
      <c s="71" t="str">
        <f t="shared" si="1007"/>
        <v>Калиниградское время</v>
      </c>
      <c s="71"/>
    </row>
    <row r="32215" spans="1:10" ht="15">
      <c r="A32215">
        <v>80319</v>
      </c>
      <c>
        <v>187820</v>
      </c>
      <c s="2">
        <v>44365.923326860837</v>
      </c>
      <c>
        <v>5151</v>
      </c>
      <c s="71">
        <v>6</v>
      </c>
      <c>
        <v>22</v>
      </c>
      <c s="71" t="str">
        <f t="shared" si="1006"/>
        <v>пятница</v>
      </c>
      <c s="71" t="str">
        <f>VLOOKUP(A32215,Подписчики!A:C,2,0)</f>
        <v>UTC+2</v>
      </c>
      <c s="71" t="str">
        <f t="shared" si="1007"/>
        <v>Калиниградское время</v>
      </c>
      <c s="71"/>
    </row>
    <row r="32216" spans="1:10" ht="15">
      <c r="A32216">
        <v>80319</v>
      </c>
      <c>
        <v>203175</v>
      </c>
      <c s="2">
        <v>44369.936271844657</v>
      </c>
      <c>
        <v>298988</v>
      </c>
      <c s="71">
        <v>3</v>
      </c>
      <c>
        <v>22</v>
      </c>
      <c s="71" t="str">
        <f t="shared" si="1006"/>
        <v>вторник</v>
      </c>
      <c s="71" t="str">
        <f>VLOOKUP(A32216,Подписчики!A:C,2,0)</f>
        <v>UTC+2</v>
      </c>
      <c s="71" t="str">
        <f t="shared" si="1007"/>
        <v>Калиниградское время</v>
      </c>
      <c s="71"/>
    </row>
    <row r="32217" spans="1:10" ht="15">
      <c r="A32217">
        <v>80319</v>
      </c>
      <c>
        <v>222794</v>
      </c>
      <c s="2">
        <v>44374.976724919092</v>
      </c>
      <c>
        <v>230507</v>
      </c>
      <c s="71">
        <v>1</v>
      </c>
      <c>
        <v>23</v>
      </c>
      <c s="71" t="str">
        <f t="shared" si="1006"/>
        <v>воскресенье</v>
      </c>
      <c s="71" t="str">
        <f>VLOOKUP(A32217,Подписчики!A:C,2,0)</f>
        <v>UTC+2</v>
      </c>
      <c s="71" t="str">
        <f t="shared" si="1007"/>
        <v>Калиниградское время</v>
      </c>
      <c s="71"/>
    </row>
    <row r="32218" spans="1:10" ht="15">
      <c r="A32218">
        <v>80319</v>
      </c>
      <c>
        <v>224083</v>
      </c>
      <c s="2">
        <v>44375.620737864076</v>
      </c>
      <c>
        <v>317329</v>
      </c>
      <c s="71">
        <v>2</v>
      </c>
      <c>
        <v>14</v>
      </c>
      <c s="71" t="str">
        <f t="shared" si="1006"/>
        <v>понедельник</v>
      </c>
      <c s="71" t="str">
        <f>VLOOKUP(A32218,Подписчики!A:C,2,0)</f>
        <v>UTC+2</v>
      </c>
      <c s="71" t="str">
        <f t="shared" si="1007"/>
        <v>Калиниградское время</v>
      </c>
      <c s="71"/>
    </row>
    <row r="32219" spans="1:10" ht="15">
      <c r="A32219">
        <v>80319</v>
      </c>
      <c>
        <v>273019</v>
      </c>
      <c s="2">
        <v>44390.188666666661</v>
      </c>
      <c>
        <v>31749</v>
      </c>
      <c s="71">
        <v>3</v>
      </c>
      <c>
        <v>4</v>
      </c>
      <c s="71" t="str">
        <f t="shared" si="1006"/>
        <v>вторник</v>
      </c>
      <c s="71" t="str">
        <f>VLOOKUP(A32219,Подписчики!A:C,2,0)</f>
        <v>UTC+2</v>
      </c>
      <c s="71" t="str">
        <f t="shared" si="1007"/>
        <v>Калиниградское время</v>
      </c>
      <c s="71"/>
    </row>
    <row r="32220" spans="1:10" ht="15">
      <c r="A32220">
        <v>80319</v>
      </c>
      <c>
        <v>280576</v>
      </c>
      <c s="2">
        <v>44392.748569579286</v>
      </c>
      <c>
        <v>97294</v>
      </c>
      <c s="71">
        <v>5</v>
      </c>
      <c>
        <v>17</v>
      </c>
      <c s="71" t="str">
        <f t="shared" si="1006"/>
        <v>четверг</v>
      </c>
      <c s="71" t="str">
        <f>VLOOKUP(A32220,Подписчики!A:C,2,0)</f>
        <v>UTC+2</v>
      </c>
      <c s="71" t="str">
        <f t="shared" si="1007"/>
        <v>Калиниградское время</v>
      </c>
      <c s="71"/>
    </row>
    <row r="32221" spans="1:10" ht="15">
      <c r="A32221">
        <v>80319</v>
      </c>
      <c>
        <v>286125</v>
      </c>
      <c s="2">
        <v>44394.304361095004</v>
      </c>
      <c>
        <v>251150</v>
      </c>
      <c s="71">
        <v>7</v>
      </c>
      <c>
        <v>7</v>
      </c>
      <c s="71" t="str">
        <f t="shared" si="1006"/>
        <v>суббота</v>
      </c>
      <c s="71" t="str">
        <f>VLOOKUP(A32221,Подписчики!A:C,2,0)</f>
        <v>UTC+2</v>
      </c>
      <c s="71" t="str">
        <f t="shared" si="1007"/>
        <v>Калиниградское время</v>
      </c>
      <c s="71"/>
    </row>
    <row r="32222" spans="1:10" ht="15">
      <c r="A32222">
        <v>80319</v>
      </c>
      <c>
        <v>305586</v>
      </c>
      <c s="2">
        <v>44400.546304207121</v>
      </c>
      <c>
        <v>143150</v>
      </c>
      <c s="71">
        <v>6</v>
      </c>
      <c>
        <v>13</v>
      </c>
      <c s="71" t="str">
        <f t="shared" si="1006"/>
        <v>пятница</v>
      </c>
      <c s="71" t="str">
        <f>VLOOKUP(A32222,Подписчики!A:C,2,0)</f>
        <v>UTC+2</v>
      </c>
      <c s="71" t="str">
        <f t="shared" si="1007"/>
        <v>Калиниградское время</v>
      </c>
      <c s="71"/>
    </row>
    <row r="32223" spans="1:10" ht="15">
      <c r="A32223">
        <v>80319</v>
      </c>
      <c>
        <v>335025</v>
      </c>
      <c s="2">
        <v>44408.619119741095</v>
      </c>
      <c>
        <v>108961</v>
      </c>
      <c s="71">
        <v>7</v>
      </c>
      <c>
        <v>14</v>
      </c>
      <c s="71" t="str">
        <f t="shared" si="1006"/>
        <v>суббота</v>
      </c>
      <c s="71" t="str">
        <f>VLOOKUP(A32223,Подписчики!A:C,2,0)</f>
        <v>UTC+2</v>
      </c>
      <c s="71" t="str">
        <f t="shared" si="1007"/>
        <v>Калиниградское время</v>
      </c>
      <c s="71"/>
    </row>
    <row r="32224" spans="1:10" ht="15">
      <c r="A32224">
        <v>80319</v>
      </c>
      <c>
        <v>353732</v>
      </c>
      <c s="2">
        <v>44414.05601294498</v>
      </c>
      <c>
        <v>230507</v>
      </c>
      <c s="71">
        <v>6</v>
      </c>
      <c>
        <v>1</v>
      </c>
      <c s="71" t="str">
        <f t="shared" si="1006"/>
        <v>пятница</v>
      </c>
      <c s="71" t="str">
        <f>VLOOKUP(A32224,Подписчики!A:C,2,0)</f>
        <v>UTC+2</v>
      </c>
      <c s="71" t="str">
        <f t="shared" si="1007"/>
        <v>Калиниградское время</v>
      </c>
      <c s="71"/>
    </row>
    <row r="32225" spans="1:10" ht="15">
      <c r="A32225">
        <v>80319</v>
      </c>
      <c>
        <v>371576</v>
      </c>
      <c s="2">
        <v>44418.869928802589</v>
      </c>
      <c>
        <v>123413</v>
      </c>
      <c s="71">
        <v>3</v>
      </c>
      <c>
        <v>20</v>
      </c>
      <c s="71" t="str">
        <f t="shared" si="1006"/>
        <v>вторник</v>
      </c>
      <c s="71" t="str">
        <f>VLOOKUP(A32225,Подписчики!A:C,2,0)</f>
        <v>UTC+2</v>
      </c>
      <c s="71" t="str">
        <f t="shared" si="1007"/>
        <v>Калиниградское время</v>
      </c>
      <c s="71"/>
    </row>
    <row r="32226" spans="1:10" ht="15">
      <c r="A32226">
        <v>80319</v>
      </c>
      <c>
        <v>387050</v>
      </c>
      <c s="2">
        <v>44423.623666666666</v>
      </c>
      <c>
        <v>392070</v>
      </c>
      <c s="71">
        <v>1</v>
      </c>
      <c>
        <v>14</v>
      </c>
      <c s="71" t="str">
        <f t="shared" si="1006"/>
        <v>воскресенье</v>
      </c>
      <c s="71" t="str">
        <f>VLOOKUP(A32226,Подписчики!A:C,2,0)</f>
        <v>UTC+2</v>
      </c>
      <c s="71" t="str">
        <f t="shared" si="1007"/>
        <v>Калиниградское время</v>
      </c>
      <c s="71"/>
    </row>
    <row r="32227" spans="1:10" ht="15">
      <c r="A32227">
        <v>80319</v>
      </c>
      <c>
        <v>408863</v>
      </c>
      <c s="2">
        <v>44430.596466019415</v>
      </c>
      <c>
        <v>313853</v>
      </c>
      <c s="71">
        <v>1</v>
      </c>
      <c>
        <v>14</v>
      </c>
      <c s="71" t="str">
        <f t="shared" si="1006"/>
        <v>воскресенье</v>
      </c>
      <c s="71" t="str">
        <f>VLOOKUP(A32227,Подписчики!A:C,2,0)</f>
        <v>UTC+2</v>
      </c>
      <c s="71" t="str">
        <f t="shared" si="1007"/>
        <v>Калиниградское время</v>
      </c>
      <c s="71"/>
    </row>
    <row r="32228" spans="1:10" ht="15">
      <c r="A32228">
        <v>80336</v>
      </c>
      <c>
        <v>59633</v>
      </c>
      <c s="2">
        <v>44325.842016181232</v>
      </c>
      <c>
        <v>232170</v>
      </c>
      <c s="71">
        <v>1</v>
      </c>
      <c>
        <v>20</v>
      </c>
      <c s="71" t="str">
        <f t="shared" si="1006"/>
        <v>воскресенье</v>
      </c>
      <c s="71" t="str">
        <f>VLOOKUP(A32228,Подписчики!A:C,2,0)</f>
        <v>UTC+1</v>
      </c>
      <c s="71" t="str">
        <f t="shared" si="1007"/>
        <v>Центральноевропейское время</v>
      </c>
      <c s="71"/>
    </row>
    <row r="32229" spans="1:10" ht="15">
      <c r="A32229">
        <v>80336</v>
      </c>
      <c>
        <v>63402</v>
      </c>
      <c s="2">
        <v>44327.65269579288</v>
      </c>
      <c>
        <v>250115</v>
      </c>
      <c s="71">
        <v>3</v>
      </c>
      <c>
        <v>15</v>
      </c>
      <c s="71" t="str">
        <f t="shared" si="1006"/>
        <v>вторник</v>
      </c>
      <c s="71" t="str">
        <f>VLOOKUP(A32229,Подписчики!A:C,2,0)</f>
        <v>UTC+1</v>
      </c>
      <c s="71" t="str">
        <f t="shared" si="1007"/>
        <v>Центральноевропейское время</v>
      </c>
      <c s="71"/>
    </row>
    <row r="32230" spans="1:10" ht="15">
      <c r="A32230">
        <v>80336</v>
      </c>
      <c>
        <v>72234</v>
      </c>
      <c s="2">
        <v>44330.998974110036</v>
      </c>
      <c>
        <v>369308</v>
      </c>
      <c s="71">
        <v>6</v>
      </c>
      <c>
        <v>23</v>
      </c>
      <c s="71" t="str">
        <f t="shared" si="1006"/>
        <v>пятница</v>
      </c>
      <c s="71" t="str">
        <f>VLOOKUP(A32230,Подписчики!A:C,2,0)</f>
        <v>UTC+1</v>
      </c>
      <c s="71" t="str">
        <f t="shared" si="1007"/>
        <v>Центральноевропейское время</v>
      </c>
      <c s="71"/>
    </row>
    <row r="32231" spans="1:10" ht="15">
      <c r="A32231">
        <v>80336</v>
      </c>
      <c>
        <v>97373</v>
      </c>
      <c s="2">
        <v>44339.40058595538</v>
      </c>
      <c>
        <v>70091</v>
      </c>
      <c s="71">
        <v>1</v>
      </c>
      <c>
        <v>9</v>
      </c>
      <c s="71" t="str">
        <f t="shared" si="1006"/>
        <v>воскресенье</v>
      </c>
      <c s="71" t="str">
        <f>VLOOKUP(A32231,Подписчики!A:C,2,0)</f>
        <v>UTC+1</v>
      </c>
      <c s="71" t="str">
        <f t="shared" si="1007"/>
        <v>Центральноевропейское время</v>
      </c>
      <c s="71"/>
    </row>
    <row r="32232" spans="1:10" ht="15">
      <c r="A32232">
        <v>80342</v>
      </c>
      <c>
        <v>336835</v>
      </c>
      <c s="2">
        <v>44408.831498381878</v>
      </c>
      <c>
        <v>158978</v>
      </c>
      <c s="71">
        <v>7</v>
      </c>
      <c>
        <v>19</v>
      </c>
      <c s="71" t="str">
        <f t="shared" si="1006"/>
        <v>суббота</v>
      </c>
      <c s="71" t="str">
        <f>VLOOKUP(A32232,Подписчики!A:C,2,0)</f>
        <v>UTC+3</v>
      </c>
      <c s="71" t="str">
        <f t="shared" si="1007"/>
        <v>Московское время</v>
      </c>
      <c s="71"/>
    </row>
    <row r="32233" spans="1:10" ht="15">
      <c r="A32233">
        <v>80342</v>
      </c>
      <c>
        <v>341194</v>
      </c>
      <c s="2">
        <v>44409.753828478963</v>
      </c>
      <c>
        <v>370960</v>
      </c>
      <c s="71">
        <v>1</v>
      </c>
      <c>
        <v>18</v>
      </c>
      <c s="71" t="str">
        <f t="shared" si="1006"/>
        <v>воскресенье</v>
      </c>
      <c s="71" t="str">
        <f>VLOOKUP(A32233,Подписчики!A:C,2,0)</f>
        <v>UTC+3</v>
      </c>
      <c s="71" t="str">
        <f t="shared" si="1007"/>
        <v>Московское время</v>
      </c>
      <c s="71"/>
    </row>
    <row r="32234" spans="1:10" ht="15">
      <c r="A32234">
        <v>80342</v>
      </c>
      <c>
        <v>366126</v>
      </c>
      <c s="2">
        <v>44416.884896440126</v>
      </c>
      <c>
        <v>127233</v>
      </c>
      <c s="71">
        <v>1</v>
      </c>
      <c>
        <v>21</v>
      </c>
      <c s="71" t="str">
        <f t="shared" si="1006"/>
        <v>воскресенье</v>
      </c>
      <c s="71" t="str">
        <f>VLOOKUP(A32234,Подписчики!A:C,2,0)</f>
        <v>UTC+3</v>
      </c>
      <c s="71" t="str">
        <f t="shared" si="1007"/>
        <v>Московское время</v>
      </c>
      <c s="71"/>
    </row>
    <row r="32235" spans="1:10" ht="15">
      <c r="A32235">
        <v>80342</v>
      </c>
      <c>
        <v>368113</v>
      </c>
      <c s="2">
        <v>44417.687485436894</v>
      </c>
      <c>
        <v>419144</v>
      </c>
      <c s="71">
        <v>2</v>
      </c>
      <c>
        <v>16</v>
      </c>
      <c s="71" t="str">
        <f t="shared" si="1006"/>
        <v>понедельник</v>
      </c>
      <c s="71" t="str">
        <f>VLOOKUP(A32235,Подписчики!A:C,2,0)</f>
        <v>UTC+3</v>
      </c>
      <c s="71" t="str">
        <f t="shared" si="1007"/>
        <v>Московское время</v>
      </c>
      <c s="71"/>
    </row>
    <row r="32236" spans="1:10" ht="15">
      <c r="A32236">
        <v>80343</v>
      </c>
      <c>
        <v>12290</v>
      </c>
      <c s="2">
        <v>44303.123508407851</v>
      </c>
      <c>
        <v>304270</v>
      </c>
      <c s="71">
        <v>7</v>
      </c>
      <c>
        <v>2</v>
      </c>
      <c s="71" t="str">
        <f t="shared" si="1006"/>
        <v>суббота</v>
      </c>
      <c s="71" t="str">
        <f>VLOOKUP(A32236,Подписчики!A:C,2,0)</f>
        <v>UTC+2</v>
      </c>
      <c s="71" t="str">
        <f t="shared" si="1007"/>
        <v>Калиниградское время</v>
      </c>
      <c s="71"/>
    </row>
    <row r="32237" spans="1:10" ht="15">
      <c r="A32237">
        <v>80357</v>
      </c>
      <c>
        <v>19414</v>
      </c>
      <c s="2">
        <v>44308.519999999997</v>
      </c>
      <c>
        <v>62068</v>
      </c>
      <c s="71">
        <v>5</v>
      </c>
      <c>
        <v>12</v>
      </c>
      <c s="71" t="str">
        <f t="shared" si="1006"/>
        <v>четверг</v>
      </c>
      <c s="71" t="str">
        <f>VLOOKUP(A32237,Подписчики!A:C,2,0)</f>
        <v>UTC+0</v>
      </c>
      <c s="71" t="str">
        <f t="shared" si="1007"/>
        <v>Запределами России</v>
      </c>
      <c s="71"/>
    </row>
    <row r="32238" spans="1:10" ht="15">
      <c r="A32238">
        <v>80357</v>
      </c>
      <c>
        <v>31182</v>
      </c>
      <c s="2">
        <v>44314.563294498381</v>
      </c>
      <c>
        <v>182984</v>
      </c>
      <c s="71">
        <v>4</v>
      </c>
      <c>
        <v>13</v>
      </c>
      <c s="71" t="str">
        <f t="shared" si="1006"/>
        <v>среда</v>
      </c>
      <c s="71" t="str">
        <f>VLOOKUP(A32238,Подписчики!A:C,2,0)</f>
        <v>UTC+0</v>
      </c>
      <c s="71" t="str">
        <f t="shared" si="1007"/>
        <v>Запределами России</v>
      </c>
      <c s="71"/>
    </row>
    <row r="32239" spans="1:10" ht="15">
      <c r="A32239">
        <v>80357</v>
      </c>
      <c>
        <v>50467</v>
      </c>
      <c s="2">
        <v>44322.721870550158</v>
      </c>
      <c>
        <v>37644</v>
      </c>
      <c s="71">
        <v>5</v>
      </c>
      <c>
        <v>17</v>
      </c>
      <c s="71" t="str">
        <f t="shared" si="1006"/>
        <v>четверг</v>
      </c>
      <c s="71" t="str">
        <f>VLOOKUP(A32239,Подписчики!A:C,2,0)</f>
        <v>UTC+0</v>
      </c>
      <c s="71" t="str">
        <f t="shared" si="1007"/>
        <v>Запределами России</v>
      </c>
      <c s="71"/>
    </row>
    <row r="32240" spans="1:10" ht="15">
      <c r="A32240">
        <v>80357</v>
      </c>
      <c>
        <v>78740</v>
      </c>
      <c s="2">
        <v>44332.812891018402</v>
      </c>
      <c>
        <v>230507</v>
      </c>
      <c s="71">
        <v>1</v>
      </c>
      <c>
        <v>19</v>
      </c>
      <c s="71" t="str">
        <f t="shared" si="1006"/>
        <v>воскресенье</v>
      </c>
      <c s="71" t="str">
        <f>VLOOKUP(A32240,Подписчики!A:C,2,0)</f>
        <v>UTC+0</v>
      </c>
      <c s="71" t="str">
        <f t="shared" si="1007"/>
        <v>Запределами России</v>
      </c>
      <c s="71"/>
    </row>
    <row r="32241" spans="1:10" ht="15">
      <c r="A32241">
        <v>80357</v>
      </c>
      <c>
        <v>84455</v>
      </c>
      <c s="2">
        <v>44335.629637540456</v>
      </c>
      <c>
        <v>471403</v>
      </c>
      <c s="71">
        <v>4</v>
      </c>
      <c>
        <v>15</v>
      </c>
      <c s="71" t="str">
        <f t="shared" si="1006"/>
        <v>среда</v>
      </c>
      <c s="71" t="str">
        <f>VLOOKUP(A32241,Подписчики!A:C,2,0)</f>
        <v>UTC+0</v>
      </c>
      <c s="71" t="str">
        <f t="shared" si="1007"/>
        <v>Запределами России</v>
      </c>
      <c s="71"/>
    </row>
    <row r="32242" spans="1:10" ht="15">
      <c r="A32242">
        <v>80357</v>
      </c>
      <c>
        <v>89740</v>
      </c>
      <c s="2">
        <v>44337.718634304205</v>
      </c>
      <c>
        <v>191893</v>
      </c>
      <c s="71">
        <v>6</v>
      </c>
      <c>
        <v>17</v>
      </c>
      <c s="71" t="str">
        <f t="shared" si="1006"/>
        <v>пятница</v>
      </c>
      <c s="71" t="str">
        <f>VLOOKUP(A32242,Подписчики!A:C,2,0)</f>
        <v>UTC+0</v>
      </c>
      <c s="71" t="str">
        <f t="shared" si="1007"/>
        <v>Запределами России</v>
      </c>
      <c s="71"/>
    </row>
    <row r="32243" spans="1:10" ht="15">
      <c r="A32243">
        <v>80357</v>
      </c>
      <c>
        <v>95868</v>
      </c>
      <c s="2">
        <v>44338.856174757282</v>
      </c>
      <c>
        <v>58674</v>
      </c>
      <c s="71">
        <v>7</v>
      </c>
      <c>
        <v>20</v>
      </c>
      <c s="71" t="str">
        <f t="shared" si="1006"/>
        <v>суббота</v>
      </c>
      <c s="71" t="str">
        <f>VLOOKUP(A32243,Подписчики!A:C,2,0)</f>
        <v>UTC+0</v>
      </c>
      <c s="71" t="str">
        <f t="shared" si="1007"/>
        <v>Запределами России</v>
      </c>
      <c s="71"/>
    </row>
    <row r="32244" spans="1:10" ht="15">
      <c r="A32244">
        <v>80357</v>
      </c>
      <c>
        <v>202913</v>
      </c>
      <c s="2">
        <v>44369.87721035599</v>
      </c>
      <c>
        <v>461405</v>
      </c>
      <c s="71">
        <v>3</v>
      </c>
      <c>
        <v>21</v>
      </c>
      <c s="71" t="str">
        <f t="shared" si="1006"/>
        <v>вторник</v>
      </c>
      <c s="71" t="str">
        <f>VLOOKUP(A32244,Подписчики!A:C,2,0)</f>
        <v>UTC+0</v>
      </c>
      <c s="71" t="str">
        <f t="shared" si="1007"/>
        <v>Запределами России</v>
      </c>
      <c s="71"/>
    </row>
    <row r="32245" spans="1:10" ht="15">
      <c r="A32245">
        <v>80357</v>
      </c>
      <c>
        <v>208548</v>
      </c>
      <c s="2">
        <v>44371.804394822007</v>
      </c>
      <c>
        <v>351192</v>
      </c>
      <c s="71">
        <v>5</v>
      </c>
      <c>
        <v>19</v>
      </c>
      <c s="71" t="str">
        <f t="shared" si="1006"/>
        <v>четверг</v>
      </c>
      <c s="71" t="str">
        <f>VLOOKUP(A32245,Подписчики!A:C,2,0)</f>
        <v>UTC+0</v>
      </c>
      <c s="71" t="str">
        <f t="shared" si="1007"/>
        <v>Запределами России</v>
      </c>
      <c s="71"/>
    </row>
    <row r="32246" spans="1:10" ht="15">
      <c r="A32246">
        <v>80357</v>
      </c>
      <c>
        <v>211794</v>
      </c>
      <c s="2">
        <v>44372.708925566345</v>
      </c>
      <c>
        <v>347393</v>
      </c>
      <c s="71">
        <v>6</v>
      </c>
      <c>
        <v>17</v>
      </c>
      <c s="71" t="str">
        <f t="shared" si="1006"/>
        <v>пятница</v>
      </c>
      <c s="71" t="str">
        <f>VLOOKUP(A32246,Подписчики!A:C,2,0)</f>
        <v>UTC+0</v>
      </c>
      <c s="71" t="str">
        <f t="shared" si="1007"/>
        <v>Запределами России</v>
      </c>
      <c s="71"/>
    </row>
    <row r="32247" spans="1:10" ht="15">
      <c r="A32247">
        <v>80357</v>
      </c>
      <c>
        <v>236660</v>
      </c>
      <c s="2">
        <v>44379.737000000001</v>
      </c>
      <c>
        <v>428660</v>
      </c>
      <c s="71">
        <v>6</v>
      </c>
      <c>
        <v>17</v>
      </c>
      <c s="71" t="str">
        <f t="shared" si="1006"/>
        <v>пятница</v>
      </c>
      <c s="71" t="str">
        <f>VLOOKUP(A32247,Подписчики!A:C,2,0)</f>
        <v>UTC+0</v>
      </c>
      <c s="71" t="str">
        <f t="shared" si="1007"/>
        <v>Запределами России</v>
      </c>
      <c s="71"/>
    </row>
    <row r="32248" spans="1:10" ht="15">
      <c r="A32248">
        <v>80357</v>
      </c>
      <c>
        <v>271819</v>
      </c>
      <c s="2">
        <v>44389.77203236246</v>
      </c>
      <c>
        <v>250679</v>
      </c>
      <c s="71">
        <v>2</v>
      </c>
      <c>
        <v>18</v>
      </c>
      <c s="71" t="str">
        <f t="shared" si="1006"/>
        <v>понедельник</v>
      </c>
      <c s="71" t="str">
        <f>VLOOKUP(A32248,Подписчики!A:C,2,0)</f>
        <v>UTC+0</v>
      </c>
      <c s="71" t="str">
        <f t="shared" si="1007"/>
        <v>Запределами России</v>
      </c>
      <c s="71"/>
    </row>
    <row r="32249" spans="1:10" ht="15">
      <c r="A32249">
        <v>80357</v>
      </c>
      <c>
        <v>301568</v>
      </c>
      <c s="2">
        <v>44398.932226537218</v>
      </c>
      <c>
        <v>411922</v>
      </c>
      <c s="71">
        <v>4</v>
      </c>
      <c>
        <v>22</v>
      </c>
      <c s="71" t="str">
        <f t="shared" si="1006"/>
        <v>среда</v>
      </c>
      <c s="71" t="str">
        <f>VLOOKUP(A32249,Подписчики!A:C,2,0)</f>
        <v>UTC+0</v>
      </c>
      <c s="71" t="str">
        <f t="shared" si="1007"/>
        <v>Запределами России</v>
      </c>
      <c s="71"/>
    </row>
    <row r="32250" spans="1:10" ht="15">
      <c r="A32250">
        <v>80357</v>
      </c>
      <c>
        <v>356516</v>
      </c>
      <c s="2">
        <v>44414.865883495142</v>
      </c>
      <c>
        <v>81226</v>
      </c>
      <c s="71">
        <v>6</v>
      </c>
      <c>
        <v>20</v>
      </c>
      <c s="71" t="str">
        <f t="shared" si="1006"/>
        <v>пятница</v>
      </c>
      <c s="71" t="str">
        <f>VLOOKUP(A32250,Подписчики!A:C,2,0)</f>
        <v>UTC+0</v>
      </c>
      <c s="71" t="str">
        <f t="shared" si="1007"/>
        <v>Запределами России</v>
      </c>
      <c s="71"/>
    </row>
    <row r="32251" spans="1:10" ht="15">
      <c r="A32251">
        <v>80357</v>
      </c>
      <c>
        <v>420790</v>
      </c>
      <c s="2">
        <v>44434.906336569577</v>
      </c>
      <c>
        <v>428362</v>
      </c>
      <c s="71">
        <v>5</v>
      </c>
      <c>
        <v>21</v>
      </c>
      <c s="71" t="str">
        <f t="shared" si="1006"/>
        <v>четверг</v>
      </c>
      <c s="71" t="str">
        <f>VLOOKUP(A32251,Подписчики!A:C,2,0)</f>
        <v>UTC+0</v>
      </c>
      <c s="71" t="str">
        <f t="shared" si="1007"/>
        <v>Запределами России</v>
      </c>
      <c s="71"/>
    </row>
    <row r="32252" spans="1:10" ht="15">
      <c r="A32252">
        <v>80369</v>
      </c>
      <c>
        <v>354252</v>
      </c>
      <c s="2">
        <v>44414.501401294496</v>
      </c>
      <c>
        <v>347008</v>
      </c>
      <c s="71">
        <v>6</v>
      </c>
      <c>
        <v>12</v>
      </c>
      <c s="71" t="str">
        <f t="shared" si="1006"/>
        <v>пятница</v>
      </c>
      <c s="71" t="str">
        <f>VLOOKUP(A32252,Подписчики!A:C,2,0)</f>
        <v>UTC+3</v>
      </c>
      <c s="71" t="str">
        <f t="shared" si="1007"/>
        <v>Московское время</v>
      </c>
      <c s="71"/>
    </row>
    <row r="32253" spans="1:10" ht="15">
      <c r="A32253">
        <v>80369</v>
      </c>
      <c>
        <v>366881</v>
      </c>
      <c s="2">
        <v>44417.462566343042</v>
      </c>
      <c>
        <v>411922</v>
      </c>
      <c s="71">
        <v>2</v>
      </c>
      <c>
        <v>11</v>
      </c>
      <c s="71" t="str">
        <f t="shared" si="1006"/>
        <v>понедельник</v>
      </c>
      <c s="71" t="str">
        <f>VLOOKUP(A32253,Подписчики!A:C,2,0)</f>
        <v>UTC+3</v>
      </c>
      <c s="71" t="str">
        <f t="shared" si="1007"/>
        <v>Московское время</v>
      </c>
      <c s="71"/>
    </row>
    <row r="32254" spans="1:10" ht="15">
      <c r="A32254">
        <v>80369</v>
      </c>
      <c>
        <v>398259</v>
      </c>
      <c s="2">
        <v>44427.795899676377</v>
      </c>
      <c>
        <v>254768</v>
      </c>
      <c s="71">
        <v>5</v>
      </c>
      <c>
        <v>19</v>
      </c>
      <c s="71" t="str">
        <f t="shared" si="1006"/>
        <v>четверг</v>
      </c>
      <c s="71" t="str">
        <f>VLOOKUP(A32254,Подписчики!A:C,2,0)</f>
        <v>UTC+3</v>
      </c>
      <c s="71" t="str">
        <f t="shared" si="1007"/>
        <v>Московское время</v>
      </c>
      <c s="71"/>
    </row>
    <row r="32255" spans="1:10" ht="15">
      <c r="A32255">
        <v>80369</v>
      </c>
      <c>
        <v>416722</v>
      </c>
      <c s="2">
        <v>44433.64703236246</v>
      </c>
      <c>
        <v>286726</v>
      </c>
      <c s="71">
        <v>4</v>
      </c>
      <c>
        <v>15</v>
      </c>
      <c s="71" t="str">
        <f t="shared" si="1006"/>
        <v>среда</v>
      </c>
      <c s="71" t="str">
        <f>VLOOKUP(A32255,Подписчики!A:C,2,0)</f>
        <v>UTC+3</v>
      </c>
      <c s="71" t="str">
        <f t="shared" si="1007"/>
        <v>Московское время</v>
      </c>
      <c s="71"/>
    </row>
    <row r="32256" spans="1:10" ht="15">
      <c r="A32256">
        <v>80373</v>
      </c>
      <c>
        <v>21310</v>
      </c>
      <c s="2">
        <v>44309.742097087379</v>
      </c>
      <c>
        <v>242719</v>
      </c>
      <c s="71">
        <v>6</v>
      </c>
      <c>
        <v>17</v>
      </c>
      <c s="71" t="str">
        <f t="shared" si="1006"/>
        <v>пятница</v>
      </c>
      <c s="71" t="str">
        <f>VLOOKUP(A32256,Подписчики!A:C,2,0)</f>
        <v>UTC+2</v>
      </c>
      <c s="71" t="str">
        <f t="shared" si="1007"/>
        <v>Калиниградское время</v>
      </c>
      <c s="71"/>
    </row>
    <row r="32257" spans="1:10" ht="15">
      <c r="A32257">
        <v>80373</v>
      </c>
      <c>
        <v>50486</v>
      </c>
      <c s="2">
        <v>44322.725915857605</v>
      </c>
      <c>
        <v>373415</v>
      </c>
      <c s="71">
        <v>5</v>
      </c>
      <c>
        <v>17</v>
      </c>
      <c s="71" t="str">
        <f t="shared" si="1006"/>
        <v>четверг</v>
      </c>
      <c s="71" t="str">
        <f>VLOOKUP(A32257,Подписчики!A:C,2,0)</f>
        <v>UTC+2</v>
      </c>
      <c s="71" t="str">
        <f t="shared" si="1007"/>
        <v>Калиниградское время</v>
      </c>
      <c s="71"/>
    </row>
    <row r="32258" spans="1:10" ht="15">
      <c r="A32258">
        <v>80373</v>
      </c>
      <c>
        <v>56112</v>
      </c>
      <c s="2">
        <v>44324.767987055013</v>
      </c>
      <c>
        <v>81735</v>
      </c>
      <c s="71">
        <v>7</v>
      </c>
      <c>
        <v>18</v>
      </c>
      <c s="71" t="str">
        <f t="shared" si="1006"/>
        <v>суббота</v>
      </c>
      <c s="71" t="str">
        <f>VLOOKUP(A32258,Подписчики!A:C,2,0)</f>
        <v>UTC+2</v>
      </c>
      <c s="71" t="str">
        <f t="shared" si="1007"/>
        <v>Калиниградское время</v>
      </c>
      <c s="71"/>
    </row>
    <row r="32259" spans="1:10" ht="15">
      <c r="A32259">
        <v>80373</v>
      </c>
      <c>
        <v>70287</v>
      </c>
      <c s="2">
        <v>44330.659666666666</v>
      </c>
      <c>
        <v>347393</v>
      </c>
      <c s="71">
        <v>6</v>
      </c>
      <c>
        <v>15</v>
      </c>
      <c s="71" t="str">
        <f t="shared" si="1008" ref="G32259:G32322">TEXT(C32259,"дддд")</f>
        <v>пятница</v>
      </c>
      <c s="71" t="str">
        <f>VLOOKUP(A32259,Подписчики!A:C,2,0)</f>
        <v>UTC+2</v>
      </c>
      <c s="71" t="str">
        <f t="shared" si="1009" ref="I32259:I32322">IF(H32259="UTC+1","Центральноевропейское время",IF(H32259="UTC+2","Калиниградское время",IF(H32259="UTC+3","Московское время",IF(H32259="UTC+4","Самарское время",IF(H32259="UTC+5","Екатеринбургское время",IF(H32259="UTC+6","Омское время",IF(H32259="UTC+7","Красноярское время",IF(H32259="UTC+8","Иркутское время",IF(H32259="UTC+9","Якутское время",IF(H32259="UTC+10","Владивостокское время",IF(H32259="UTC+11","Магаданское время",IF(H32259="UTC+12","Камчатское время",IF(H32259="UTC+0","Запределами России",IF(H32259="UTC-1","Запределами России",IF(H32259="UTC-2","Запределами России",IF(H32259="UTC-3","Запределами России",IF(H32259="UTC-4","Запределами России",IF(H32259="UTC-5","Запределами России",IF(H32259="UTC-6","Запределами России",IF(H32259="UTC-7","Запределами России",IF(H32259="UTC-8","Запределами России",IF(H32259="UTC-9","Запределами России",0))))))))))))))))))))))</f>
        <v>Калиниградское время</v>
      </c>
      <c s="71"/>
    </row>
    <row r="32260" spans="1:10" ht="15">
      <c r="A32260">
        <v>80373</v>
      </c>
      <c>
        <v>138346</v>
      </c>
      <c s="2">
        <v>44351.759896440126</v>
      </c>
      <c>
        <v>230507</v>
      </c>
      <c s="71">
        <v>6</v>
      </c>
      <c>
        <v>18</v>
      </c>
      <c s="71" t="str">
        <f t="shared" si="1008"/>
        <v>пятница</v>
      </c>
      <c s="71" t="str">
        <f>VLOOKUP(A32260,Подписчики!A:C,2,0)</f>
        <v>UTC+2</v>
      </c>
      <c s="71" t="str">
        <f t="shared" si="1009"/>
        <v>Калиниградское время</v>
      </c>
      <c s="71"/>
    </row>
    <row r="32261" spans="1:10" ht="15">
      <c r="A32261">
        <v>80373</v>
      </c>
      <c>
        <v>149913</v>
      </c>
      <c s="2">
        <v>44354.853747572815</v>
      </c>
      <c>
        <v>3215</v>
      </c>
      <c s="71">
        <v>2</v>
      </c>
      <c>
        <v>20</v>
      </c>
      <c s="71" t="str">
        <f t="shared" si="1008"/>
        <v>понедельник</v>
      </c>
      <c s="71" t="str">
        <f>VLOOKUP(A32261,Подписчики!A:C,2,0)</f>
        <v>UTC+2</v>
      </c>
      <c s="71" t="str">
        <f t="shared" si="1009"/>
        <v>Калиниградское время</v>
      </c>
      <c s="71"/>
    </row>
    <row r="32262" spans="1:10" ht="15">
      <c r="A32262">
        <v>80373</v>
      </c>
      <c>
        <v>228315</v>
      </c>
      <c s="2">
        <v>44376.810058252428</v>
      </c>
      <c>
        <v>330753</v>
      </c>
      <c s="71">
        <v>3</v>
      </c>
      <c>
        <v>19</v>
      </c>
      <c s="71" t="str">
        <f t="shared" si="1008"/>
        <v>вторник</v>
      </c>
      <c s="71" t="str">
        <f>VLOOKUP(A32262,Подписчики!A:C,2,0)</f>
        <v>UTC+2</v>
      </c>
      <c s="71" t="str">
        <f t="shared" si="1009"/>
        <v>Калиниградское время</v>
      </c>
      <c s="71"/>
    </row>
    <row r="32263" spans="1:10" ht="15">
      <c r="A32263">
        <v>80373</v>
      </c>
      <c>
        <v>271285</v>
      </c>
      <c s="2">
        <v>44389.691935275077</v>
      </c>
      <c>
        <v>273324</v>
      </c>
      <c s="71">
        <v>2</v>
      </c>
      <c>
        <v>16</v>
      </c>
      <c s="71" t="str">
        <f t="shared" si="1008"/>
        <v>понедельник</v>
      </c>
      <c s="71" t="str">
        <f>VLOOKUP(A32263,Подписчики!A:C,2,0)</f>
        <v>UTC+2</v>
      </c>
      <c s="71" t="str">
        <f t="shared" si="1009"/>
        <v>Калиниградское время</v>
      </c>
      <c s="71"/>
    </row>
    <row r="32264" spans="1:10" ht="15">
      <c r="A32264">
        <v>80373</v>
      </c>
      <c>
        <v>313984</v>
      </c>
      <c s="2">
        <v>44402.361125522628</v>
      </c>
      <c>
        <v>411922</v>
      </c>
      <c s="71">
        <v>1</v>
      </c>
      <c>
        <v>8</v>
      </c>
      <c s="71" t="str">
        <f t="shared" si="1008"/>
        <v>воскресенье</v>
      </c>
      <c s="71" t="str">
        <f>VLOOKUP(A32264,Подписчики!A:C,2,0)</f>
        <v>UTC+2</v>
      </c>
      <c s="71" t="str">
        <f t="shared" si="1009"/>
        <v>Калиниградское время</v>
      </c>
      <c s="71"/>
    </row>
    <row r="32265" spans="1:10" ht="15">
      <c r="A32265">
        <v>80373</v>
      </c>
      <c>
        <v>332773</v>
      </c>
      <c s="2">
        <v>44407.944362459544</v>
      </c>
      <c>
        <v>347008</v>
      </c>
      <c s="71">
        <v>6</v>
      </c>
      <c>
        <v>22</v>
      </c>
      <c s="71" t="str">
        <f t="shared" si="1008"/>
        <v>пятница</v>
      </c>
      <c s="71" t="str">
        <f>VLOOKUP(A32265,Подписчики!A:C,2,0)</f>
        <v>UTC+2</v>
      </c>
      <c s="71" t="str">
        <f t="shared" si="1009"/>
        <v>Калиниградское время</v>
      </c>
      <c s="71"/>
    </row>
    <row r="32266" spans="1:10" ht="15">
      <c r="A32266">
        <v>80373</v>
      </c>
      <c>
        <v>334757</v>
      </c>
      <c s="2">
        <v>44408.585139158575</v>
      </c>
      <c>
        <v>258251</v>
      </c>
      <c s="71">
        <v>7</v>
      </c>
      <c>
        <v>14</v>
      </c>
      <c s="71" t="str">
        <f t="shared" si="1008"/>
        <v>суббота</v>
      </c>
      <c s="71" t="str">
        <f>VLOOKUP(A32266,Подписчики!A:C,2,0)</f>
        <v>UTC+2</v>
      </c>
      <c s="71" t="str">
        <f t="shared" si="1009"/>
        <v>Калиниградское время</v>
      </c>
      <c s="71"/>
    </row>
    <row r="32267" spans="1:10" ht="15">
      <c r="A32267">
        <v>80373</v>
      </c>
      <c>
        <v>376012</v>
      </c>
      <c s="2">
        <v>44420.737242718445</v>
      </c>
      <c>
        <v>361821</v>
      </c>
      <c s="71">
        <v>5</v>
      </c>
      <c>
        <v>17</v>
      </c>
      <c s="71" t="str">
        <f t="shared" si="1008"/>
        <v>четверг</v>
      </c>
      <c s="71" t="str">
        <f>VLOOKUP(A32267,Подписчики!A:C,2,0)</f>
        <v>UTC+2</v>
      </c>
      <c s="71" t="str">
        <f t="shared" si="1009"/>
        <v>Калиниградское время</v>
      </c>
      <c s="71"/>
    </row>
    <row r="32268" spans="1:10" ht="15">
      <c r="A32268">
        <v>80373</v>
      </c>
      <c>
        <v>418030</v>
      </c>
      <c s="2">
        <v>44433.850511326862</v>
      </c>
      <c>
        <v>291168</v>
      </c>
      <c s="71">
        <v>4</v>
      </c>
      <c>
        <v>20</v>
      </c>
      <c s="71" t="str">
        <f t="shared" si="1008"/>
        <v>среда</v>
      </c>
      <c s="71" t="str">
        <f>VLOOKUP(A32268,Подписчики!A:C,2,0)</f>
        <v>UTC+2</v>
      </c>
      <c s="71" t="str">
        <f t="shared" si="1009"/>
        <v>Калиниградское время</v>
      </c>
      <c s="71"/>
    </row>
    <row r="32269" spans="1:10" ht="15">
      <c r="A32269">
        <v>80376</v>
      </c>
      <c>
        <v>305268</v>
      </c>
      <c s="2">
        <v>44400.462566343042</v>
      </c>
      <c>
        <v>175401</v>
      </c>
      <c s="71">
        <v>6</v>
      </c>
      <c>
        <v>11</v>
      </c>
      <c s="71" t="str">
        <f t="shared" si="1008"/>
        <v>пятница</v>
      </c>
      <c s="71" t="str">
        <f>VLOOKUP(A32269,Подписчики!A:C,2,0)</f>
        <v>UTC+3</v>
      </c>
      <c s="71" t="str">
        <f t="shared" si="1009"/>
        <v>Московское время</v>
      </c>
      <c s="71"/>
    </row>
    <row r="32270" spans="1:10" ht="15">
      <c r="A32270">
        <v>80376</v>
      </c>
      <c>
        <v>315382</v>
      </c>
      <c s="2">
        <v>44402.713217566452</v>
      </c>
      <c>
        <v>243858</v>
      </c>
      <c s="71">
        <v>1</v>
      </c>
      <c>
        <v>17</v>
      </c>
      <c s="71" t="str">
        <f t="shared" si="1008"/>
        <v>воскресенье</v>
      </c>
      <c s="71" t="str">
        <f>VLOOKUP(A32270,Подписчики!A:C,2,0)</f>
        <v>UTC+3</v>
      </c>
      <c s="71" t="str">
        <f t="shared" si="1009"/>
        <v>Московское время</v>
      </c>
      <c s="71"/>
    </row>
    <row r="32271" spans="1:10" ht="15">
      <c r="A32271">
        <v>80376</v>
      </c>
      <c>
        <v>375902</v>
      </c>
      <c s="2">
        <v>44420.718229773462</v>
      </c>
      <c>
        <v>458081</v>
      </c>
      <c s="71">
        <v>5</v>
      </c>
      <c>
        <v>17</v>
      </c>
      <c s="71" t="str">
        <f t="shared" si="1008"/>
        <v>четверг</v>
      </c>
      <c s="71" t="str">
        <f>VLOOKUP(A32271,Подписчики!A:C,2,0)</f>
        <v>UTC+3</v>
      </c>
      <c s="71" t="str">
        <f t="shared" si="1009"/>
        <v>Московское время</v>
      </c>
      <c s="71"/>
    </row>
    <row r="32272" spans="1:10" ht="15">
      <c r="A32272">
        <v>80376</v>
      </c>
      <c>
        <v>391935</v>
      </c>
      <c s="2">
        <v>44425.486838187702</v>
      </c>
      <c>
        <v>21760</v>
      </c>
      <c s="71">
        <v>3</v>
      </c>
      <c>
        <v>11</v>
      </c>
      <c s="71" t="str">
        <f t="shared" si="1008"/>
        <v>вторник</v>
      </c>
      <c s="71" t="str">
        <f>VLOOKUP(A32272,Подписчики!A:C,2,0)</f>
        <v>UTC+3</v>
      </c>
      <c s="71" t="str">
        <f t="shared" si="1009"/>
        <v>Московское время</v>
      </c>
      <c s="71"/>
    </row>
    <row r="32273" spans="1:10" ht="15">
      <c r="A32273">
        <v>80376</v>
      </c>
      <c>
        <v>397996</v>
      </c>
      <c s="2">
        <v>44427.740883495142</v>
      </c>
      <c>
        <v>118549</v>
      </c>
      <c s="71">
        <v>5</v>
      </c>
      <c>
        <v>17</v>
      </c>
      <c s="71" t="str">
        <f t="shared" si="1008"/>
        <v>четверг</v>
      </c>
      <c s="71" t="str">
        <f>VLOOKUP(A32273,Подписчики!A:C,2,0)</f>
        <v>UTC+3</v>
      </c>
      <c s="71" t="str">
        <f t="shared" si="1009"/>
        <v>Московское время</v>
      </c>
      <c s="71"/>
    </row>
    <row r="32274" spans="1:10" ht="15">
      <c r="A32274">
        <v>80379</v>
      </c>
      <c>
        <v>3543</v>
      </c>
      <c s="2">
        <v>44286.608197411006</v>
      </c>
      <c>
        <v>411922</v>
      </c>
      <c s="71">
        <v>4</v>
      </c>
      <c>
        <v>14</v>
      </c>
      <c s="71" t="str">
        <f t="shared" si="1008"/>
        <v>среда</v>
      </c>
      <c s="71" t="str">
        <f>VLOOKUP(A32274,Подписчики!A:C,2,0)</f>
        <v>UTC+3</v>
      </c>
      <c s="71" t="str">
        <f t="shared" si="1009"/>
        <v>Московское время</v>
      </c>
      <c s="71"/>
    </row>
    <row r="32275" spans="1:10" ht="15">
      <c r="A32275">
        <v>80379</v>
      </c>
      <c>
        <v>4922</v>
      </c>
      <c s="2">
        <v>44292.653504854366</v>
      </c>
      <c>
        <v>241927</v>
      </c>
      <c s="71">
        <v>3</v>
      </c>
      <c>
        <v>15</v>
      </c>
      <c s="71" t="str">
        <f t="shared" si="1008"/>
        <v>вторник</v>
      </c>
      <c s="71" t="str">
        <f>VLOOKUP(A32275,Подписчики!A:C,2,0)</f>
        <v>UTC+3</v>
      </c>
      <c s="71" t="str">
        <f t="shared" si="1009"/>
        <v>Московское время</v>
      </c>
      <c s="71"/>
    </row>
    <row r="32276" spans="1:10" ht="15">
      <c r="A32276">
        <v>80379</v>
      </c>
      <c>
        <v>11524</v>
      </c>
      <c s="2">
        <v>44302.650268608413</v>
      </c>
      <c>
        <v>304722</v>
      </c>
      <c s="71">
        <v>6</v>
      </c>
      <c>
        <v>15</v>
      </c>
      <c s="71" t="str">
        <f t="shared" si="1008"/>
        <v>пятница</v>
      </c>
      <c s="71" t="str">
        <f>VLOOKUP(A32276,Подписчики!A:C,2,0)</f>
        <v>UTC+3</v>
      </c>
      <c s="71" t="str">
        <f t="shared" si="1009"/>
        <v>Московское время</v>
      </c>
      <c s="71"/>
    </row>
    <row r="32277" spans="1:10" ht="15">
      <c r="A32277">
        <v>80379</v>
      </c>
      <c>
        <v>16276</v>
      </c>
      <c s="2">
        <v>44305.708521035602</v>
      </c>
      <c>
        <v>301811</v>
      </c>
      <c s="71">
        <v>2</v>
      </c>
      <c>
        <v>17</v>
      </c>
      <c s="71" t="str">
        <f t="shared" si="1008"/>
        <v>понедельник</v>
      </c>
      <c s="71" t="str">
        <f>VLOOKUP(A32277,Подписчики!A:C,2,0)</f>
        <v>UTC+3</v>
      </c>
      <c s="71" t="str">
        <f t="shared" si="1009"/>
        <v>Московское время</v>
      </c>
      <c s="71"/>
    </row>
    <row r="32278" spans="1:10" ht="15">
      <c r="A32278">
        <v>80379</v>
      </c>
      <c>
        <v>17308</v>
      </c>
      <c s="2">
        <v>44306.791045307444</v>
      </c>
      <c>
        <v>230507</v>
      </c>
      <c s="71">
        <v>3</v>
      </c>
      <c>
        <v>18</v>
      </c>
      <c s="71" t="str">
        <f t="shared" si="1008"/>
        <v>вторник</v>
      </c>
      <c s="71" t="str">
        <f>VLOOKUP(A32278,Подписчики!A:C,2,0)</f>
        <v>UTC+3</v>
      </c>
      <c s="71" t="str">
        <f t="shared" si="1009"/>
        <v>Московское время</v>
      </c>
      <c s="71"/>
    </row>
    <row r="32279" spans="1:10" ht="15">
      <c r="A32279">
        <v>80379</v>
      </c>
      <c>
        <v>18435</v>
      </c>
      <c s="2">
        <v>44307.732792880262</v>
      </c>
      <c>
        <v>418105</v>
      </c>
      <c s="71">
        <v>4</v>
      </c>
      <c>
        <v>17</v>
      </c>
      <c s="71" t="str">
        <f t="shared" si="1008"/>
        <v>среда</v>
      </c>
      <c s="71" t="str">
        <f>VLOOKUP(A32279,Подписчики!A:C,2,0)</f>
        <v>UTC+3</v>
      </c>
      <c s="71" t="str">
        <f t="shared" si="1009"/>
        <v>Московское время</v>
      </c>
      <c s="71"/>
    </row>
    <row r="32280" spans="1:10" ht="15">
      <c r="A32280">
        <v>80379</v>
      </c>
      <c>
        <v>20221</v>
      </c>
      <c s="2">
        <v>44308.726320388349</v>
      </c>
      <c>
        <v>357547</v>
      </c>
      <c s="71">
        <v>5</v>
      </c>
      <c>
        <v>17</v>
      </c>
      <c s="71" t="str">
        <f t="shared" si="1008"/>
        <v>четверг</v>
      </c>
      <c s="71" t="str">
        <f>VLOOKUP(A32280,Подписчики!A:C,2,0)</f>
        <v>UTC+3</v>
      </c>
      <c s="71" t="str">
        <f t="shared" si="1009"/>
        <v>Московское время</v>
      </c>
      <c s="71"/>
    </row>
    <row r="32281" spans="1:10" ht="15">
      <c r="A32281">
        <v>80396</v>
      </c>
      <c>
        <v>3352</v>
      </c>
      <c s="2">
        <v>44286.363051779939</v>
      </c>
      <c>
        <v>230507</v>
      </c>
      <c s="71">
        <v>4</v>
      </c>
      <c>
        <v>8</v>
      </c>
      <c s="71" t="str">
        <f t="shared" si="1008"/>
        <v>среда</v>
      </c>
      <c s="71" t="str">
        <f>VLOOKUP(A32281,Подписчики!A:C,2,0)</f>
        <v>UTC+1</v>
      </c>
      <c s="71" t="str">
        <f t="shared" si="1009"/>
        <v>Центральноевропейское время</v>
      </c>
      <c s="71"/>
    </row>
    <row r="32282" spans="1:10" ht="15">
      <c r="A32282">
        <v>80396</v>
      </c>
      <c>
        <v>5323</v>
      </c>
      <c s="2">
        <v>44293.816126213598</v>
      </c>
      <c>
        <v>73365</v>
      </c>
      <c s="71">
        <v>4</v>
      </c>
      <c>
        <v>19</v>
      </c>
      <c s="71" t="str">
        <f t="shared" si="1008"/>
        <v>среда</v>
      </c>
      <c s="71" t="str">
        <f>VLOOKUP(A32282,Подписчики!A:C,2,0)</f>
        <v>UTC+1</v>
      </c>
      <c s="71" t="str">
        <f t="shared" si="1009"/>
        <v>Центральноевропейское время</v>
      </c>
      <c s="71"/>
    </row>
    <row r="32283" spans="1:10" ht="15">
      <c r="A32283">
        <v>80396</v>
      </c>
      <c>
        <v>9153</v>
      </c>
      <c s="2">
        <v>44299.725511326862</v>
      </c>
      <c>
        <v>217497</v>
      </c>
      <c s="71">
        <v>3</v>
      </c>
      <c>
        <v>17</v>
      </c>
      <c s="71" t="str">
        <f t="shared" si="1008"/>
        <v>вторник</v>
      </c>
      <c s="71" t="str">
        <f>VLOOKUP(A32283,Подписчики!A:C,2,0)</f>
        <v>UTC+1</v>
      </c>
      <c s="71" t="str">
        <f t="shared" si="1009"/>
        <v>Центральноевропейское время</v>
      </c>
      <c s="71"/>
    </row>
    <row r="32284" spans="1:10" ht="15">
      <c r="A32284">
        <v>80396</v>
      </c>
      <c>
        <v>14830</v>
      </c>
      <c s="2">
        <v>44304.709333333332</v>
      </c>
      <c>
        <v>250679</v>
      </c>
      <c s="71">
        <v>1</v>
      </c>
      <c>
        <v>17</v>
      </c>
      <c s="71" t="str">
        <f t="shared" si="1008"/>
        <v>воскресенье</v>
      </c>
      <c s="71" t="str">
        <f>VLOOKUP(A32284,Подписчики!A:C,2,0)</f>
        <v>UTC+1</v>
      </c>
      <c s="71" t="str">
        <f t="shared" si="1009"/>
        <v>Центральноевропейское время</v>
      </c>
      <c s="71"/>
    </row>
    <row r="32285" spans="1:10" ht="15">
      <c r="A32285">
        <v>80396</v>
      </c>
      <c>
        <v>25111</v>
      </c>
      <c s="2">
        <v>44310.861433656959</v>
      </c>
      <c>
        <v>327633</v>
      </c>
      <c s="71">
        <v>7</v>
      </c>
      <c>
        <v>20</v>
      </c>
      <c s="71" t="str">
        <f t="shared" si="1008"/>
        <v>суббота</v>
      </c>
      <c s="71" t="str">
        <f>VLOOKUP(A32285,Подписчики!A:C,2,0)</f>
        <v>UTC+1</v>
      </c>
      <c s="71" t="str">
        <f t="shared" si="1009"/>
        <v>Центральноевропейское время</v>
      </c>
      <c s="71"/>
    </row>
    <row r="32286" spans="1:10" ht="15">
      <c r="A32286">
        <v>80396</v>
      </c>
      <c>
        <v>35291</v>
      </c>
      <c s="2">
        <v>44316.453333333338</v>
      </c>
      <c>
        <v>347008</v>
      </c>
      <c s="71">
        <v>6</v>
      </c>
      <c>
        <v>10</v>
      </c>
      <c s="71" t="str">
        <f t="shared" si="1008"/>
        <v>пятница</v>
      </c>
      <c s="71" t="str">
        <f>VLOOKUP(A32286,Подписчики!A:C,2,0)</f>
        <v>UTC+1</v>
      </c>
      <c s="71" t="str">
        <f t="shared" si="1009"/>
        <v>Центральноевропейское время</v>
      </c>
      <c s="71"/>
    </row>
    <row r="32287" spans="1:10" ht="15">
      <c r="A32287">
        <v>80396</v>
      </c>
      <c>
        <v>54671</v>
      </c>
      <c s="2">
        <v>44324.39191869869</v>
      </c>
      <c>
        <v>230027</v>
      </c>
      <c s="71">
        <v>7</v>
      </c>
      <c>
        <v>9</v>
      </c>
      <c s="71" t="str">
        <f t="shared" si="1008"/>
        <v>суббота</v>
      </c>
      <c s="71" t="str">
        <f>VLOOKUP(A32287,Подписчики!A:C,2,0)</f>
        <v>UTC+1</v>
      </c>
      <c s="71" t="str">
        <f t="shared" si="1009"/>
        <v>Центральноевропейское время</v>
      </c>
      <c s="71"/>
    </row>
    <row r="32288" spans="1:10" ht="15">
      <c r="A32288">
        <v>80396</v>
      </c>
      <c>
        <v>85169</v>
      </c>
      <c s="2">
        <v>44335.74816504855</v>
      </c>
      <c>
        <v>227775</v>
      </c>
      <c s="71">
        <v>4</v>
      </c>
      <c>
        <v>17</v>
      </c>
      <c s="71" t="str">
        <f t="shared" si="1008"/>
        <v>среда</v>
      </c>
      <c s="71" t="str">
        <f>VLOOKUP(A32288,Подписчики!A:C,2,0)</f>
        <v>UTC+1</v>
      </c>
      <c s="71" t="str">
        <f t="shared" si="1009"/>
        <v>Центральноевропейское время</v>
      </c>
      <c s="71"/>
    </row>
    <row r="32289" spans="1:10" ht="15">
      <c r="A32289">
        <v>80455</v>
      </c>
      <c>
        <v>16144</v>
      </c>
      <c s="2">
        <v>44305.667258899681</v>
      </c>
      <c>
        <v>411922</v>
      </c>
      <c s="71">
        <v>2</v>
      </c>
      <c>
        <v>16</v>
      </c>
      <c s="71" t="str">
        <f t="shared" si="1008"/>
        <v>понедельник</v>
      </c>
      <c s="71" t="str">
        <f>VLOOKUP(A32289,Подписчики!A:C,2,0)</f>
        <v>UTC+1</v>
      </c>
      <c s="71" t="str">
        <f t="shared" si="1009"/>
        <v>Центральноевропейское время</v>
      </c>
      <c s="71"/>
    </row>
    <row r="32290" spans="1:10" ht="15">
      <c r="A32290">
        <v>80455</v>
      </c>
      <c>
        <v>31197</v>
      </c>
      <c s="2">
        <v>44314.571789644018</v>
      </c>
      <c>
        <v>250679</v>
      </c>
      <c s="71">
        <v>4</v>
      </c>
      <c>
        <v>13</v>
      </c>
      <c s="71" t="str">
        <f t="shared" si="1008"/>
        <v>среда</v>
      </c>
      <c s="71" t="str">
        <f>VLOOKUP(A32290,Подписчики!A:C,2,0)</f>
        <v>UTC+1</v>
      </c>
      <c s="71" t="str">
        <f t="shared" si="1009"/>
        <v>Центральноевропейское время</v>
      </c>
      <c s="71"/>
    </row>
    <row r="32291" spans="1:10" ht="15">
      <c r="A32291">
        <v>80455</v>
      </c>
      <c>
        <v>50842</v>
      </c>
      <c s="2">
        <v>44322.807333333338</v>
      </c>
      <c>
        <v>98704</v>
      </c>
      <c s="71">
        <v>5</v>
      </c>
      <c>
        <v>19</v>
      </c>
      <c s="71" t="str">
        <f t="shared" si="1008"/>
        <v>четверг</v>
      </c>
      <c s="71" t="str">
        <f>VLOOKUP(A32291,Подписчики!A:C,2,0)</f>
        <v>UTC+1</v>
      </c>
      <c s="71" t="str">
        <f t="shared" si="1009"/>
        <v>Центральноевропейское время</v>
      </c>
      <c s="71"/>
    </row>
    <row r="32292" spans="1:10" ht="15">
      <c r="A32292">
        <v>80455</v>
      </c>
      <c>
        <v>59352</v>
      </c>
      <c s="2">
        <v>44325.790236245957</v>
      </c>
      <c>
        <v>38593</v>
      </c>
      <c s="71">
        <v>1</v>
      </c>
      <c>
        <v>18</v>
      </c>
      <c s="71" t="str">
        <f t="shared" si="1008"/>
        <v>воскресенье</v>
      </c>
      <c s="71" t="str">
        <f>VLOOKUP(A32292,Подписчики!A:C,2,0)</f>
        <v>UTC+1</v>
      </c>
      <c s="71" t="str">
        <f t="shared" si="1009"/>
        <v>Центральноевропейское время</v>
      </c>
      <c s="71"/>
    </row>
    <row r="32293" spans="1:10" ht="15">
      <c r="A32293">
        <v>80455</v>
      </c>
      <c>
        <v>86186</v>
      </c>
      <c s="2">
        <v>44336.221333333335</v>
      </c>
      <c>
        <v>344690</v>
      </c>
      <c s="71">
        <v>5</v>
      </c>
      <c>
        <v>5</v>
      </c>
      <c s="71" t="str">
        <f t="shared" si="1008"/>
        <v>четверг</v>
      </c>
      <c s="71" t="str">
        <f>VLOOKUP(A32293,Подписчики!A:C,2,0)</f>
        <v>UTC+1</v>
      </c>
      <c s="71" t="str">
        <f t="shared" si="1009"/>
        <v>Центральноевропейское время</v>
      </c>
      <c s="71"/>
    </row>
    <row r="32294" spans="1:10" ht="15">
      <c r="A32294">
        <v>80455</v>
      </c>
      <c>
        <v>96053</v>
      </c>
      <c s="2">
        <v>44338.892177993534</v>
      </c>
      <c>
        <v>13764</v>
      </c>
      <c s="71">
        <v>7</v>
      </c>
      <c>
        <v>21</v>
      </c>
      <c s="71" t="str">
        <f t="shared" si="1008"/>
        <v>суббота</v>
      </c>
      <c s="71" t="str">
        <f>VLOOKUP(A32294,Подписчики!A:C,2,0)</f>
        <v>UTC+1</v>
      </c>
      <c s="71" t="str">
        <f t="shared" si="1009"/>
        <v>Центральноевропейское время</v>
      </c>
      <c s="71"/>
    </row>
    <row r="32295" spans="1:10" ht="15">
      <c r="A32295">
        <v>80455</v>
      </c>
      <c>
        <v>122880</v>
      </c>
      <c s="2">
        <v>44346.628528702655</v>
      </c>
      <c>
        <v>37644</v>
      </c>
      <c s="71">
        <v>1</v>
      </c>
      <c>
        <v>15</v>
      </c>
      <c s="71" t="str">
        <f t="shared" si="1008"/>
        <v>воскресенье</v>
      </c>
      <c s="71" t="str">
        <f>VLOOKUP(A32295,Подписчики!A:C,2,0)</f>
        <v>UTC+1</v>
      </c>
      <c s="71" t="str">
        <f t="shared" si="1009"/>
        <v>Центральноевропейское время</v>
      </c>
      <c s="71"/>
    </row>
    <row r="32296" spans="1:10" ht="15">
      <c r="A32296">
        <v>80455</v>
      </c>
      <c>
        <v>140874</v>
      </c>
      <c s="2">
        <v>44352.436750389112</v>
      </c>
      <c>
        <v>19846</v>
      </c>
      <c s="71">
        <v>7</v>
      </c>
      <c>
        <v>10</v>
      </c>
      <c s="71" t="str">
        <f t="shared" si="1008"/>
        <v>суббота</v>
      </c>
      <c s="71" t="str">
        <f>VLOOKUP(A32296,Подписчики!A:C,2,0)</f>
        <v>UTC+1</v>
      </c>
      <c s="71" t="str">
        <f t="shared" si="1009"/>
        <v>Центральноевропейское время</v>
      </c>
      <c s="71"/>
    </row>
    <row r="32297" spans="1:10" ht="15">
      <c r="A32297">
        <v>80455</v>
      </c>
      <c>
        <v>141796</v>
      </c>
      <c s="2">
        <v>44352.622638630331</v>
      </c>
      <c>
        <v>394154</v>
      </c>
      <c s="71">
        <v>7</v>
      </c>
      <c>
        <v>14</v>
      </c>
      <c s="71" t="str">
        <f t="shared" si="1008"/>
        <v>суббота</v>
      </c>
      <c s="71" t="str">
        <f>VLOOKUP(A32297,Подписчики!A:C,2,0)</f>
        <v>UTC+1</v>
      </c>
      <c s="71" t="str">
        <f t="shared" si="1009"/>
        <v>Центральноевропейское время</v>
      </c>
      <c s="71"/>
    </row>
    <row r="32298" spans="1:10" ht="15">
      <c r="A32298">
        <v>80455</v>
      </c>
      <c>
        <v>147948</v>
      </c>
      <c s="2">
        <v>44354.053990291264</v>
      </c>
      <c>
        <v>4722</v>
      </c>
      <c s="71">
        <v>2</v>
      </c>
      <c>
        <v>1</v>
      </c>
      <c s="71" t="str">
        <f t="shared" si="1008"/>
        <v>понедельник</v>
      </c>
      <c s="71" t="str">
        <f>VLOOKUP(A32298,Подписчики!A:C,2,0)</f>
        <v>UTC+1</v>
      </c>
      <c s="71" t="str">
        <f t="shared" si="1009"/>
        <v>Центральноевропейское время</v>
      </c>
      <c s="71"/>
    </row>
    <row r="32299" spans="1:10" ht="15">
      <c r="A32299">
        <v>80455</v>
      </c>
      <c>
        <v>174703</v>
      </c>
      <c s="2">
        <v>44361.787000000004</v>
      </c>
      <c>
        <v>228405</v>
      </c>
      <c s="71">
        <v>2</v>
      </c>
      <c>
        <v>18</v>
      </c>
      <c s="71" t="str">
        <f t="shared" si="1008"/>
        <v>понедельник</v>
      </c>
      <c s="71" t="str">
        <f>VLOOKUP(A32299,Подписчики!A:C,2,0)</f>
        <v>UTC+1</v>
      </c>
      <c s="71" t="str">
        <f t="shared" si="1009"/>
        <v>Центральноевропейское время</v>
      </c>
      <c s="71"/>
    </row>
    <row r="32300" spans="1:10" ht="15">
      <c r="A32300">
        <v>80455</v>
      </c>
      <c>
        <v>180804</v>
      </c>
      <c s="2">
        <v>44364.109006472492</v>
      </c>
      <c>
        <v>347008</v>
      </c>
      <c s="71">
        <v>5</v>
      </c>
      <c>
        <v>2</v>
      </c>
      <c s="71" t="str">
        <f t="shared" si="1008"/>
        <v>четверг</v>
      </c>
      <c s="71" t="str">
        <f>VLOOKUP(A32300,Подписчики!A:C,2,0)</f>
        <v>UTC+1</v>
      </c>
      <c s="71" t="str">
        <f t="shared" si="1009"/>
        <v>Центральноевропейское время</v>
      </c>
      <c s="71"/>
    </row>
    <row r="32301" spans="1:10" ht="15">
      <c r="A32301">
        <v>80455</v>
      </c>
      <c>
        <v>197799</v>
      </c>
      <c s="2">
        <v>44368.52810032363</v>
      </c>
      <c>
        <v>258251</v>
      </c>
      <c s="71">
        <v>2</v>
      </c>
      <c>
        <v>12</v>
      </c>
      <c s="71" t="str">
        <f t="shared" si="1008"/>
        <v>понедельник</v>
      </c>
      <c s="71" t="str">
        <f>VLOOKUP(A32301,Подписчики!A:C,2,0)</f>
        <v>UTC+1</v>
      </c>
      <c s="71" t="str">
        <f t="shared" si="1009"/>
        <v>Центральноевропейское время</v>
      </c>
      <c s="71"/>
    </row>
    <row r="32302" spans="1:10" ht="15">
      <c r="A32302">
        <v>80455</v>
      </c>
      <c>
        <v>206029</v>
      </c>
      <c s="2">
        <v>44370.885333333339</v>
      </c>
      <c>
        <v>244574</v>
      </c>
      <c s="71">
        <v>4</v>
      </c>
      <c>
        <v>21</v>
      </c>
      <c s="71" t="str">
        <f t="shared" si="1008"/>
        <v>среда</v>
      </c>
      <c s="71" t="str">
        <f>VLOOKUP(A32302,Подписчики!A:C,2,0)</f>
        <v>UTC+1</v>
      </c>
      <c s="71" t="str">
        <f t="shared" si="1009"/>
        <v>Центральноевропейское время</v>
      </c>
      <c s="71"/>
    </row>
    <row r="32303" spans="1:10" ht="15">
      <c r="A32303">
        <v>80455</v>
      </c>
      <c>
        <v>207519</v>
      </c>
      <c s="2">
        <v>44371.64136893204</v>
      </c>
      <c>
        <v>180055</v>
      </c>
      <c s="71">
        <v>5</v>
      </c>
      <c>
        <v>15</v>
      </c>
      <c s="71" t="str">
        <f t="shared" si="1008"/>
        <v>четверг</v>
      </c>
      <c s="71" t="str">
        <f>VLOOKUP(A32303,Подписчики!A:C,2,0)</f>
        <v>UTC+1</v>
      </c>
      <c s="71" t="str">
        <f t="shared" si="1009"/>
        <v>Центральноевропейское время</v>
      </c>
      <c s="71"/>
    </row>
    <row r="32304" spans="1:10" ht="15">
      <c r="A32304">
        <v>80465</v>
      </c>
      <c>
        <v>212837</v>
      </c>
      <c s="2">
        <v>44372.815721682848</v>
      </c>
      <c>
        <v>108086</v>
      </c>
      <c s="71">
        <v>6</v>
      </c>
      <c>
        <v>19</v>
      </c>
      <c s="71" t="str">
        <f t="shared" si="1008"/>
        <v>пятница</v>
      </c>
      <c s="71" t="str">
        <f>VLOOKUP(A32304,Подписчики!A:C,2,0)</f>
        <v>UTC+0</v>
      </c>
      <c s="71" t="str">
        <f t="shared" si="1009"/>
        <v>Запределами России</v>
      </c>
      <c s="71"/>
    </row>
    <row r="32305" spans="1:10" ht="15">
      <c r="A32305">
        <v>80465</v>
      </c>
      <c>
        <v>237345</v>
      </c>
      <c s="2">
        <v>44379.810867313914</v>
      </c>
      <c>
        <v>440825</v>
      </c>
      <c s="71">
        <v>6</v>
      </c>
      <c>
        <v>19</v>
      </c>
      <c s="71" t="str">
        <f t="shared" si="1008"/>
        <v>пятница</v>
      </c>
      <c s="71" t="str">
        <f>VLOOKUP(A32305,Подписчики!A:C,2,0)</f>
        <v>UTC+0</v>
      </c>
      <c s="71" t="str">
        <f t="shared" si="1009"/>
        <v>Запределами России</v>
      </c>
      <c s="71"/>
    </row>
    <row r="32306" spans="1:10" ht="15">
      <c r="A32306">
        <v>80465</v>
      </c>
      <c>
        <v>245211</v>
      </c>
      <c s="2">
        <v>44381.681691946163</v>
      </c>
      <c>
        <v>304128</v>
      </c>
      <c s="71">
        <v>1</v>
      </c>
      <c>
        <v>16</v>
      </c>
      <c s="71" t="str">
        <f t="shared" si="1008"/>
        <v>воскресенье</v>
      </c>
      <c s="71" t="str">
        <f>VLOOKUP(A32306,Подписчики!A:C,2,0)</f>
        <v>UTC+0</v>
      </c>
      <c s="71" t="str">
        <f t="shared" si="1009"/>
        <v>Запределами России</v>
      </c>
      <c s="71"/>
    </row>
    <row r="32307" spans="1:10" ht="15">
      <c r="A32307">
        <v>80465</v>
      </c>
      <c>
        <v>264638</v>
      </c>
      <c s="2">
        <v>44387.818957928801</v>
      </c>
      <c>
        <v>173184</v>
      </c>
      <c s="71">
        <v>7</v>
      </c>
      <c>
        <v>19</v>
      </c>
      <c s="71" t="str">
        <f t="shared" si="1008"/>
        <v>суббота</v>
      </c>
      <c s="71" t="str">
        <f>VLOOKUP(A32307,Подписчики!A:C,2,0)</f>
        <v>UTC+0</v>
      </c>
      <c s="71" t="str">
        <f t="shared" si="1009"/>
        <v>Запределами России</v>
      </c>
      <c s="71"/>
    </row>
    <row r="32308" spans="1:10" ht="15">
      <c r="A32308">
        <v>80465</v>
      </c>
      <c>
        <v>275722</v>
      </c>
      <c s="2">
        <v>44390.995333333332</v>
      </c>
      <c>
        <v>73643</v>
      </c>
      <c s="71">
        <v>3</v>
      </c>
      <c>
        <v>23</v>
      </c>
      <c s="71" t="str">
        <f t="shared" si="1008"/>
        <v>вторник</v>
      </c>
      <c s="71" t="str">
        <f>VLOOKUP(A32308,Подписчики!A:C,2,0)</f>
        <v>UTC+0</v>
      </c>
      <c s="71" t="str">
        <f t="shared" si="1009"/>
        <v>Запределами России</v>
      </c>
      <c s="71"/>
    </row>
    <row r="32309" spans="1:10" ht="15">
      <c r="A32309">
        <v>80465</v>
      </c>
      <c>
        <v>278930</v>
      </c>
      <c s="2">
        <v>44392.264999999999</v>
      </c>
      <c>
        <v>158978</v>
      </c>
      <c s="71">
        <v>5</v>
      </c>
      <c>
        <v>6</v>
      </c>
      <c s="71" t="str">
        <f t="shared" si="1008"/>
        <v>четверг</v>
      </c>
      <c s="71" t="str">
        <f>VLOOKUP(A32309,Подписчики!A:C,2,0)</f>
        <v>UTC+0</v>
      </c>
      <c s="71" t="str">
        <f t="shared" si="1009"/>
        <v>Запределами России</v>
      </c>
      <c s="71"/>
    </row>
    <row r="32310" spans="1:10" ht="15">
      <c r="A32310">
        <v>80465</v>
      </c>
      <c>
        <v>301755</v>
      </c>
      <c s="2">
        <v>44398.974297734625</v>
      </c>
      <c>
        <v>309553</v>
      </c>
      <c s="71">
        <v>4</v>
      </c>
      <c>
        <v>23</v>
      </c>
      <c s="71" t="str">
        <f t="shared" si="1008"/>
        <v>среда</v>
      </c>
      <c s="71" t="str">
        <f>VLOOKUP(A32310,Подписчики!A:C,2,0)</f>
        <v>UTC+0</v>
      </c>
      <c s="71" t="str">
        <f t="shared" si="1009"/>
        <v>Запределами России</v>
      </c>
      <c s="71"/>
    </row>
    <row r="32311" spans="1:10" ht="15">
      <c r="A32311">
        <v>80465</v>
      </c>
      <c>
        <v>316717</v>
      </c>
      <c s="2">
        <v>44402.87105929746</v>
      </c>
      <c>
        <v>252370</v>
      </c>
      <c s="71">
        <v>1</v>
      </c>
      <c>
        <v>20</v>
      </c>
      <c s="71" t="str">
        <f t="shared" si="1008"/>
        <v>воскресенье</v>
      </c>
      <c s="71" t="str">
        <f>VLOOKUP(A32311,Подписчики!A:C,2,0)</f>
        <v>UTC+0</v>
      </c>
      <c s="71" t="str">
        <f t="shared" si="1009"/>
        <v>Запределами России</v>
      </c>
      <c s="71"/>
    </row>
    <row r="32312" spans="1:10" ht="15">
      <c r="A32312">
        <v>80465</v>
      </c>
      <c>
        <v>317576</v>
      </c>
      <c s="2">
        <v>44403.081093851135</v>
      </c>
      <c>
        <v>318372</v>
      </c>
      <c s="71">
        <v>2</v>
      </c>
      <c>
        <v>1</v>
      </c>
      <c s="71" t="str">
        <f t="shared" si="1008"/>
        <v>понедельник</v>
      </c>
      <c s="71" t="str">
        <f>VLOOKUP(A32312,Подписчики!A:C,2,0)</f>
        <v>UTC+0</v>
      </c>
      <c s="71" t="str">
        <f t="shared" si="1009"/>
        <v>Запределами России</v>
      </c>
      <c s="71"/>
    </row>
    <row r="32313" spans="1:10" ht="15">
      <c r="A32313">
        <v>80472</v>
      </c>
      <c>
        <v>127663</v>
      </c>
      <c s="2">
        <v>44347.798326860844</v>
      </c>
      <c>
        <v>379466</v>
      </c>
      <c s="71">
        <v>2</v>
      </c>
      <c>
        <v>19</v>
      </c>
      <c s="71" t="str">
        <f t="shared" si="1008"/>
        <v>понедельник</v>
      </c>
      <c s="71" t="str">
        <f>VLOOKUP(A32313,Подписчики!A:C,2,0)</f>
        <v>UTC+1</v>
      </c>
      <c s="71" t="str">
        <f t="shared" si="1009"/>
        <v>Центральноевропейское время</v>
      </c>
      <c s="71"/>
    </row>
    <row r="32314" spans="1:10" ht="15">
      <c r="A32314">
        <v>80472</v>
      </c>
      <c>
        <v>133024</v>
      </c>
      <c s="2">
        <v>44349.997355987056</v>
      </c>
      <c>
        <v>470762</v>
      </c>
      <c s="71">
        <v>4</v>
      </c>
      <c>
        <v>23</v>
      </c>
      <c s="71" t="str">
        <f t="shared" si="1008"/>
        <v>среда</v>
      </c>
      <c s="71" t="str">
        <f>VLOOKUP(A32314,Подписчики!A:C,2,0)</f>
        <v>UTC+1</v>
      </c>
      <c s="71" t="str">
        <f t="shared" si="1009"/>
        <v>Центральноевропейское время</v>
      </c>
      <c s="71"/>
    </row>
    <row r="32315" spans="1:10" ht="15">
      <c r="A32315">
        <v>80472</v>
      </c>
      <c>
        <v>144663</v>
      </c>
      <c s="2">
        <v>44353.255989257486</v>
      </c>
      <c>
        <v>209122</v>
      </c>
      <c s="71">
        <v>1</v>
      </c>
      <c>
        <v>6</v>
      </c>
      <c s="71" t="str">
        <f t="shared" si="1008"/>
        <v>воскресенье</v>
      </c>
      <c s="71" t="str">
        <f>VLOOKUP(A32315,Подписчики!A:C,2,0)</f>
        <v>UTC+1</v>
      </c>
      <c s="71" t="str">
        <f t="shared" si="1009"/>
        <v>Центральноевропейское время</v>
      </c>
      <c s="71"/>
    </row>
    <row r="32316" spans="1:10" ht="15">
      <c r="A32316">
        <v>80472</v>
      </c>
      <c>
        <v>158863</v>
      </c>
      <c s="2">
        <v>44357.911595469261</v>
      </c>
      <c>
        <v>250679</v>
      </c>
      <c s="71">
        <v>5</v>
      </c>
      <c>
        <v>21</v>
      </c>
      <c s="71" t="str">
        <f t="shared" si="1008"/>
        <v>четверг</v>
      </c>
      <c s="71" t="str">
        <f>VLOOKUP(A32316,Подписчики!A:C,2,0)</f>
        <v>UTC+1</v>
      </c>
      <c s="71" t="str">
        <f t="shared" si="1009"/>
        <v>Центральноевропейское время</v>
      </c>
      <c s="71"/>
    </row>
    <row r="32317" spans="1:10" ht="15">
      <c r="A32317">
        <v>80472</v>
      </c>
      <c>
        <v>171934</v>
      </c>
      <c s="2">
        <v>44360.794366283153</v>
      </c>
      <c>
        <v>354849</v>
      </c>
      <c s="71">
        <v>1</v>
      </c>
      <c>
        <v>19</v>
      </c>
      <c s="71" t="str">
        <f t="shared" si="1008"/>
        <v>воскресенье</v>
      </c>
      <c s="71" t="str">
        <f>VLOOKUP(A32317,Подписчики!A:C,2,0)</f>
        <v>UTC+1</v>
      </c>
      <c s="71" t="str">
        <f t="shared" si="1009"/>
        <v>Центральноевропейское время</v>
      </c>
      <c s="71"/>
    </row>
    <row r="32318" spans="1:10" ht="15">
      <c r="A32318">
        <v>80472</v>
      </c>
      <c>
        <v>258705</v>
      </c>
      <c s="2">
        <v>44386.699621359228</v>
      </c>
      <c>
        <v>276543</v>
      </c>
      <c s="71">
        <v>6</v>
      </c>
      <c>
        <v>16</v>
      </c>
      <c s="71" t="str">
        <f t="shared" si="1008"/>
        <v>пятница</v>
      </c>
      <c s="71" t="str">
        <f>VLOOKUP(A32318,Подписчики!A:C,2,0)</f>
        <v>UTC+1</v>
      </c>
      <c s="71" t="str">
        <f t="shared" si="1009"/>
        <v>Центральноевропейское время</v>
      </c>
      <c s="71"/>
    </row>
    <row r="32319" spans="1:10" ht="15">
      <c r="A32319">
        <v>80472</v>
      </c>
      <c>
        <v>261172</v>
      </c>
      <c s="2">
        <v>44387.05044709616</v>
      </c>
      <c>
        <v>347393</v>
      </c>
      <c s="71">
        <v>7</v>
      </c>
      <c>
        <v>1</v>
      </c>
      <c s="71" t="str">
        <f t="shared" si="1008"/>
        <v>суббота</v>
      </c>
      <c s="71" t="str">
        <f>VLOOKUP(A32319,Подписчики!A:C,2,0)</f>
        <v>UTC+1</v>
      </c>
      <c s="71" t="str">
        <f t="shared" si="1009"/>
        <v>Центральноевропейское время</v>
      </c>
      <c s="71"/>
    </row>
    <row r="32320" spans="1:10" ht="15">
      <c r="A32320">
        <v>80472</v>
      </c>
      <c>
        <v>312090</v>
      </c>
      <c s="2">
        <v>44401.834009826962</v>
      </c>
      <c>
        <v>432277</v>
      </c>
      <c s="71">
        <v>7</v>
      </c>
      <c>
        <v>20</v>
      </c>
      <c s="71" t="str">
        <f t="shared" si="1008"/>
        <v>суббота</v>
      </c>
      <c s="71" t="str">
        <f>VLOOKUP(A32320,Подписчики!A:C,2,0)</f>
        <v>UTC+1</v>
      </c>
      <c s="71" t="str">
        <f t="shared" si="1009"/>
        <v>Центральноевропейское время</v>
      </c>
      <c s="71"/>
    </row>
    <row r="32321" spans="1:10" ht="15">
      <c r="A32321">
        <v>80472</v>
      </c>
      <c>
        <v>319733</v>
      </c>
      <c s="2">
        <v>44403.801563106797</v>
      </c>
      <c>
        <v>73365</v>
      </c>
      <c s="71">
        <v>2</v>
      </c>
      <c>
        <v>19</v>
      </c>
      <c s="71" t="str">
        <f t="shared" si="1008"/>
        <v>понедельник</v>
      </c>
      <c s="71" t="str">
        <f>VLOOKUP(A32321,Подписчики!A:C,2,0)</f>
        <v>UTC+1</v>
      </c>
      <c s="71" t="str">
        <f t="shared" si="1009"/>
        <v>Центральноевропейское время</v>
      </c>
      <c s="71"/>
    </row>
    <row r="32322" spans="1:10" ht="15">
      <c r="A32322">
        <v>80472</v>
      </c>
      <c>
        <v>321717</v>
      </c>
      <c s="2">
        <v>44404.717420711975</v>
      </c>
      <c>
        <v>394819</v>
      </c>
      <c s="71">
        <v>3</v>
      </c>
      <c>
        <v>17</v>
      </c>
      <c s="71" t="str">
        <f t="shared" si="1008"/>
        <v>вторник</v>
      </c>
      <c s="71" t="str">
        <f>VLOOKUP(A32322,Подписчики!A:C,2,0)</f>
        <v>UTC+1</v>
      </c>
      <c s="71" t="str">
        <f t="shared" si="1009"/>
        <v>Центральноевропейское время</v>
      </c>
      <c s="71"/>
    </row>
    <row r="32323" spans="1:10" ht="15">
      <c r="A32323">
        <v>80472</v>
      </c>
      <c>
        <v>322477</v>
      </c>
      <c s="2">
        <v>44404.837161812298</v>
      </c>
      <c>
        <v>397390</v>
      </c>
      <c s="71">
        <v>3</v>
      </c>
      <c>
        <v>20</v>
      </c>
      <c s="71" t="str">
        <f t="shared" si="1010" ref="G32323:G32386">TEXT(C32323,"дддд")</f>
        <v>вторник</v>
      </c>
      <c s="71" t="str">
        <f>VLOOKUP(A32323,Подписчики!A:C,2,0)</f>
        <v>UTC+1</v>
      </c>
      <c s="71" t="str">
        <f t="shared" si="1011" ref="I32323:I32386">IF(H32323="UTC+1","Центральноевропейское время",IF(H32323="UTC+2","Калиниградское время",IF(H32323="UTC+3","Московское время",IF(H32323="UTC+4","Самарское время",IF(H32323="UTC+5","Екатеринбургское время",IF(H32323="UTC+6","Омское время",IF(H32323="UTC+7","Красноярское время",IF(H32323="UTC+8","Иркутское время",IF(H32323="UTC+9","Якутское время",IF(H32323="UTC+10","Владивостокское время",IF(H32323="UTC+11","Магаданское время",IF(H32323="UTC+12","Камчатское время",IF(H32323="UTC+0","Запределами России",IF(H32323="UTC-1","Запределами России",IF(H32323="UTC-2","Запределами России",IF(H32323="UTC-3","Запределами России",IF(H32323="UTC-4","Запределами России",IF(H32323="UTC-5","Запределами России",IF(H32323="UTC-6","Запределами России",IF(H32323="UTC-7","Запределами России",IF(H32323="UTC-8","Запределами России",IF(H32323="UTC-9","Запределами России",0))))))))))))))))))))))</f>
        <v>Центральноевропейское время</v>
      </c>
      <c s="71"/>
    </row>
    <row r="32324" spans="1:10" ht="15">
      <c r="A32324">
        <v>80472</v>
      </c>
      <c>
        <v>324804</v>
      </c>
      <c s="2">
        <v>44405.712566343042</v>
      </c>
      <c>
        <v>411922</v>
      </c>
      <c s="71">
        <v>4</v>
      </c>
      <c>
        <v>17</v>
      </c>
      <c s="71" t="str">
        <f t="shared" si="1010"/>
        <v>среда</v>
      </c>
      <c s="71" t="str">
        <f>VLOOKUP(A32324,Подписчики!A:C,2,0)</f>
        <v>UTC+1</v>
      </c>
      <c s="71" t="str">
        <f t="shared" si="1011"/>
        <v>Центральноевропейское время</v>
      </c>
      <c s="71"/>
    </row>
    <row r="32325" spans="1:10" ht="15">
      <c r="A32325">
        <v>80472</v>
      </c>
      <c>
        <v>397998</v>
      </c>
      <c s="2">
        <v>44427.741692556636</v>
      </c>
      <c>
        <v>241713</v>
      </c>
      <c s="71">
        <v>5</v>
      </c>
      <c>
        <v>17</v>
      </c>
      <c s="71" t="str">
        <f t="shared" si="1010"/>
        <v>четверг</v>
      </c>
      <c s="71" t="str">
        <f>VLOOKUP(A32325,Подписчики!A:C,2,0)</f>
        <v>UTC+1</v>
      </c>
      <c s="71" t="str">
        <f t="shared" si="1011"/>
        <v>Центральноевропейское время</v>
      </c>
      <c s="71"/>
    </row>
    <row r="32326" spans="1:10" ht="15">
      <c r="A32326">
        <v>80492</v>
      </c>
      <c>
        <v>111427</v>
      </c>
      <c s="2">
        <v>44344.394605177993</v>
      </c>
      <c>
        <v>344776</v>
      </c>
      <c s="71">
        <v>6</v>
      </c>
      <c>
        <v>9</v>
      </c>
      <c s="71" t="str">
        <f t="shared" si="1010"/>
        <v>пятница</v>
      </c>
      <c s="71" t="str">
        <f>VLOOKUP(A32326,Подписчики!A:C,2,0)</f>
        <v>UTC+3</v>
      </c>
      <c s="71" t="str">
        <f t="shared" si="1011"/>
        <v>Московское время</v>
      </c>
      <c s="71"/>
    </row>
    <row r="32327" spans="1:10" ht="15">
      <c r="A32327">
        <v>80492</v>
      </c>
      <c>
        <v>145996</v>
      </c>
      <c s="2">
        <v>44353.669148838773</v>
      </c>
      <c>
        <v>191048</v>
      </c>
      <c s="71">
        <v>1</v>
      </c>
      <c>
        <v>16</v>
      </c>
      <c s="71" t="str">
        <f t="shared" si="1010"/>
        <v>воскресенье</v>
      </c>
      <c s="71" t="str">
        <f>VLOOKUP(A32327,Подписчики!A:C,2,0)</f>
        <v>UTC+3</v>
      </c>
      <c s="71" t="str">
        <f t="shared" si="1011"/>
        <v>Московское время</v>
      </c>
      <c s="71"/>
    </row>
    <row r="32328" spans="1:10" ht="15">
      <c r="A32328">
        <v>80492</v>
      </c>
      <c>
        <v>158004</v>
      </c>
      <c s="2">
        <v>44357.750592233009</v>
      </c>
      <c>
        <v>351192</v>
      </c>
      <c s="71">
        <v>5</v>
      </c>
      <c>
        <v>18</v>
      </c>
      <c s="71" t="str">
        <f t="shared" si="1010"/>
        <v>четверг</v>
      </c>
      <c s="71" t="str">
        <f>VLOOKUP(A32328,Подписчики!A:C,2,0)</f>
        <v>UTC+3</v>
      </c>
      <c s="71" t="str">
        <f t="shared" si="1011"/>
        <v>Московское время</v>
      </c>
      <c s="71"/>
    </row>
    <row r="32329" spans="1:10" ht="15">
      <c r="A32329">
        <v>80492</v>
      </c>
      <c>
        <v>189776</v>
      </c>
      <c s="2">
        <v>44366.552171391952</v>
      </c>
      <c>
        <v>238729</v>
      </c>
      <c s="71">
        <v>7</v>
      </c>
      <c>
        <v>13</v>
      </c>
      <c s="71" t="str">
        <f t="shared" si="1010"/>
        <v>суббота</v>
      </c>
      <c s="71" t="str">
        <f>VLOOKUP(A32329,Подписчики!A:C,2,0)</f>
        <v>UTC+3</v>
      </c>
      <c s="71" t="str">
        <f t="shared" si="1011"/>
        <v>Московское время</v>
      </c>
      <c s="71"/>
    </row>
    <row r="32330" spans="1:10" ht="15">
      <c r="A32330">
        <v>80513</v>
      </c>
      <c>
        <v>7701</v>
      </c>
      <c s="2">
        <v>44297.651482200643</v>
      </c>
      <c>
        <v>227775</v>
      </c>
      <c s="71">
        <v>1</v>
      </c>
      <c>
        <v>15</v>
      </c>
      <c s="71" t="str">
        <f t="shared" si="1010"/>
        <v>воскресенье</v>
      </c>
      <c s="71" t="str">
        <f>VLOOKUP(A32330,Подписчики!A:C,2,0)</f>
        <v>UTC+2</v>
      </c>
      <c s="71" t="str">
        <f t="shared" si="1011"/>
        <v>Калиниградское время</v>
      </c>
      <c s="71"/>
    </row>
    <row r="32331" spans="1:10" ht="15">
      <c r="A32331">
        <v>80513</v>
      </c>
      <c>
        <v>13599</v>
      </c>
      <c s="2">
        <v>44303.80034951456</v>
      </c>
      <c>
        <v>347393</v>
      </c>
      <c s="71">
        <v>7</v>
      </c>
      <c>
        <v>19</v>
      </c>
      <c s="71" t="str">
        <f t="shared" si="1010"/>
        <v>суббота</v>
      </c>
      <c s="71" t="str">
        <f>VLOOKUP(A32331,Подписчики!A:C,2,0)</f>
        <v>UTC+2</v>
      </c>
      <c s="71" t="str">
        <f t="shared" si="1011"/>
        <v>Калиниградское время</v>
      </c>
      <c s="71"/>
    </row>
    <row r="32332" spans="1:10" ht="15">
      <c r="A32332">
        <v>80513</v>
      </c>
      <c>
        <v>17859</v>
      </c>
      <c s="2">
        <v>44307.393666666663</v>
      </c>
      <c>
        <v>293657</v>
      </c>
      <c s="71">
        <v>4</v>
      </c>
      <c>
        <v>9</v>
      </c>
      <c s="71" t="str">
        <f t="shared" si="1010"/>
        <v>среда</v>
      </c>
      <c s="71" t="str">
        <f>VLOOKUP(A32332,Подписчики!A:C,2,0)</f>
        <v>UTC+2</v>
      </c>
      <c s="71" t="str">
        <f t="shared" si="1011"/>
        <v>Калиниградское время</v>
      </c>
      <c s="71"/>
    </row>
    <row r="32333" spans="1:10" ht="15">
      <c r="A32333">
        <v>80513</v>
      </c>
      <c>
        <v>18246</v>
      </c>
      <c s="2">
        <v>44307.662809061483</v>
      </c>
      <c>
        <v>21760</v>
      </c>
      <c s="71">
        <v>4</v>
      </c>
      <c>
        <v>15</v>
      </c>
      <c s="71" t="str">
        <f t="shared" si="1010"/>
        <v>среда</v>
      </c>
      <c s="71" t="str">
        <f>VLOOKUP(A32333,Подписчики!A:C,2,0)</f>
        <v>UTC+2</v>
      </c>
      <c s="71" t="str">
        <f t="shared" si="1011"/>
        <v>Калиниградское время</v>
      </c>
      <c s="71"/>
    </row>
    <row r="32334" spans="1:10" ht="15">
      <c r="A32334">
        <v>80513</v>
      </c>
      <c>
        <v>23709</v>
      </c>
      <c s="2">
        <v>44310.620737864076</v>
      </c>
      <c>
        <v>445443</v>
      </c>
      <c s="71">
        <v>7</v>
      </c>
      <c>
        <v>14</v>
      </c>
      <c s="71" t="str">
        <f t="shared" si="1010"/>
        <v>суббота</v>
      </c>
      <c s="71" t="str">
        <f>VLOOKUP(A32334,Подписчики!A:C,2,0)</f>
        <v>UTC+2</v>
      </c>
      <c s="71" t="str">
        <f t="shared" si="1011"/>
        <v>Калиниградское время</v>
      </c>
      <c s="71"/>
    </row>
    <row r="32335" spans="1:10" ht="15">
      <c r="A32335">
        <v>80513</v>
      </c>
      <c>
        <v>28914</v>
      </c>
      <c s="2">
        <v>44312.856983818769</v>
      </c>
      <c>
        <v>88863</v>
      </c>
      <c s="71">
        <v>2</v>
      </c>
      <c>
        <v>20</v>
      </c>
      <c s="71" t="str">
        <f t="shared" si="1010"/>
        <v>понедельник</v>
      </c>
      <c s="71" t="str">
        <f>VLOOKUP(A32335,Подписчики!A:C,2,0)</f>
        <v>UTC+2</v>
      </c>
      <c s="71" t="str">
        <f t="shared" si="1011"/>
        <v>Калиниградское время</v>
      </c>
      <c s="71"/>
    </row>
    <row r="32336" spans="1:10" ht="15">
      <c r="A32336">
        <v>80513</v>
      </c>
      <c>
        <v>36271</v>
      </c>
      <c s="2">
        <v>44316.666045307444</v>
      </c>
      <c>
        <v>179119</v>
      </c>
      <c s="71">
        <v>6</v>
      </c>
      <c>
        <v>15</v>
      </c>
      <c s="71" t="str">
        <f t="shared" si="1010"/>
        <v>пятница</v>
      </c>
      <c s="71" t="str">
        <f>VLOOKUP(A32336,Подписчики!A:C,2,0)</f>
        <v>UTC+2</v>
      </c>
      <c s="71" t="str">
        <f t="shared" si="1011"/>
        <v>Калиниградское время</v>
      </c>
      <c s="71"/>
    </row>
    <row r="32337" spans="1:10" ht="15">
      <c r="A32337">
        <v>80513</v>
      </c>
      <c>
        <v>38727</v>
      </c>
      <c s="2">
        <v>44317.38691366314</v>
      </c>
      <c>
        <v>269158</v>
      </c>
      <c s="71">
        <v>7</v>
      </c>
      <c>
        <v>9</v>
      </c>
      <c s="71" t="str">
        <f t="shared" si="1010"/>
        <v>суббота</v>
      </c>
      <c s="71" t="str">
        <f>VLOOKUP(A32337,Подписчики!A:C,2,0)</f>
        <v>UTC+2</v>
      </c>
      <c s="71" t="str">
        <f t="shared" si="1011"/>
        <v>Калиниградское время</v>
      </c>
      <c s="71"/>
    </row>
    <row r="32338" spans="1:10" ht="15">
      <c r="A32338">
        <v>80513</v>
      </c>
      <c>
        <v>70820</v>
      </c>
      <c s="2">
        <v>44330.729152103559</v>
      </c>
      <c>
        <v>343712</v>
      </c>
      <c s="71">
        <v>6</v>
      </c>
      <c>
        <v>17</v>
      </c>
      <c s="71" t="str">
        <f t="shared" si="1010"/>
        <v>пятница</v>
      </c>
      <c s="71" t="str">
        <f>VLOOKUP(A32338,Подписчики!A:C,2,0)</f>
        <v>UTC+2</v>
      </c>
      <c s="71" t="str">
        <f t="shared" si="1011"/>
        <v>Калиниградское время</v>
      </c>
      <c s="71"/>
    </row>
    <row r="32339" spans="1:10" ht="15">
      <c r="A32339">
        <v>80513</v>
      </c>
      <c>
        <v>87180</v>
      </c>
      <c s="2">
        <v>44336.730770226532</v>
      </c>
      <c>
        <v>402459</v>
      </c>
      <c s="71">
        <v>5</v>
      </c>
      <c>
        <v>17</v>
      </c>
      <c s="71" t="str">
        <f t="shared" si="1010"/>
        <v>четверг</v>
      </c>
      <c s="71" t="str">
        <f>VLOOKUP(A32339,Подписчики!A:C,2,0)</f>
        <v>UTC+2</v>
      </c>
      <c s="71" t="str">
        <f t="shared" si="1011"/>
        <v>Калиниградское время</v>
      </c>
      <c s="71"/>
    </row>
    <row r="32340" spans="1:10" ht="15">
      <c r="A32340">
        <v>80513</v>
      </c>
      <c>
        <v>99124</v>
      </c>
      <c s="2">
        <v>44339.730770226532</v>
      </c>
      <c>
        <v>304128</v>
      </c>
      <c s="71">
        <v>1</v>
      </c>
      <c>
        <v>17</v>
      </c>
      <c s="71" t="str">
        <f t="shared" si="1010"/>
        <v>воскресенье</v>
      </c>
      <c s="71" t="str">
        <f>VLOOKUP(A32340,Подписчики!A:C,2,0)</f>
        <v>UTC+2</v>
      </c>
      <c s="71" t="str">
        <f t="shared" si="1011"/>
        <v>Калиниградское время</v>
      </c>
      <c s="71"/>
    </row>
    <row r="32341" spans="1:10" ht="15">
      <c r="A32341">
        <v>80513</v>
      </c>
      <c>
        <v>103289</v>
      </c>
      <c s="2">
        <v>44341.101666666662</v>
      </c>
      <c>
        <v>75550</v>
      </c>
      <c s="71">
        <v>3</v>
      </c>
      <c>
        <v>2</v>
      </c>
      <c s="71" t="str">
        <f t="shared" si="1010"/>
        <v>вторник</v>
      </c>
      <c s="71" t="str">
        <f>VLOOKUP(A32341,Подписчики!A:C,2,0)</f>
        <v>UTC+2</v>
      </c>
      <c s="71" t="str">
        <f t="shared" si="1011"/>
        <v>Калиниградское время</v>
      </c>
      <c s="71"/>
    </row>
    <row r="32342" spans="1:10" ht="15">
      <c r="A32342">
        <v>80513</v>
      </c>
      <c>
        <v>113200</v>
      </c>
      <c s="2">
        <v>44344.709734627831</v>
      </c>
      <c>
        <v>254768</v>
      </c>
      <c s="71">
        <v>6</v>
      </c>
      <c>
        <v>17</v>
      </c>
      <c s="71" t="str">
        <f t="shared" si="1010"/>
        <v>пятница</v>
      </c>
      <c s="71" t="str">
        <f>VLOOKUP(A32342,Подписчики!A:C,2,0)</f>
        <v>UTC+2</v>
      </c>
      <c s="71" t="str">
        <f t="shared" si="1011"/>
        <v>Калиниградское время</v>
      </c>
      <c s="71"/>
    </row>
    <row r="32343" spans="1:10" ht="15">
      <c r="A32343">
        <v>80513</v>
      </c>
      <c>
        <v>116180</v>
      </c>
      <c s="2">
        <v>44345.231299783321</v>
      </c>
      <c>
        <v>411922</v>
      </c>
      <c s="71">
        <v>7</v>
      </c>
      <c>
        <v>5</v>
      </c>
      <c s="71" t="str">
        <f t="shared" si="1010"/>
        <v>суббота</v>
      </c>
      <c s="71" t="str">
        <f>VLOOKUP(A32343,Подписчики!A:C,2,0)</f>
        <v>UTC+2</v>
      </c>
      <c s="71" t="str">
        <f t="shared" si="1011"/>
        <v>Калиниградское время</v>
      </c>
      <c s="71"/>
    </row>
    <row r="32344" spans="1:10" ht="15">
      <c r="A32344">
        <v>80513</v>
      </c>
      <c>
        <v>131224</v>
      </c>
      <c s="2">
        <v>44349.475106796112</v>
      </c>
      <c>
        <v>347008</v>
      </c>
      <c s="71">
        <v>4</v>
      </c>
      <c>
        <v>11</v>
      </c>
      <c s="71" t="str">
        <f t="shared" si="1010"/>
        <v>среда</v>
      </c>
      <c s="71" t="str">
        <f>VLOOKUP(A32344,Подписчики!A:C,2,0)</f>
        <v>UTC+2</v>
      </c>
      <c s="71" t="str">
        <f t="shared" si="1011"/>
        <v>Калиниградское время</v>
      </c>
      <c s="71"/>
    </row>
    <row r="32345" spans="1:10" ht="15">
      <c r="A32345">
        <v>80513</v>
      </c>
      <c>
        <v>195263</v>
      </c>
      <c s="2">
        <v>44367.677372168284</v>
      </c>
      <c>
        <v>158978</v>
      </c>
      <c s="71">
        <v>1</v>
      </c>
      <c>
        <v>16</v>
      </c>
      <c s="71" t="str">
        <f t="shared" si="1010"/>
        <v>воскресенье</v>
      </c>
      <c s="71" t="str">
        <f>VLOOKUP(A32345,Подписчики!A:C,2,0)</f>
        <v>UTC+2</v>
      </c>
      <c s="71" t="str">
        <f t="shared" si="1011"/>
        <v>Калиниградское время</v>
      </c>
      <c s="71"/>
    </row>
    <row r="32346" spans="1:10" ht="15">
      <c r="A32346">
        <v>80513</v>
      </c>
      <c>
        <v>207871</v>
      </c>
      <c s="2">
        <v>44371.691935275077</v>
      </c>
      <c>
        <v>472330</v>
      </c>
      <c s="71">
        <v>5</v>
      </c>
      <c>
        <v>16</v>
      </c>
      <c s="71" t="str">
        <f t="shared" si="1010"/>
        <v>четверг</v>
      </c>
      <c s="71" t="str">
        <f>VLOOKUP(A32346,Подписчики!A:C,2,0)</f>
        <v>UTC+2</v>
      </c>
      <c s="71" t="str">
        <f t="shared" si="1011"/>
        <v>Калиниградское время</v>
      </c>
      <c s="71"/>
    </row>
    <row r="32347" spans="1:10" ht="15">
      <c r="A32347">
        <v>80538</v>
      </c>
      <c>
        <v>3388</v>
      </c>
      <c s="2">
        <v>44286.425349514568</v>
      </c>
      <c>
        <v>397390</v>
      </c>
      <c s="71">
        <v>4</v>
      </c>
      <c>
        <v>10</v>
      </c>
      <c s="71" t="str">
        <f t="shared" si="1010"/>
        <v>среда</v>
      </c>
      <c s="71" t="str">
        <f>VLOOKUP(A32347,Подписчики!A:C,2,0)</f>
        <v>UTC+7</v>
      </c>
      <c s="71" t="str">
        <f t="shared" si="1011"/>
        <v>Красноярское время</v>
      </c>
      <c s="71"/>
    </row>
    <row r="32348" spans="1:10" ht="15">
      <c r="A32348">
        <v>80538</v>
      </c>
      <c>
        <v>10498</v>
      </c>
      <c s="2">
        <v>44301.642333333337</v>
      </c>
      <c>
        <v>411922</v>
      </c>
      <c s="71">
        <v>5</v>
      </c>
      <c>
        <v>15</v>
      </c>
      <c s="71" t="str">
        <f t="shared" si="1010"/>
        <v>четверг</v>
      </c>
      <c s="71" t="str">
        <f>VLOOKUP(A32348,Подписчики!A:C,2,0)</f>
        <v>UTC+7</v>
      </c>
      <c s="71" t="str">
        <f t="shared" si="1011"/>
        <v>Красноярское время</v>
      </c>
      <c s="71"/>
    </row>
    <row r="32349" spans="1:10" ht="15">
      <c r="A32349">
        <v>80538</v>
      </c>
      <c>
        <v>17826</v>
      </c>
      <c s="2">
        <v>44307.342825242718</v>
      </c>
      <c>
        <v>371515</v>
      </c>
      <c s="71">
        <v>4</v>
      </c>
      <c>
        <v>8</v>
      </c>
      <c s="71" t="str">
        <f t="shared" si="1010"/>
        <v>среда</v>
      </c>
      <c s="71" t="str">
        <f>VLOOKUP(A32349,Подписчики!A:C,2,0)</f>
        <v>UTC+7</v>
      </c>
      <c s="71" t="str">
        <f t="shared" si="1011"/>
        <v>Красноярское время</v>
      </c>
      <c s="71"/>
    </row>
    <row r="32350" spans="1:10" ht="15">
      <c r="A32350">
        <v>80538</v>
      </c>
      <c>
        <v>54844</v>
      </c>
      <c s="2">
        <v>44324.464184466022</v>
      </c>
      <c>
        <v>246604</v>
      </c>
      <c s="71">
        <v>7</v>
      </c>
      <c>
        <v>11</v>
      </c>
      <c s="71" t="str">
        <f t="shared" si="1010"/>
        <v>суббота</v>
      </c>
      <c s="71" t="str">
        <f>VLOOKUP(A32350,Подписчики!A:C,2,0)</f>
        <v>UTC+7</v>
      </c>
      <c s="71" t="str">
        <f t="shared" si="1011"/>
        <v>Красноярское время</v>
      </c>
      <c s="71"/>
    </row>
    <row r="32351" spans="1:10" ht="15">
      <c r="A32351">
        <v>80538</v>
      </c>
      <c>
        <v>55191</v>
      </c>
      <c s="2">
        <v>44324.577453074438</v>
      </c>
      <c>
        <v>153893</v>
      </c>
      <c s="71">
        <v>7</v>
      </c>
      <c>
        <v>13</v>
      </c>
      <c s="71" t="str">
        <f t="shared" si="1010"/>
        <v>суббота</v>
      </c>
      <c s="71" t="str">
        <f>VLOOKUP(A32351,Подписчики!A:C,2,0)</f>
        <v>UTC+7</v>
      </c>
      <c s="71" t="str">
        <f t="shared" si="1011"/>
        <v>Красноярское время</v>
      </c>
      <c s="71"/>
    </row>
    <row r="32352" spans="1:10" ht="15">
      <c r="A32352">
        <v>80538</v>
      </c>
      <c>
        <v>70800</v>
      </c>
      <c s="2">
        <v>44330.727938511329</v>
      </c>
      <c>
        <v>294768</v>
      </c>
      <c s="71">
        <v>6</v>
      </c>
      <c>
        <v>17</v>
      </c>
      <c s="71" t="str">
        <f t="shared" si="1010"/>
        <v>пятница</v>
      </c>
      <c s="71" t="str">
        <f>VLOOKUP(A32352,Подписчики!A:C,2,0)</f>
        <v>UTC+7</v>
      </c>
      <c s="71" t="str">
        <f t="shared" si="1011"/>
        <v>Красноярское время</v>
      </c>
      <c s="71"/>
    </row>
    <row r="32353" spans="1:10" ht="15">
      <c r="A32353">
        <v>80538</v>
      </c>
      <c>
        <v>106884</v>
      </c>
      <c s="2">
        <v>44342.693957928808</v>
      </c>
      <c>
        <v>154256</v>
      </c>
      <c s="71">
        <v>4</v>
      </c>
      <c>
        <v>16</v>
      </c>
      <c s="71" t="str">
        <f t="shared" si="1010"/>
        <v>среда</v>
      </c>
      <c s="71" t="str">
        <f>VLOOKUP(A32353,Подписчики!A:C,2,0)</f>
        <v>UTC+7</v>
      </c>
      <c s="71" t="str">
        <f t="shared" si="1011"/>
        <v>Красноярское время</v>
      </c>
      <c s="71"/>
    </row>
    <row r="32354" spans="1:10" ht="15">
      <c r="A32354">
        <v>80538</v>
      </c>
      <c>
        <v>153881</v>
      </c>
      <c s="2">
        <v>44356.533763754051</v>
      </c>
      <c>
        <v>266624</v>
      </c>
      <c s="71">
        <v>4</v>
      </c>
      <c>
        <v>12</v>
      </c>
      <c s="71" t="str">
        <f t="shared" si="1010"/>
        <v>среда</v>
      </c>
      <c s="71" t="str">
        <f>VLOOKUP(A32354,Подписчики!A:C,2,0)</f>
        <v>UTC+7</v>
      </c>
      <c s="71" t="str">
        <f t="shared" si="1011"/>
        <v>Красноярское время</v>
      </c>
      <c s="71"/>
    </row>
    <row r="32355" spans="1:10" ht="15">
      <c r="A32355">
        <v>80538</v>
      </c>
      <c>
        <v>169009</v>
      </c>
      <c s="2">
        <v>44360.295449690238</v>
      </c>
      <c>
        <v>151401</v>
      </c>
      <c s="71">
        <v>1</v>
      </c>
      <c>
        <v>7</v>
      </c>
      <c s="71" t="str">
        <f t="shared" si="1010"/>
        <v>воскресенье</v>
      </c>
      <c s="71" t="str">
        <f>VLOOKUP(A32355,Подписчики!A:C,2,0)</f>
        <v>UTC+7</v>
      </c>
      <c s="71" t="str">
        <f t="shared" si="1011"/>
        <v>Красноярское время</v>
      </c>
      <c s="71"/>
    </row>
    <row r="32356" spans="1:10" ht="15">
      <c r="A32356">
        <v>80538</v>
      </c>
      <c>
        <v>178628</v>
      </c>
      <c s="2">
        <v>44363.546708737864</v>
      </c>
      <c>
        <v>230507</v>
      </c>
      <c s="71">
        <v>4</v>
      </c>
      <c>
        <v>13</v>
      </c>
      <c s="71" t="str">
        <f t="shared" si="1010"/>
        <v>среда</v>
      </c>
      <c s="71" t="str">
        <f>VLOOKUP(A32356,Подписчики!A:C,2,0)</f>
        <v>UTC+7</v>
      </c>
      <c s="71" t="str">
        <f t="shared" si="1011"/>
        <v>Красноярское время</v>
      </c>
      <c s="71"/>
    </row>
    <row r="32357" spans="1:10" ht="15">
      <c r="A32357">
        <v>80538</v>
      </c>
      <c>
        <v>197557</v>
      </c>
      <c s="2">
        <v>44368.425349514568</v>
      </c>
      <c>
        <v>347008</v>
      </c>
      <c s="71">
        <v>2</v>
      </c>
      <c>
        <v>10</v>
      </c>
      <c s="71" t="str">
        <f t="shared" si="1010"/>
        <v>понедельник</v>
      </c>
      <c s="71" t="str">
        <f>VLOOKUP(A32357,Подписчики!A:C,2,0)</f>
        <v>UTC+7</v>
      </c>
      <c s="71" t="str">
        <f t="shared" si="1011"/>
        <v>Красноярское время</v>
      </c>
      <c s="71"/>
    </row>
    <row r="32358" spans="1:10" ht="15">
      <c r="A32358">
        <v>80538</v>
      </c>
      <c>
        <v>273850</v>
      </c>
      <c s="2">
        <v>44390.632469255666</v>
      </c>
      <c>
        <v>21760</v>
      </c>
      <c s="71">
        <v>3</v>
      </c>
      <c>
        <v>15</v>
      </c>
      <c s="71" t="str">
        <f t="shared" si="1010"/>
        <v>вторник</v>
      </c>
      <c s="71" t="str">
        <f>VLOOKUP(A32358,Подписчики!A:C,2,0)</f>
        <v>UTC+7</v>
      </c>
      <c s="71" t="str">
        <f t="shared" si="1011"/>
        <v>Красноярское время</v>
      </c>
      <c s="71"/>
    </row>
    <row r="32359" spans="1:10" ht="15">
      <c r="A32359">
        <v>80538</v>
      </c>
      <c>
        <v>303863</v>
      </c>
      <c s="2">
        <v>44399.77648220065</v>
      </c>
      <c>
        <v>119655</v>
      </c>
      <c s="71">
        <v>5</v>
      </c>
      <c>
        <v>18</v>
      </c>
      <c s="71" t="str">
        <f t="shared" si="1010"/>
        <v>четверг</v>
      </c>
      <c s="71" t="str">
        <f>VLOOKUP(A32359,Подписчики!A:C,2,0)</f>
        <v>UTC+7</v>
      </c>
      <c s="71" t="str">
        <f t="shared" si="1011"/>
        <v>Красноярское время</v>
      </c>
      <c s="71"/>
    </row>
    <row r="32360" spans="1:10" ht="15">
      <c r="A32360">
        <v>80538</v>
      </c>
      <c>
        <v>318028</v>
      </c>
      <c s="2">
        <v>44403.515964401297</v>
      </c>
      <c>
        <v>97787</v>
      </c>
      <c s="71">
        <v>2</v>
      </c>
      <c>
        <v>12</v>
      </c>
      <c s="71" t="str">
        <f t="shared" si="1010"/>
        <v>понедельник</v>
      </c>
      <c s="71" t="str">
        <f>VLOOKUP(A32360,Подписчики!A:C,2,0)</f>
        <v>UTC+7</v>
      </c>
      <c s="71" t="str">
        <f t="shared" si="1011"/>
        <v>Красноярское время</v>
      </c>
      <c s="71"/>
    </row>
    <row r="32361" spans="1:10" ht="15">
      <c r="A32361">
        <v>80538</v>
      </c>
      <c>
        <v>334759</v>
      </c>
      <c s="2">
        <v>44408.585314493241</v>
      </c>
      <c>
        <v>230507</v>
      </c>
      <c s="71">
        <v>7</v>
      </c>
      <c>
        <v>14</v>
      </c>
      <c s="71" t="str">
        <f t="shared" si="1010"/>
        <v>суббота</v>
      </c>
      <c s="71" t="str">
        <f>VLOOKUP(A32361,Подписчики!A:C,2,0)</f>
        <v>UTC+7</v>
      </c>
      <c s="71" t="str">
        <f t="shared" si="1011"/>
        <v>Красноярское время</v>
      </c>
      <c s="71"/>
    </row>
    <row r="32362" spans="1:10" ht="15">
      <c r="A32362">
        <v>80538</v>
      </c>
      <c>
        <v>363061</v>
      </c>
      <c s="2">
        <v>44416.229556634309</v>
      </c>
      <c>
        <v>323162</v>
      </c>
      <c s="71">
        <v>1</v>
      </c>
      <c>
        <v>5</v>
      </c>
      <c s="71" t="str">
        <f t="shared" si="1010"/>
        <v>воскресенье</v>
      </c>
      <c s="71" t="str">
        <f>VLOOKUP(A32362,Подписчики!A:C,2,0)</f>
        <v>UTC+7</v>
      </c>
      <c s="71" t="str">
        <f t="shared" si="1011"/>
        <v>Красноярское время</v>
      </c>
      <c s="71"/>
    </row>
    <row r="32363" spans="1:10" ht="15">
      <c r="A32363">
        <v>80538</v>
      </c>
      <c>
        <v>403533</v>
      </c>
      <c s="2">
        <v>44429.206640827659</v>
      </c>
      <c>
        <v>73365</v>
      </c>
      <c s="71">
        <v>7</v>
      </c>
      <c>
        <v>4</v>
      </c>
      <c s="71" t="str">
        <f t="shared" si="1010"/>
        <v>суббота</v>
      </c>
      <c s="71" t="str">
        <f>VLOOKUP(A32363,Подписчики!A:C,2,0)</f>
        <v>UTC+7</v>
      </c>
      <c s="71" t="str">
        <f t="shared" si="1011"/>
        <v>Красноярское время</v>
      </c>
      <c s="71"/>
    </row>
    <row r="32364" spans="1:10" ht="15">
      <c r="A32364">
        <v>80538</v>
      </c>
      <c>
        <v>404146</v>
      </c>
      <c s="2">
        <v>44429.456093851135</v>
      </c>
      <c>
        <v>118549</v>
      </c>
      <c s="71">
        <v>7</v>
      </c>
      <c>
        <v>10</v>
      </c>
      <c s="71" t="str">
        <f t="shared" si="1010"/>
        <v>суббота</v>
      </c>
      <c s="71" t="str">
        <f>VLOOKUP(A32364,Подписчики!A:C,2,0)</f>
        <v>UTC+7</v>
      </c>
      <c s="71" t="str">
        <f t="shared" si="1011"/>
        <v>Красноярское время</v>
      </c>
      <c s="71"/>
    </row>
    <row r="32365" spans="1:10" ht="15">
      <c r="A32365">
        <v>80557</v>
      </c>
      <c>
        <v>20671</v>
      </c>
      <c s="2">
        <v>44309.005446601943</v>
      </c>
      <c>
        <v>158978</v>
      </c>
      <c s="71">
        <v>6</v>
      </c>
      <c>
        <v>0</v>
      </c>
      <c s="71" t="str">
        <f t="shared" si="1010"/>
        <v>пятница</v>
      </c>
      <c s="71" t="str">
        <f>VLOOKUP(A32365,Подписчики!A:C,2,0)</f>
        <v>UTC+1</v>
      </c>
      <c s="71" t="str">
        <f t="shared" si="1011"/>
        <v>Центральноевропейское время</v>
      </c>
      <c s="71"/>
    </row>
    <row r="32366" spans="1:10" ht="15">
      <c r="A32366">
        <v>80557</v>
      </c>
      <c>
        <v>75466</v>
      </c>
      <c s="2">
        <v>44331.85686819056</v>
      </c>
      <c>
        <v>154228</v>
      </c>
      <c s="71">
        <v>7</v>
      </c>
      <c>
        <v>20</v>
      </c>
      <c s="71" t="str">
        <f t="shared" si="1010"/>
        <v>суббота</v>
      </c>
      <c s="71" t="str">
        <f>VLOOKUP(A32366,Подписчики!A:C,2,0)</f>
        <v>UTC+1</v>
      </c>
      <c s="71" t="str">
        <f t="shared" si="1011"/>
        <v>Центральноевропейское время</v>
      </c>
      <c s="71"/>
    </row>
    <row r="32367" spans="1:10" ht="15">
      <c r="A32367">
        <v>80557</v>
      </c>
      <c>
        <v>76725</v>
      </c>
      <c s="2">
        <v>44332.363963744014</v>
      </c>
      <c>
        <v>5151</v>
      </c>
      <c s="71">
        <v>1</v>
      </c>
      <c>
        <v>8</v>
      </c>
      <c s="71" t="str">
        <f t="shared" si="1010"/>
        <v>воскресенье</v>
      </c>
      <c s="71" t="str">
        <f>VLOOKUP(A32367,Подписчики!A:C,2,0)</f>
        <v>UTC+1</v>
      </c>
      <c s="71" t="str">
        <f t="shared" si="1011"/>
        <v>Центральноевропейское время</v>
      </c>
      <c s="71"/>
    </row>
    <row r="32368" spans="1:10" ht="15">
      <c r="A32368">
        <v>80557</v>
      </c>
      <c>
        <v>85201</v>
      </c>
      <c s="2">
        <v>44335.754637540456</v>
      </c>
      <c>
        <v>472712</v>
      </c>
      <c s="71">
        <v>4</v>
      </c>
      <c>
        <v>18</v>
      </c>
      <c s="71" t="str">
        <f t="shared" si="1010"/>
        <v>среда</v>
      </c>
      <c s="71" t="str">
        <f>VLOOKUP(A32368,Подписчики!A:C,2,0)</f>
        <v>UTC+1</v>
      </c>
      <c s="71" t="str">
        <f t="shared" si="1011"/>
        <v>Центральноевропейское время</v>
      </c>
      <c s="71"/>
    </row>
    <row r="32369" spans="1:10" ht="15">
      <c r="A32369">
        <v>80557</v>
      </c>
      <c>
        <v>99433</v>
      </c>
      <c s="2">
        <v>44339.790236245957</v>
      </c>
      <c>
        <v>287697</v>
      </c>
      <c s="71">
        <v>1</v>
      </c>
      <c>
        <v>18</v>
      </c>
      <c s="71" t="str">
        <f t="shared" si="1010"/>
        <v>воскресенье</v>
      </c>
      <c s="71" t="str">
        <f>VLOOKUP(A32369,Подписчики!A:C,2,0)</f>
        <v>UTC+1</v>
      </c>
      <c s="71" t="str">
        <f t="shared" si="1011"/>
        <v>Центральноевропейское время</v>
      </c>
      <c s="71"/>
    </row>
    <row r="32370" spans="1:10" ht="15">
      <c r="A32370">
        <v>80557</v>
      </c>
      <c>
        <v>117948</v>
      </c>
      <c s="2">
        <v>44345.631333333338</v>
      </c>
      <c>
        <v>81226</v>
      </c>
      <c s="71">
        <v>7</v>
      </c>
      <c>
        <v>15</v>
      </c>
      <c s="71" t="str">
        <f t="shared" si="1010"/>
        <v>суббота</v>
      </c>
      <c s="71" t="str">
        <f>VLOOKUP(A32370,Подписчики!A:C,2,0)</f>
        <v>UTC+1</v>
      </c>
      <c s="71" t="str">
        <f t="shared" si="1011"/>
        <v>Центральноевропейское время</v>
      </c>
      <c s="71"/>
    </row>
    <row r="32371" spans="1:10" ht="15">
      <c r="A32371">
        <v>80557</v>
      </c>
      <c>
        <v>128754</v>
      </c>
      <c s="2">
        <v>44348.507064724923</v>
      </c>
      <c>
        <v>406570</v>
      </c>
      <c s="71">
        <v>3</v>
      </c>
      <c>
        <v>12</v>
      </c>
      <c s="71" t="str">
        <f t="shared" si="1010"/>
        <v>вторник</v>
      </c>
      <c s="71" t="str">
        <f>VLOOKUP(A32371,Подписчики!A:C,2,0)</f>
        <v>UTC+1</v>
      </c>
      <c s="71" t="str">
        <f t="shared" si="1011"/>
        <v>Центральноевропейское время</v>
      </c>
      <c s="71"/>
    </row>
    <row r="32372" spans="1:10" ht="15">
      <c r="A32372">
        <v>80557</v>
      </c>
      <c>
        <v>143719</v>
      </c>
      <c s="2">
        <v>44352.935026093328</v>
      </c>
      <c>
        <v>370651</v>
      </c>
      <c s="71">
        <v>7</v>
      </c>
      <c>
        <v>22</v>
      </c>
      <c s="71" t="str">
        <f t="shared" si="1010"/>
        <v>суббота</v>
      </c>
      <c s="71" t="str">
        <f>VLOOKUP(A32372,Подписчики!A:C,2,0)</f>
        <v>UTC+1</v>
      </c>
      <c s="71" t="str">
        <f t="shared" si="1011"/>
        <v>Центральноевропейское время</v>
      </c>
      <c s="71"/>
    </row>
    <row r="32373" spans="1:10" ht="15">
      <c r="A32373">
        <v>80557</v>
      </c>
      <c>
        <v>185533</v>
      </c>
      <c s="2">
        <v>44365.657550161814</v>
      </c>
      <c>
        <v>459455</v>
      </c>
      <c s="71">
        <v>6</v>
      </c>
      <c>
        <v>15</v>
      </c>
      <c s="71" t="str">
        <f t="shared" si="1010"/>
        <v>пятница</v>
      </c>
      <c s="71" t="str">
        <f>VLOOKUP(A32373,Подписчики!A:C,2,0)</f>
        <v>UTC+1</v>
      </c>
      <c s="71" t="str">
        <f t="shared" si="1011"/>
        <v>Центральноевропейское время</v>
      </c>
      <c s="71"/>
    </row>
    <row r="32374" spans="1:10" ht="15">
      <c r="A32374">
        <v>80557</v>
      </c>
      <c>
        <v>263869</v>
      </c>
      <c s="2">
        <v>44387.725608081302</v>
      </c>
      <c>
        <v>411922</v>
      </c>
      <c s="71">
        <v>7</v>
      </c>
      <c>
        <v>17</v>
      </c>
      <c s="71" t="str">
        <f t="shared" si="1010"/>
        <v>суббота</v>
      </c>
      <c s="71" t="str">
        <f>VLOOKUP(A32374,Подписчики!A:C,2,0)</f>
        <v>UTC+1</v>
      </c>
      <c s="71" t="str">
        <f t="shared" si="1011"/>
        <v>Центральноевропейское время</v>
      </c>
      <c s="71"/>
    </row>
    <row r="32375" spans="1:10" ht="15">
      <c r="A32375">
        <v>80557</v>
      </c>
      <c>
        <v>298539</v>
      </c>
      <c s="2">
        <v>44397.929394822007</v>
      </c>
      <c>
        <v>82901</v>
      </c>
      <c s="71">
        <v>3</v>
      </c>
      <c>
        <v>22</v>
      </c>
      <c s="71" t="str">
        <f t="shared" si="1010"/>
        <v>вторник</v>
      </c>
      <c s="71" t="str">
        <f>VLOOKUP(A32375,Подписчики!A:C,2,0)</f>
        <v>UTC+1</v>
      </c>
      <c s="71" t="str">
        <f t="shared" si="1011"/>
        <v>Центральноевропейское время</v>
      </c>
      <c s="71"/>
    </row>
    <row r="32376" spans="1:10" ht="15">
      <c r="A32376">
        <v>80557</v>
      </c>
      <c>
        <v>337436</v>
      </c>
      <c s="2">
        <v>44408.914831715214</v>
      </c>
      <c>
        <v>438599</v>
      </c>
      <c s="71">
        <v>7</v>
      </c>
      <c>
        <v>21</v>
      </c>
      <c s="71" t="str">
        <f t="shared" si="1010"/>
        <v>суббота</v>
      </c>
      <c s="71" t="str">
        <f>VLOOKUP(A32376,Подписчики!A:C,2,0)</f>
        <v>UTC+1</v>
      </c>
      <c s="71" t="str">
        <f t="shared" si="1011"/>
        <v>Центральноевропейское время</v>
      </c>
      <c s="71"/>
    </row>
    <row r="32377" spans="1:10" ht="15">
      <c r="A32377">
        <v>80557</v>
      </c>
      <c>
        <v>344117</v>
      </c>
      <c s="2">
        <v>44410.751401294503</v>
      </c>
      <c>
        <v>154256</v>
      </c>
      <c s="71">
        <v>2</v>
      </c>
      <c>
        <v>18</v>
      </c>
      <c s="71" t="str">
        <f t="shared" si="1010"/>
        <v>понедельник</v>
      </c>
      <c s="71" t="str">
        <f>VLOOKUP(A32377,Подписчики!A:C,2,0)</f>
        <v>UTC+1</v>
      </c>
      <c s="71" t="str">
        <f t="shared" si="1011"/>
        <v>Центральноевропейское время</v>
      </c>
      <c s="71"/>
    </row>
    <row r="32378" spans="1:10" ht="15">
      <c r="A32378">
        <v>80557</v>
      </c>
      <c>
        <v>357552</v>
      </c>
      <c s="2">
        <v>44415.034638508252</v>
      </c>
      <c>
        <v>227775</v>
      </c>
      <c s="71">
        <v>7</v>
      </c>
      <c>
        <v>0</v>
      </c>
      <c s="71" t="str">
        <f t="shared" si="1010"/>
        <v>суббота</v>
      </c>
      <c s="71" t="str">
        <f>VLOOKUP(A32378,Подписчики!A:C,2,0)</f>
        <v>UTC+1</v>
      </c>
      <c s="71" t="str">
        <f t="shared" si="1011"/>
        <v>Центральноевропейское время</v>
      </c>
      <c s="71"/>
    </row>
    <row r="32379" spans="1:10" ht="15">
      <c r="A32379">
        <v>80557</v>
      </c>
      <c>
        <v>371251</v>
      </c>
      <c s="2">
        <v>44418.796708737864</v>
      </c>
      <c>
        <v>301748</v>
      </c>
      <c s="71">
        <v>3</v>
      </c>
      <c>
        <v>19</v>
      </c>
      <c s="71" t="str">
        <f t="shared" si="1010"/>
        <v>вторник</v>
      </c>
      <c s="71" t="str">
        <f>VLOOKUP(A32379,Подписчики!A:C,2,0)</f>
        <v>UTC+1</v>
      </c>
      <c s="71" t="str">
        <f t="shared" si="1011"/>
        <v>Центральноевропейское время</v>
      </c>
      <c s="71"/>
    </row>
    <row r="32380" spans="1:10" ht="15">
      <c r="A32380">
        <v>80557</v>
      </c>
      <c>
        <v>373360</v>
      </c>
      <c s="2">
        <v>44419.738456310683</v>
      </c>
      <c>
        <v>250679</v>
      </c>
      <c s="71">
        <v>4</v>
      </c>
      <c>
        <v>17</v>
      </c>
      <c s="71" t="str">
        <f t="shared" si="1010"/>
        <v>среда</v>
      </c>
      <c s="71" t="str">
        <f>VLOOKUP(A32380,Подписчики!A:C,2,0)</f>
        <v>UTC+1</v>
      </c>
      <c s="71" t="str">
        <f t="shared" si="1011"/>
        <v>Центральноевропейское время</v>
      </c>
      <c s="71"/>
    </row>
    <row r="32381" spans="1:10" ht="15">
      <c r="A32381">
        <v>80667</v>
      </c>
      <c>
        <v>7388</v>
      </c>
      <c s="2">
        <v>44297.106997894225</v>
      </c>
      <c>
        <v>217497</v>
      </c>
      <c s="71">
        <v>1</v>
      </c>
      <c>
        <v>2</v>
      </c>
      <c s="71" t="str">
        <f t="shared" si="1010"/>
        <v>воскресенье</v>
      </c>
      <c s="71" t="str">
        <f>VLOOKUP(A32381,Подписчики!A:C,2,0)</f>
        <v>UTC+1</v>
      </c>
      <c s="71" t="str">
        <f t="shared" si="1011"/>
        <v>Центральноевропейское время</v>
      </c>
      <c s="71"/>
    </row>
    <row r="32382" spans="1:10" ht="15">
      <c r="A32382">
        <v>80667</v>
      </c>
      <c>
        <v>16262</v>
      </c>
      <c s="2">
        <v>44305.701239482201</v>
      </c>
      <c>
        <v>294433</v>
      </c>
      <c s="71">
        <v>2</v>
      </c>
      <c>
        <v>16</v>
      </c>
      <c s="71" t="str">
        <f t="shared" si="1010"/>
        <v>понедельник</v>
      </c>
      <c s="71" t="str">
        <f>VLOOKUP(A32382,Подписчики!A:C,2,0)</f>
        <v>UTC+1</v>
      </c>
      <c s="71" t="str">
        <f t="shared" si="1011"/>
        <v>Центральноевропейское время</v>
      </c>
      <c s="71"/>
    </row>
    <row r="32383" spans="1:10" ht="15">
      <c r="A32383">
        <v>80667</v>
      </c>
      <c>
        <v>17913</v>
      </c>
      <c s="2">
        <v>44307.466611650489</v>
      </c>
      <c>
        <v>189009</v>
      </c>
      <c s="71">
        <v>4</v>
      </c>
      <c>
        <v>11</v>
      </c>
      <c s="71" t="str">
        <f t="shared" si="1010"/>
        <v>среда</v>
      </c>
      <c s="71" t="str">
        <f>VLOOKUP(A32383,Подписчики!A:C,2,0)</f>
        <v>UTC+1</v>
      </c>
      <c s="71" t="str">
        <f t="shared" si="1011"/>
        <v>Центральноевропейское время</v>
      </c>
      <c s="71"/>
    </row>
    <row r="32384" spans="1:10" ht="15">
      <c r="A32384">
        <v>80667</v>
      </c>
      <c>
        <v>22476</v>
      </c>
      <c s="2">
        <v>44309.979556634309</v>
      </c>
      <c>
        <v>317329</v>
      </c>
      <c s="71">
        <v>6</v>
      </c>
      <c>
        <v>23</v>
      </c>
      <c s="71" t="str">
        <f t="shared" si="1010"/>
        <v>пятница</v>
      </c>
      <c s="71" t="str">
        <f>VLOOKUP(A32384,Подписчики!A:C,2,0)</f>
        <v>UTC+1</v>
      </c>
      <c s="71" t="str">
        <f t="shared" si="1011"/>
        <v>Центральноевропейское время</v>
      </c>
      <c s="71"/>
    </row>
    <row r="32385" spans="1:10" ht="15">
      <c r="A32385">
        <v>80667</v>
      </c>
      <c>
        <v>55186</v>
      </c>
      <c s="2">
        <v>44324.574510940889</v>
      </c>
      <c>
        <v>118549</v>
      </c>
      <c s="71">
        <v>7</v>
      </c>
      <c>
        <v>13</v>
      </c>
      <c s="71" t="str">
        <f t="shared" si="1010"/>
        <v>суббота</v>
      </c>
      <c s="71" t="str">
        <f>VLOOKUP(A32385,Подписчики!A:C,2,0)</f>
        <v>UTC+1</v>
      </c>
      <c s="71" t="str">
        <f t="shared" si="1011"/>
        <v>Центральноевропейское время</v>
      </c>
      <c s="71"/>
    </row>
    <row r="32386" spans="1:10" ht="15">
      <c r="A32386">
        <v>80667</v>
      </c>
      <c>
        <v>58459</v>
      </c>
      <c s="2">
        <v>44325.621951456313</v>
      </c>
      <c>
        <v>372627</v>
      </c>
      <c s="71">
        <v>1</v>
      </c>
      <c>
        <v>14</v>
      </c>
      <c s="71" t="str">
        <f t="shared" si="1010"/>
        <v>воскресенье</v>
      </c>
      <c s="71" t="str">
        <f>VLOOKUP(A32386,Подписчики!A:C,2,0)</f>
        <v>UTC+1</v>
      </c>
      <c s="71" t="str">
        <f t="shared" si="1011"/>
        <v>Центральноевропейское время</v>
      </c>
      <c s="71"/>
    </row>
    <row r="32387" spans="1:10" ht="15">
      <c r="A32387">
        <v>80667</v>
      </c>
      <c>
        <v>70412</v>
      </c>
      <c s="2">
        <v>44330.678585760521</v>
      </c>
      <c>
        <v>250679</v>
      </c>
      <c s="71">
        <v>6</v>
      </c>
      <c>
        <v>16</v>
      </c>
      <c s="71" t="str">
        <f t="shared" si="1012" ref="G32387:G32450">TEXT(C32387,"дддд")</f>
        <v>пятница</v>
      </c>
      <c s="71" t="str">
        <f>VLOOKUP(A32387,Подписчики!A:C,2,0)</f>
        <v>UTC+1</v>
      </c>
      <c s="71" t="str">
        <f t="shared" si="1013" ref="I32387:I32450">IF(H32387="UTC+1","Центральноевропейское время",IF(H32387="UTC+2","Калиниградское время",IF(H32387="UTC+3","Московское время",IF(H32387="UTC+4","Самарское время",IF(H32387="UTC+5","Екатеринбургское время",IF(H32387="UTC+6","Омское время",IF(H32387="UTC+7","Красноярское время",IF(H32387="UTC+8","Иркутское время",IF(H32387="UTC+9","Якутское время",IF(H32387="UTC+10","Владивостокское время",IF(H32387="UTC+11","Магаданское время",IF(H32387="UTC+12","Камчатское время",IF(H32387="UTC+0","Запределами России",IF(H32387="UTC-1","Запределами России",IF(H32387="UTC-2","Запределами России",IF(H32387="UTC-3","Запределами России",IF(H32387="UTC-4","Запределами России",IF(H32387="UTC-5","Запределами России",IF(H32387="UTC-6","Запределами России",IF(H32387="UTC-7","Запределами России",IF(H32387="UTC-8","Запределами России",IF(H32387="UTC-9","Запределами России",0))))))))))))))))))))))</f>
        <v>Центральноевропейское время</v>
      </c>
      <c s="71"/>
    </row>
    <row r="32388" spans="1:10" ht="15">
      <c r="A32388">
        <v>80667</v>
      </c>
      <c>
        <v>86550</v>
      </c>
      <c s="2">
        <v>44336.578262135925</v>
      </c>
      <c>
        <v>241927</v>
      </c>
      <c s="71">
        <v>5</v>
      </c>
      <c>
        <v>13</v>
      </c>
      <c s="71" t="str">
        <f t="shared" si="1012"/>
        <v>четверг</v>
      </c>
      <c s="71" t="str">
        <f>VLOOKUP(A32388,Подписчики!A:C,2,0)</f>
        <v>UTC+1</v>
      </c>
      <c s="71" t="str">
        <f t="shared" si="1013"/>
        <v>Центральноевропейское время</v>
      </c>
      <c s="71"/>
    </row>
    <row r="32389" spans="1:10" ht="15">
      <c r="A32389">
        <v>80667</v>
      </c>
      <c>
        <v>123563</v>
      </c>
      <c s="2">
        <v>44346.723893203889</v>
      </c>
      <c>
        <v>385901</v>
      </c>
      <c s="71">
        <v>1</v>
      </c>
      <c>
        <v>17</v>
      </c>
      <c s="71" t="str">
        <f t="shared" si="1012"/>
        <v>воскресенье</v>
      </c>
      <c s="71" t="str">
        <f>VLOOKUP(A32389,Подписчики!A:C,2,0)</f>
        <v>UTC+1</v>
      </c>
      <c s="71" t="str">
        <f t="shared" si="1013"/>
        <v>Центральноевропейское время</v>
      </c>
      <c s="71"/>
    </row>
    <row r="32390" spans="1:10" ht="15">
      <c r="A32390">
        <v>80667</v>
      </c>
      <c>
        <v>164819</v>
      </c>
      <c s="2">
        <v>44359.51353721683</v>
      </c>
      <c>
        <v>343491</v>
      </c>
      <c s="71">
        <v>7</v>
      </c>
      <c>
        <v>12</v>
      </c>
      <c s="71" t="str">
        <f t="shared" si="1012"/>
        <v>суббота</v>
      </c>
      <c s="71" t="str">
        <f>VLOOKUP(A32390,Подписчики!A:C,2,0)</f>
        <v>UTC+1</v>
      </c>
      <c s="71" t="str">
        <f t="shared" si="1013"/>
        <v>Центральноевропейское время</v>
      </c>
      <c s="71"/>
    </row>
    <row r="32391" spans="1:10" ht="15">
      <c r="A32391">
        <v>80667</v>
      </c>
      <c>
        <v>237560</v>
      </c>
      <c s="2">
        <v>44379.838779935279</v>
      </c>
      <c>
        <v>328888</v>
      </c>
      <c s="71">
        <v>6</v>
      </c>
      <c>
        <v>20</v>
      </c>
      <c s="71" t="str">
        <f t="shared" si="1012"/>
        <v>пятница</v>
      </c>
      <c s="71" t="str">
        <f>VLOOKUP(A32391,Подписчики!A:C,2,0)</f>
        <v>UTC+1</v>
      </c>
      <c s="71" t="str">
        <f t="shared" si="1013"/>
        <v>Центральноевропейское время</v>
      </c>
      <c s="71"/>
    </row>
    <row r="32392" spans="1:10" ht="15">
      <c r="A32392">
        <v>80667</v>
      </c>
      <c>
        <v>268860</v>
      </c>
      <c s="2">
        <v>44388.822598705505</v>
      </c>
      <c>
        <v>218484</v>
      </c>
      <c s="71">
        <v>1</v>
      </c>
      <c>
        <v>19</v>
      </c>
      <c s="71" t="str">
        <f t="shared" si="1012"/>
        <v>воскресенье</v>
      </c>
      <c s="71" t="str">
        <f>VLOOKUP(A32392,Подписчики!A:C,2,0)</f>
        <v>UTC+1</v>
      </c>
      <c s="71" t="str">
        <f t="shared" si="1013"/>
        <v>Центральноевропейское время</v>
      </c>
      <c s="71"/>
    </row>
    <row r="32393" spans="1:10" ht="15">
      <c r="A32393">
        <v>80667</v>
      </c>
      <c>
        <v>326781</v>
      </c>
      <c s="2">
        <v>44406.520333333334</v>
      </c>
      <c>
        <v>283433</v>
      </c>
      <c s="71">
        <v>5</v>
      </c>
      <c>
        <v>12</v>
      </c>
      <c s="71" t="str">
        <f t="shared" si="1012"/>
        <v>четверг</v>
      </c>
      <c s="71" t="str">
        <f>VLOOKUP(A32393,Подписчики!A:C,2,0)</f>
        <v>UTC+1</v>
      </c>
      <c s="71" t="str">
        <f t="shared" si="1013"/>
        <v>Центральноевропейское время</v>
      </c>
      <c s="71"/>
    </row>
    <row r="32394" spans="1:10" ht="15">
      <c r="A32394">
        <v>80667</v>
      </c>
      <c>
        <v>362272</v>
      </c>
      <c s="2">
        <v>44415.961757281555</v>
      </c>
      <c>
        <v>43842</v>
      </c>
      <c s="71">
        <v>7</v>
      </c>
      <c>
        <v>23</v>
      </c>
      <c s="71" t="str">
        <f t="shared" si="1012"/>
        <v>суббота</v>
      </c>
      <c s="71" t="str">
        <f>VLOOKUP(A32394,Подписчики!A:C,2,0)</f>
        <v>UTC+1</v>
      </c>
      <c s="71" t="str">
        <f t="shared" si="1013"/>
        <v>Центральноевропейское время</v>
      </c>
      <c s="71"/>
    </row>
    <row r="32395" spans="1:10" ht="15">
      <c r="A32395">
        <v>80667</v>
      </c>
      <c>
        <v>370695</v>
      </c>
      <c s="2">
        <v>44418.727129449842</v>
      </c>
      <c>
        <v>347008</v>
      </c>
      <c s="71">
        <v>3</v>
      </c>
      <c>
        <v>17</v>
      </c>
      <c s="71" t="str">
        <f t="shared" si="1012"/>
        <v>вторник</v>
      </c>
      <c s="71" t="str">
        <f>VLOOKUP(A32395,Подписчики!A:C,2,0)</f>
        <v>UTC+1</v>
      </c>
      <c s="71" t="str">
        <f t="shared" si="1013"/>
        <v>Центральноевропейское время</v>
      </c>
      <c s="71"/>
    </row>
    <row r="32396" spans="1:10" ht="15">
      <c r="A32396">
        <v>80667</v>
      </c>
      <c>
        <v>396761</v>
      </c>
      <c s="2">
        <v>44427.473084142395</v>
      </c>
      <c>
        <v>411922</v>
      </c>
      <c s="71">
        <v>5</v>
      </c>
      <c>
        <v>11</v>
      </c>
      <c s="71" t="str">
        <f t="shared" si="1012"/>
        <v>четверг</v>
      </c>
      <c s="71" t="str">
        <f>VLOOKUP(A32396,Подписчики!A:C,2,0)</f>
        <v>UTC+1</v>
      </c>
      <c s="71" t="str">
        <f t="shared" si="1013"/>
        <v>Центральноевропейское время</v>
      </c>
      <c s="71"/>
    </row>
    <row r="32397" spans="1:10" ht="15">
      <c r="A32397">
        <v>80677</v>
      </c>
      <c>
        <v>15430</v>
      </c>
      <c s="2">
        <v>44304.916449838187</v>
      </c>
      <c>
        <v>42705</v>
      </c>
      <c s="71">
        <v>1</v>
      </c>
      <c>
        <v>21</v>
      </c>
      <c s="71" t="str">
        <f t="shared" si="1012"/>
        <v>воскресенье</v>
      </c>
      <c s="71" t="str">
        <f>VLOOKUP(A32397,Подписчики!A:C,2,0)</f>
        <v>UTC+1</v>
      </c>
      <c s="71" t="str">
        <f t="shared" si="1013"/>
        <v>Центральноевропейское время</v>
      </c>
      <c s="71"/>
    </row>
    <row r="32398" spans="1:10" ht="15">
      <c r="A32398">
        <v>80677</v>
      </c>
      <c>
        <v>24708</v>
      </c>
      <c s="2">
        <v>44310.788618122977</v>
      </c>
      <c>
        <v>325984</v>
      </c>
      <c s="71">
        <v>7</v>
      </c>
      <c>
        <v>18</v>
      </c>
      <c s="71" t="str">
        <f t="shared" si="1012"/>
        <v>суббота</v>
      </c>
      <c s="71" t="str">
        <f>VLOOKUP(A32398,Подписчики!A:C,2,0)</f>
        <v>UTC+1</v>
      </c>
      <c s="71" t="str">
        <f t="shared" si="1013"/>
        <v>Центральноевропейское время</v>
      </c>
      <c s="71"/>
    </row>
    <row r="32399" spans="1:10" ht="15">
      <c r="A32399">
        <v>80677</v>
      </c>
      <c>
        <v>29002</v>
      </c>
      <c s="2">
        <v>44312.881333333338</v>
      </c>
      <c>
        <v>402346</v>
      </c>
      <c s="71">
        <v>2</v>
      </c>
      <c>
        <v>21</v>
      </c>
      <c s="71" t="str">
        <f t="shared" si="1012"/>
        <v>понедельник</v>
      </c>
      <c s="71" t="str">
        <f>VLOOKUP(A32399,Подписчики!A:C,2,0)</f>
        <v>UTC+1</v>
      </c>
      <c s="71" t="str">
        <f t="shared" si="1013"/>
        <v>Центральноевропейское время</v>
      </c>
      <c s="71"/>
    </row>
    <row r="32400" spans="1:10" ht="15">
      <c r="A32400">
        <v>80677</v>
      </c>
      <c>
        <v>32507</v>
      </c>
      <c s="2">
        <v>44314.871142394826</v>
      </c>
      <c>
        <v>343712</v>
      </c>
      <c s="71">
        <v>4</v>
      </c>
      <c>
        <v>20</v>
      </c>
      <c s="71" t="str">
        <f t="shared" si="1012"/>
        <v>среда</v>
      </c>
      <c s="71" t="str">
        <f>VLOOKUP(A32400,Подписчики!A:C,2,0)</f>
        <v>UTC+1</v>
      </c>
      <c s="71" t="str">
        <f t="shared" si="1013"/>
        <v>Центральноевропейское время</v>
      </c>
      <c s="71"/>
    </row>
    <row r="32401" spans="1:10" ht="15">
      <c r="A32401">
        <v>80677</v>
      </c>
      <c>
        <v>34133</v>
      </c>
      <c s="2">
        <v>44315.753019417476</v>
      </c>
      <c>
        <v>73365</v>
      </c>
      <c s="71">
        <v>5</v>
      </c>
      <c>
        <v>18</v>
      </c>
      <c s="71" t="str">
        <f t="shared" si="1012"/>
        <v>четверг</v>
      </c>
      <c s="71" t="str">
        <f>VLOOKUP(A32401,Подписчики!A:C,2,0)</f>
        <v>UTC+1</v>
      </c>
      <c s="71" t="str">
        <f t="shared" si="1013"/>
        <v>Центральноевропейское время</v>
      </c>
      <c s="71"/>
    </row>
    <row r="32402" spans="1:10" ht="15">
      <c r="A32402">
        <v>80677</v>
      </c>
      <c>
        <v>52615</v>
      </c>
      <c s="2">
        <v>44323.711333333333</v>
      </c>
      <c>
        <v>93191</v>
      </c>
      <c s="71">
        <v>6</v>
      </c>
      <c>
        <v>17</v>
      </c>
      <c s="71" t="str">
        <f t="shared" si="1012"/>
        <v>пятница</v>
      </c>
      <c s="71" t="str">
        <f>VLOOKUP(A32402,Подписчики!A:C,2,0)</f>
        <v>UTC+1</v>
      </c>
      <c s="71" t="str">
        <f t="shared" si="1013"/>
        <v>Центральноевропейское время</v>
      </c>
      <c s="71"/>
    </row>
    <row r="32403" spans="1:10" ht="15">
      <c r="A32403">
        <v>80677</v>
      </c>
      <c>
        <v>76156</v>
      </c>
      <c s="2">
        <v>44332.043333333335</v>
      </c>
      <c>
        <v>308577</v>
      </c>
      <c s="71">
        <v>1</v>
      </c>
      <c>
        <v>1</v>
      </c>
      <c s="71" t="str">
        <f t="shared" si="1012"/>
        <v>воскресенье</v>
      </c>
      <c s="71" t="str">
        <f>VLOOKUP(A32403,Подписчики!A:C,2,0)</f>
        <v>UTC+1</v>
      </c>
      <c s="71" t="str">
        <f t="shared" si="1013"/>
        <v>Центральноевропейское время</v>
      </c>
      <c s="71"/>
    </row>
    <row r="32404" spans="1:10" ht="15">
      <c r="A32404">
        <v>80677</v>
      </c>
      <c>
        <v>95333</v>
      </c>
      <c s="2">
        <v>44338.767582524277</v>
      </c>
      <c>
        <v>300479</v>
      </c>
      <c s="71">
        <v>7</v>
      </c>
      <c>
        <v>18</v>
      </c>
      <c s="71" t="str">
        <f t="shared" si="1012"/>
        <v>суббота</v>
      </c>
      <c s="71" t="str">
        <f>VLOOKUP(A32404,Подписчики!A:C,2,0)</f>
        <v>UTC+1</v>
      </c>
      <c s="71" t="str">
        <f t="shared" si="1013"/>
        <v>Центральноевропейское время</v>
      </c>
      <c s="71"/>
    </row>
    <row r="32405" spans="1:10" ht="15">
      <c r="A32405">
        <v>80686</v>
      </c>
      <c>
        <v>44163</v>
      </c>
      <c s="2">
        <v>44319.458925566338</v>
      </c>
      <c>
        <v>411922</v>
      </c>
      <c s="71">
        <v>2</v>
      </c>
      <c>
        <v>11</v>
      </c>
      <c s="71" t="str">
        <f t="shared" si="1012"/>
        <v>понедельник</v>
      </c>
      <c s="71" t="str">
        <f>VLOOKUP(A32405,Подписчики!A:C,2,0)</f>
        <v>UTC+2</v>
      </c>
      <c s="71" t="str">
        <f t="shared" si="1013"/>
        <v>Калиниградское время</v>
      </c>
      <c s="71"/>
    </row>
    <row r="32406" spans="1:10" ht="15">
      <c r="A32406">
        <v>80686</v>
      </c>
      <c>
        <v>46957</v>
      </c>
      <c s="2">
        <v>44320.724297734625</v>
      </c>
      <c>
        <v>443457</v>
      </c>
      <c s="71">
        <v>3</v>
      </c>
      <c>
        <v>17</v>
      </c>
      <c s="71" t="str">
        <f t="shared" si="1012"/>
        <v>вторник</v>
      </c>
      <c s="71" t="str">
        <f>VLOOKUP(A32406,Подписчики!A:C,2,0)</f>
        <v>UTC+2</v>
      </c>
      <c s="71" t="str">
        <f t="shared" si="1013"/>
        <v>Калиниградское время</v>
      </c>
      <c s="71"/>
    </row>
    <row r="32407" spans="1:10" ht="15">
      <c r="A32407">
        <v>80686</v>
      </c>
      <c>
        <v>55873</v>
      </c>
      <c s="2">
        <v>44324.722666666661</v>
      </c>
      <c>
        <v>21760</v>
      </c>
      <c s="71">
        <v>7</v>
      </c>
      <c>
        <v>17</v>
      </c>
      <c s="71" t="str">
        <f t="shared" si="1012"/>
        <v>суббота</v>
      </c>
      <c s="71" t="str">
        <f>VLOOKUP(A32407,Подписчики!A:C,2,0)</f>
        <v>UTC+2</v>
      </c>
      <c s="71" t="str">
        <f t="shared" si="1013"/>
        <v>Калиниградское время</v>
      </c>
      <c s="71"/>
    </row>
    <row r="32408" spans="1:10" ht="15">
      <c r="A32408">
        <v>80686</v>
      </c>
      <c>
        <v>69780</v>
      </c>
      <c s="2">
        <v>44330.586757281548</v>
      </c>
      <c>
        <v>204394</v>
      </c>
      <c s="71">
        <v>6</v>
      </c>
      <c>
        <v>14</v>
      </c>
      <c s="71" t="str">
        <f t="shared" si="1012"/>
        <v>пятница</v>
      </c>
      <c s="71" t="str">
        <f>VLOOKUP(A32408,Подписчики!A:C,2,0)</f>
        <v>UTC+2</v>
      </c>
      <c s="71" t="str">
        <f t="shared" si="1013"/>
        <v>Калиниградское время</v>
      </c>
      <c s="71"/>
    </row>
    <row r="32409" spans="1:10" ht="15">
      <c r="A32409">
        <v>80701</v>
      </c>
      <c>
        <v>6088</v>
      </c>
      <c s="2">
        <v>44295.678990291257</v>
      </c>
      <c>
        <v>327968</v>
      </c>
      <c s="71">
        <v>6</v>
      </c>
      <c>
        <v>16</v>
      </c>
      <c s="71" t="str">
        <f t="shared" si="1012"/>
        <v>пятница</v>
      </c>
      <c s="71" t="str">
        <f>VLOOKUP(A32409,Подписчики!A:C,2,0)</f>
        <v>UTC+2</v>
      </c>
      <c s="71" t="str">
        <f t="shared" si="1013"/>
        <v>Калиниградское время</v>
      </c>
      <c s="71"/>
    </row>
    <row r="32410" spans="1:10" ht="15">
      <c r="A32410">
        <v>80701</v>
      </c>
      <c>
        <v>8565</v>
      </c>
      <c s="2">
        <v>44298.863456310675</v>
      </c>
      <c>
        <v>411922</v>
      </c>
      <c s="71">
        <v>2</v>
      </c>
      <c>
        <v>20</v>
      </c>
      <c s="71" t="str">
        <f t="shared" si="1012"/>
        <v>понедельник</v>
      </c>
      <c s="71" t="str">
        <f>VLOOKUP(A32410,Подписчики!A:C,2,0)</f>
        <v>UTC+2</v>
      </c>
      <c s="71" t="str">
        <f t="shared" si="1013"/>
        <v>Калиниградское время</v>
      </c>
      <c s="71"/>
    </row>
    <row r="32411" spans="1:10" ht="15">
      <c r="A32411">
        <v>80701</v>
      </c>
      <c>
        <v>12744</v>
      </c>
      <c s="2">
        <v>44303.519058809165</v>
      </c>
      <c>
        <v>473327</v>
      </c>
      <c s="71">
        <v>7</v>
      </c>
      <c>
        <v>12</v>
      </c>
      <c s="71" t="str">
        <f t="shared" si="1012"/>
        <v>суббота</v>
      </c>
      <c s="71" t="str">
        <f>VLOOKUP(A32411,Подписчики!A:C,2,0)</f>
        <v>UTC+2</v>
      </c>
      <c s="71" t="str">
        <f t="shared" si="1013"/>
        <v>Калиниградское время</v>
      </c>
      <c s="71"/>
    </row>
    <row r="32412" spans="1:10" ht="15">
      <c r="A32412">
        <v>80701</v>
      </c>
      <c>
        <v>41840</v>
      </c>
      <c s="2">
        <v>44318.568957928801</v>
      </c>
      <c>
        <v>221125</v>
      </c>
      <c s="71">
        <v>1</v>
      </c>
      <c>
        <v>13</v>
      </c>
      <c s="71" t="str">
        <f t="shared" si="1012"/>
        <v>воскресенье</v>
      </c>
      <c s="71" t="str">
        <f>VLOOKUP(A32412,Подписчики!A:C,2,0)</f>
        <v>UTC+2</v>
      </c>
      <c s="71" t="str">
        <f t="shared" si="1013"/>
        <v>Калиниградское время</v>
      </c>
      <c s="71"/>
    </row>
    <row r="32413" spans="1:10" ht="15">
      <c r="A32413">
        <v>80701</v>
      </c>
      <c>
        <v>57980</v>
      </c>
      <c s="2">
        <v>44325.476724919092</v>
      </c>
      <c>
        <v>118549</v>
      </c>
      <c s="71">
        <v>1</v>
      </c>
      <c>
        <v>11</v>
      </c>
      <c s="71" t="str">
        <f t="shared" si="1012"/>
        <v>воскресенье</v>
      </c>
      <c s="71" t="str">
        <f>VLOOKUP(A32413,Подписчики!A:C,2,0)</f>
        <v>UTC+2</v>
      </c>
      <c s="71" t="str">
        <f t="shared" si="1013"/>
        <v>Калиниградское время</v>
      </c>
      <c s="71"/>
    </row>
    <row r="32414" spans="1:10" ht="15">
      <c r="A32414">
        <v>80701</v>
      </c>
      <c>
        <v>68456</v>
      </c>
      <c s="2">
        <v>44329.839666666667</v>
      </c>
      <c>
        <v>118079</v>
      </c>
      <c s="71">
        <v>5</v>
      </c>
      <c>
        <v>20</v>
      </c>
      <c s="71" t="str">
        <f t="shared" si="1012"/>
        <v>четверг</v>
      </c>
      <c s="71" t="str">
        <f>VLOOKUP(A32414,Подписчики!A:C,2,0)</f>
        <v>UTC+2</v>
      </c>
      <c s="71" t="str">
        <f t="shared" si="1013"/>
        <v>Калиниградское время</v>
      </c>
      <c s="71"/>
    </row>
    <row r="32415" spans="1:10" ht="15">
      <c r="A32415">
        <v>80701</v>
      </c>
      <c>
        <v>72706</v>
      </c>
      <c s="2">
        <v>44331.244453260901</v>
      </c>
      <c>
        <v>72098</v>
      </c>
      <c s="71">
        <v>7</v>
      </c>
      <c>
        <v>5</v>
      </c>
      <c s="71" t="str">
        <f t="shared" si="1012"/>
        <v>суббота</v>
      </c>
      <c s="71" t="str">
        <f>VLOOKUP(A32415,Подписчики!A:C,2,0)</f>
        <v>UTC+2</v>
      </c>
      <c s="71" t="str">
        <f t="shared" si="1013"/>
        <v>Калиниградское время</v>
      </c>
      <c s="71"/>
    </row>
    <row r="32416" spans="1:10" ht="15">
      <c r="A32416">
        <v>80701</v>
      </c>
      <c>
        <v>87371</v>
      </c>
      <c s="2">
        <v>44336.759896440126</v>
      </c>
      <c>
        <v>394819</v>
      </c>
      <c s="71">
        <v>5</v>
      </c>
      <c>
        <v>18</v>
      </c>
      <c s="71" t="str">
        <f t="shared" si="1012"/>
        <v>четверг</v>
      </c>
      <c s="71" t="str">
        <f>VLOOKUP(A32416,Подписчики!A:C,2,0)</f>
        <v>UTC+2</v>
      </c>
      <c s="71" t="str">
        <f t="shared" si="1013"/>
        <v>Калиниградское время</v>
      </c>
      <c s="71"/>
    </row>
    <row r="32417" spans="1:10" ht="15">
      <c r="A32417">
        <v>80701</v>
      </c>
      <c>
        <v>90313</v>
      </c>
      <c s="2">
        <v>44337.779313915853</v>
      </c>
      <c>
        <v>359047</v>
      </c>
      <c s="71">
        <v>6</v>
      </c>
      <c>
        <v>18</v>
      </c>
      <c s="71" t="str">
        <f t="shared" si="1012"/>
        <v>пятница</v>
      </c>
      <c s="71" t="str">
        <f>VLOOKUP(A32417,Подписчики!A:C,2,0)</f>
        <v>UTC+2</v>
      </c>
      <c s="71" t="str">
        <f t="shared" si="1013"/>
        <v>Калиниградское время</v>
      </c>
      <c s="71"/>
    </row>
    <row r="32418" spans="1:10" ht="15">
      <c r="A32418">
        <v>80701</v>
      </c>
      <c>
        <v>91505</v>
      </c>
      <c s="2">
        <v>44337.889346278316</v>
      </c>
      <c>
        <v>459455</v>
      </c>
      <c s="71">
        <v>6</v>
      </c>
      <c>
        <v>21</v>
      </c>
      <c s="71" t="str">
        <f t="shared" si="1012"/>
        <v>пятница</v>
      </c>
      <c s="71" t="str">
        <f>VLOOKUP(A32418,Подписчики!A:C,2,0)</f>
        <v>UTC+2</v>
      </c>
      <c s="71" t="str">
        <f t="shared" si="1013"/>
        <v>Калиниградское время</v>
      </c>
      <c s="71"/>
    </row>
    <row r="32419" spans="1:10" ht="15">
      <c r="A32419">
        <v>80701</v>
      </c>
      <c>
        <v>94549</v>
      </c>
      <c s="2">
        <v>44338.664427184463</v>
      </c>
      <c>
        <v>411922</v>
      </c>
      <c s="71">
        <v>7</v>
      </c>
      <c>
        <v>15</v>
      </c>
      <c s="71" t="str">
        <f t="shared" si="1012"/>
        <v>суббота</v>
      </c>
      <c s="71" t="str">
        <f>VLOOKUP(A32419,Подписчики!A:C,2,0)</f>
        <v>UTC+2</v>
      </c>
      <c s="71" t="str">
        <f t="shared" si="1013"/>
        <v>Калиниградское время</v>
      </c>
      <c s="71"/>
    </row>
    <row r="32420" spans="1:10" ht="15">
      <c r="A32420">
        <v>80738</v>
      </c>
      <c>
        <v>21136</v>
      </c>
      <c s="2">
        <v>44309.712566343042</v>
      </c>
      <c>
        <v>250679</v>
      </c>
      <c s="71">
        <v>6</v>
      </c>
      <c>
        <v>17</v>
      </c>
      <c s="71" t="str">
        <f t="shared" si="1012"/>
        <v>пятница</v>
      </c>
      <c s="71" t="str">
        <f>VLOOKUP(A32420,Подписчики!A:C,2,0)</f>
        <v>UTC+1</v>
      </c>
      <c s="71" t="str">
        <f t="shared" si="1013"/>
        <v>Центральноевропейское время</v>
      </c>
      <c s="71"/>
    </row>
    <row r="32421" spans="1:10" ht="15">
      <c r="A32421">
        <v>80738</v>
      </c>
      <c>
        <v>26443</v>
      </c>
      <c s="2">
        <v>44311.553990291264</v>
      </c>
      <c>
        <v>5151</v>
      </c>
      <c s="71">
        <v>1</v>
      </c>
      <c>
        <v>13</v>
      </c>
      <c s="71" t="str">
        <f t="shared" si="1012"/>
        <v>воскресенье</v>
      </c>
      <c s="71" t="str">
        <f>VLOOKUP(A32421,Подписчики!A:C,2,0)</f>
        <v>UTC+1</v>
      </c>
      <c s="71" t="str">
        <f t="shared" si="1013"/>
        <v>Центральноевропейское время</v>
      </c>
      <c s="71"/>
    </row>
    <row r="32422" spans="1:10" ht="15">
      <c r="A32422">
        <v>80738</v>
      </c>
      <c>
        <v>33134</v>
      </c>
      <c s="2">
        <v>44315.495737864083</v>
      </c>
      <c>
        <v>230507</v>
      </c>
      <c s="71">
        <v>5</v>
      </c>
      <c>
        <v>11</v>
      </c>
      <c s="71" t="str">
        <f t="shared" si="1012"/>
        <v>четверг</v>
      </c>
      <c s="71" t="str">
        <f>VLOOKUP(A32422,Подписчики!A:C,2,0)</f>
        <v>UTC+1</v>
      </c>
      <c s="71" t="str">
        <f t="shared" si="1013"/>
        <v>Центральноевропейское время</v>
      </c>
      <c s="71"/>
    </row>
    <row r="32423" spans="1:10" ht="15">
      <c r="A32423">
        <v>80738</v>
      </c>
      <c>
        <v>49169</v>
      </c>
      <c s="2">
        <v>44321.829071197411</v>
      </c>
      <c>
        <v>76405</v>
      </c>
      <c s="71">
        <v>4</v>
      </c>
      <c>
        <v>19</v>
      </c>
      <c s="71" t="str">
        <f t="shared" si="1012"/>
        <v>среда</v>
      </c>
      <c s="71" t="str">
        <f>VLOOKUP(A32423,Подписчики!A:C,2,0)</f>
        <v>UTC+1</v>
      </c>
      <c s="71" t="str">
        <f t="shared" si="1013"/>
        <v>Центральноевропейское время</v>
      </c>
      <c s="71"/>
    </row>
    <row r="32424" spans="1:10" ht="15">
      <c r="A32424">
        <v>80738</v>
      </c>
      <c>
        <v>61672</v>
      </c>
      <c s="2">
        <v>44326.796708737864</v>
      </c>
      <c>
        <v>473327</v>
      </c>
      <c s="71">
        <v>2</v>
      </c>
      <c>
        <v>19</v>
      </c>
      <c s="71" t="str">
        <f t="shared" si="1012"/>
        <v>понедельник</v>
      </c>
      <c s="71" t="str">
        <f>VLOOKUP(A32424,Подписчики!A:C,2,0)</f>
        <v>UTC+1</v>
      </c>
      <c s="71" t="str">
        <f t="shared" si="1013"/>
        <v>Центральноевропейское время</v>
      </c>
      <c s="71"/>
    </row>
    <row r="32425" spans="1:10" ht="15">
      <c r="A32425">
        <v>80738</v>
      </c>
      <c>
        <v>62304</v>
      </c>
      <c s="2">
        <v>44327.007064724923</v>
      </c>
      <c>
        <v>75550</v>
      </c>
      <c s="71">
        <v>3</v>
      </c>
      <c>
        <v>0</v>
      </c>
      <c s="71" t="str">
        <f t="shared" si="1012"/>
        <v>вторник</v>
      </c>
      <c s="71" t="str">
        <f>VLOOKUP(A32425,Подписчики!A:C,2,0)</f>
        <v>UTC+1</v>
      </c>
      <c s="71" t="str">
        <f t="shared" si="1013"/>
        <v>Центральноевропейское время</v>
      </c>
      <c s="71"/>
    </row>
    <row r="32426" spans="1:10" ht="15">
      <c r="A32426">
        <v>80738</v>
      </c>
      <c>
        <v>119236</v>
      </c>
      <c s="2">
        <v>44345.767582524277</v>
      </c>
      <c>
        <v>350756</v>
      </c>
      <c s="71">
        <v>7</v>
      </c>
      <c>
        <v>18</v>
      </c>
      <c s="71" t="str">
        <f t="shared" si="1012"/>
        <v>суббота</v>
      </c>
      <c s="71" t="str">
        <f>VLOOKUP(A32426,Подписчики!A:C,2,0)</f>
        <v>UTC+1</v>
      </c>
      <c s="71" t="str">
        <f t="shared" si="1013"/>
        <v>Центральноевропейское время</v>
      </c>
      <c s="71"/>
    </row>
    <row r="32427" spans="1:10" ht="15">
      <c r="A32427">
        <v>80738</v>
      </c>
      <c>
        <v>123130</v>
      </c>
      <c s="2">
        <v>44346.667683950312</v>
      </c>
      <c>
        <v>473824</v>
      </c>
      <c s="71">
        <v>1</v>
      </c>
      <c>
        <v>16</v>
      </c>
      <c s="71" t="str">
        <f t="shared" si="1012"/>
        <v>воскресенье</v>
      </c>
      <c s="71" t="str">
        <f>VLOOKUP(A32427,Подписчики!A:C,2,0)</f>
        <v>UTC+1</v>
      </c>
      <c s="71" t="str">
        <f t="shared" si="1013"/>
        <v>Центральноевропейское время</v>
      </c>
      <c s="71"/>
    </row>
    <row r="32428" spans="1:10" ht="15">
      <c r="A32428">
        <v>80738</v>
      </c>
      <c>
        <v>148540</v>
      </c>
      <c s="2">
        <v>44354.612242718445</v>
      </c>
      <c>
        <v>354863</v>
      </c>
      <c s="71">
        <v>2</v>
      </c>
      <c>
        <v>14</v>
      </c>
      <c s="71" t="str">
        <f t="shared" si="1012"/>
        <v>понедельник</v>
      </c>
      <c s="71" t="str">
        <f>VLOOKUP(A32428,Подписчики!A:C,2,0)</f>
        <v>UTC+1</v>
      </c>
      <c s="71" t="str">
        <f t="shared" si="1013"/>
        <v>Центральноевропейское время</v>
      </c>
      <c s="71"/>
    </row>
    <row r="32429" spans="1:10" ht="15">
      <c r="A32429">
        <v>80738</v>
      </c>
      <c>
        <v>157699</v>
      </c>
      <c s="2">
        <v>44357.710948220069</v>
      </c>
      <c>
        <v>323966</v>
      </c>
      <c s="71">
        <v>5</v>
      </c>
      <c>
        <v>17</v>
      </c>
      <c s="71" t="str">
        <f t="shared" si="1012"/>
        <v>четверг</v>
      </c>
      <c s="71" t="str">
        <f>VLOOKUP(A32429,Подписчики!A:C,2,0)</f>
        <v>UTC+1</v>
      </c>
      <c s="71" t="str">
        <f t="shared" si="1013"/>
        <v>Центральноевропейское время</v>
      </c>
      <c s="71"/>
    </row>
    <row r="32430" spans="1:10" ht="15">
      <c r="A32430">
        <v>80738</v>
      </c>
      <c>
        <v>174161</v>
      </c>
      <c s="2">
        <v>44361.706093851135</v>
      </c>
      <c>
        <v>351192</v>
      </c>
      <c s="71">
        <v>2</v>
      </c>
      <c>
        <v>16</v>
      </c>
      <c s="71" t="str">
        <f t="shared" si="1012"/>
        <v>понедельник</v>
      </c>
      <c s="71" t="str">
        <f>VLOOKUP(A32430,Подписчики!A:C,2,0)</f>
        <v>UTC+1</v>
      </c>
      <c s="71" t="str">
        <f t="shared" si="1013"/>
        <v>Центральноевропейское время</v>
      </c>
      <c s="71"/>
    </row>
    <row r="32431" spans="1:10" ht="15">
      <c r="A32431">
        <v>80742</v>
      </c>
      <c>
        <v>112628</v>
      </c>
      <c s="2">
        <v>44344.642177993534</v>
      </c>
      <c>
        <v>404226</v>
      </c>
      <c s="71">
        <v>6</v>
      </c>
      <c>
        <v>15</v>
      </c>
      <c s="71" t="str">
        <f t="shared" si="1012"/>
        <v>пятница</v>
      </c>
      <c s="71" t="str">
        <f>VLOOKUP(A32431,Подписчики!A:C,2,0)</f>
        <v>UTC+7</v>
      </c>
      <c s="71" t="str">
        <f t="shared" si="1013"/>
        <v>Красноярское время</v>
      </c>
      <c s="71"/>
    </row>
    <row r="32432" spans="1:10" ht="15">
      <c r="A32432">
        <v>80742</v>
      </c>
      <c>
        <v>116726</v>
      </c>
      <c s="2">
        <v>44345.438294498381</v>
      </c>
      <c>
        <v>369308</v>
      </c>
      <c s="71">
        <v>7</v>
      </c>
      <c>
        <v>10</v>
      </c>
      <c s="71" t="str">
        <f t="shared" si="1012"/>
        <v>суббота</v>
      </c>
      <c s="71" t="str">
        <f>VLOOKUP(A32432,Подписчики!A:C,2,0)</f>
        <v>UTC+7</v>
      </c>
      <c s="71" t="str">
        <f t="shared" si="1013"/>
        <v>Красноярское время</v>
      </c>
      <c s="71"/>
    </row>
    <row r="32433" spans="1:10" ht="15">
      <c r="A32433">
        <v>80742</v>
      </c>
      <c>
        <v>168697</v>
      </c>
      <c s="2">
        <v>44360.184333333338</v>
      </c>
      <c>
        <v>242428</v>
      </c>
      <c s="71">
        <v>1</v>
      </c>
      <c>
        <v>4</v>
      </c>
      <c s="71" t="str">
        <f t="shared" si="1012"/>
        <v>воскресенье</v>
      </c>
      <c s="71" t="str">
        <f>VLOOKUP(A32433,Подписчики!A:C,2,0)</f>
        <v>UTC+7</v>
      </c>
      <c s="71" t="str">
        <f t="shared" si="1013"/>
        <v>Красноярское время</v>
      </c>
      <c s="71"/>
    </row>
    <row r="32434" spans="1:10" ht="15">
      <c r="A32434">
        <v>80742</v>
      </c>
      <c>
        <v>173360</v>
      </c>
      <c s="2">
        <v>44361.546708737864</v>
      </c>
      <c>
        <v>158978</v>
      </c>
      <c s="71">
        <v>2</v>
      </c>
      <c>
        <v>13</v>
      </c>
      <c s="71" t="str">
        <f t="shared" si="1012"/>
        <v>понедельник</v>
      </c>
      <c s="71" t="str">
        <f>VLOOKUP(A32434,Подписчики!A:C,2,0)</f>
        <v>UTC+7</v>
      </c>
      <c s="71" t="str">
        <f t="shared" si="1013"/>
        <v>Красноярское время</v>
      </c>
      <c s="71"/>
    </row>
    <row r="32435" spans="1:10" ht="15">
      <c r="A32435">
        <v>80742</v>
      </c>
      <c>
        <v>178820</v>
      </c>
      <c s="2">
        <v>44363.600106796119</v>
      </c>
      <c>
        <v>217497</v>
      </c>
      <c s="71">
        <v>4</v>
      </c>
      <c>
        <v>14</v>
      </c>
      <c s="71" t="str">
        <f t="shared" si="1012"/>
        <v>среда</v>
      </c>
      <c s="71" t="str">
        <f>VLOOKUP(A32435,Подписчики!A:C,2,0)</f>
        <v>UTC+7</v>
      </c>
      <c s="71" t="str">
        <f t="shared" si="1013"/>
        <v>Красноярское время</v>
      </c>
      <c s="71"/>
    </row>
    <row r="32436" spans="1:10" ht="15">
      <c r="A32436">
        <v>80742</v>
      </c>
      <c>
        <v>216549</v>
      </c>
      <c s="2">
        <v>44373.723084142395</v>
      </c>
      <c>
        <v>212741</v>
      </c>
      <c s="71">
        <v>7</v>
      </c>
      <c>
        <v>17</v>
      </c>
      <c s="71" t="str">
        <f t="shared" si="1012"/>
        <v>суббота</v>
      </c>
      <c s="71" t="str">
        <f>VLOOKUP(A32436,Подписчики!A:C,2,0)</f>
        <v>UTC+7</v>
      </c>
      <c s="71" t="str">
        <f t="shared" si="1013"/>
        <v>Красноярское время</v>
      </c>
      <c s="71"/>
    </row>
    <row r="32437" spans="1:10" ht="15">
      <c r="A32437">
        <v>80742</v>
      </c>
      <c>
        <v>227381</v>
      </c>
      <c s="2">
        <v>44376.677776699034</v>
      </c>
      <c>
        <v>440825</v>
      </c>
      <c s="71">
        <v>3</v>
      </c>
      <c>
        <v>16</v>
      </c>
      <c s="71" t="str">
        <f t="shared" si="1012"/>
        <v>вторник</v>
      </c>
      <c s="71" t="str">
        <f>VLOOKUP(A32437,Подписчики!A:C,2,0)</f>
        <v>UTC+7</v>
      </c>
      <c s="71" t="str">
        <f t="shared" si="1013"/>
        <v>Красноярское время</v>
      </c>
      <c s="71"/>
    </row>
    <row r="32438" spans="1:10" ht="15">
      <c r="A32438">
        <v>80742</v>
      </c>
      <c>
        <v>233758</v>
      </c>
      <c s="2">
        <v>44378.771627831717</v>
      </c>
      <c>
        <v>230507</v>
      </c>
      <c s="71">
        <v>5</v>
      </c>
      <c>
        <v>18</v>
      </c>
      <c s="71" t="str">
        <f t="shared" si="1012"/>
        <v>четверг</v>
      </c>
      <c s="71" t="str">
        <f>VLOOKUP(A32438,Подписчики!A:C,2,0)</f>
        <v>UTC+7</v>
      </c>
      <c s="71" t="str">
        <f t="shared" si="1013"/>
        <v>Красноярское время</v>
      </c>
      <c s="71"/>
    </row>
    <row r="32439" spans="1:10" ht="15">
      <c r="A32439">
        <v>80742</v>
      </c>
      <c>
        <v>235260</v>
      </c>
      <c s="2">
        <v>44379.537000000004</v>
      </c>
      <c>
        <v>411922</v>
      </c>
      <c s="71">
        <v>6</v>
      </c>
      <c>
        <v>12</v>
      </c>
      <c s="71" t="str">
        <f t="shared" si="1012"/>
        <v>пятница</v>
      </c>
      <c s="71" t="str">
        <f>VLOOKUP(A32439,Подписчики!A:C,2,0)</f>
        <v>UTC+7</v>
      </c>
      <c s="71" t="str">
        <f t="shared" si="1013"/>
        <v>Красноярское время</v>
      </c>
      <c s="71"/>
    </row>
    <row r="32440" spans="1:10" ht="15">
      <c r="A32440">
        <v>80742</v>
      </c>
      <c>
        <v>249817</v>
      </c>
      <c s="2">
        <v>44383.295899676377</v>
      </c>
      <c>
        <v>381626</v>
      </c>
      <c s="71">
        <v>3</v>
      </c>
      <c>
        <v>7</v>
      </c>
      <c s="71" t="str">
        <f t="shared" si="1012"/>
        <v>вторник</v>
      </c>
      <c s="71" t="str">
        <f>VLOOKUP(A32440,Подписчики!A:C,2,0)</f>
        <v>UTC+7</v>
      </c>
      <c s="71" t="str">
        <f t="shared" si="1013"/>
        <v>Красноярское время</v>
      </c>
      <c s="71"/>
    </row>
    <row r="32441" spans="1:10" ht="15">
      <c r="A32441">
        <v>80742</v>
      </c>
      <c>
        <v>281604</v>
      </c>
      <c s="2">
        <v>44393.163213592234</v>
      </c>
      <c>
        <v>137309</v>
      </c>
      <c s="71">
        <v>6</v>
      </c>
      <c>
        <v>3</v>
      </c>
      <c s="71" t="str">
        <f t="shared" si="1012"/>
        <v>пятница</v>
      </c>
      <c s="71" t="str">
        <f>VLOOKUP(A32441,Подписчики!A:C,2,0)</f>
        <v>UTC+7</v>
      </c>
      <c s="71" t="str">
        <f t="shared" si="1013"/>
        <v>Красноярское время</v>
      </c>
      <c s="71"/>
    </row>
    <row r="32442" spans="1:10" ht="15">
      <c r="A32442">
        <v>80742</v>
      </c>
      <c>
        <v>370336</v>
      </c>
      <c s="2">
        <v>44418.689103559875</v>
      </c>
      <c>
        <v>103966</v>
      </c>
      <c s="71">
        <v>3</v>
      </c>
      <c>
        <v>16</v>
      </c>
      <c s="71" t="str">
        <f t="shared" si="1012"/>
        <v>вторник</v>
      </c>
      <c s="71" t="str">
        <f>VLOOKUP(A32442,Подписчики!A:C,2,0)</f>
        <v>UTC+7</v>
      </c>
      <c s="71" t="str">
        <f t="shared" si="1013"/>
        <v>Красноярское время</v>
      </c>
      <c s="71"/>
    </row>
    <row r="32443" spans="1:10" ht="15">
      <c r="A32443">
        <v>80757</v>
      </c>
      <c>
        <v>111460</v>
      </c>
      <c s="2">
        <v>44344.41685436893</v>
      </c>
      <c>
        <v>158978</v>
      </c>
      <c s="71">
        <v>6</v>
      </c>
      <c>
        <v>10</v>
      </c>
      <c s="71" t="str">
        <f t="shared" si="1012"/>
        <v>пятница</v>
      </c>
      <c s="71" t="str">
        <f>VLOOKUP(A32443,Подписчики!A:C,2,0)</f>
        <v>UTC+2</v>
      </c>
      <c s="71" t="str">
        <f t="shared" si="1013"/>
        <v>Калиниградское время</v>
      </c>
      <c s="71"/>
    </row>
    <row r="32444" spans="1:10" ht="15">
      <c r="A32444">
        <v>80757</v>
      </c>
      <c>
        <v>121942</v>
      </c>
      <c s="2">
        <v>44346.416608172854</v>
      </c>
      <c>
        <v>4199</v>
      </c>
      <c s="71">
        <v>1</v>
      </c>
      <c>
        <v>9</v>
      </c>
      <c s="71" t="str">
        <f t="shared" si="1012"/>
        <v>воскресенье</v>
      </c>
      <c s="71" t="str">
        <f>VLOOKUP(A32444,Подписчики!A:C,2,0)</f>
        <v>UTC+2</v>
      </c>
      <c s="71" t="str">
        <f t="shared" si="1013"/>
        <v>Калиниградское время</v>
      </c>
      <c s="71"/>
    </row>
    <row r="32445" spans="1:10" ht="15">
      <c r="A32445">
        <v>80757</v>
      </c>
      <c>
        <v>174391</v>
      </c>
      <c s="2">
        <v>44361.736666666664</v>
      </c>
      <c>
        <v>179296</v>
      </c>
      <c s="71">
        <v>2</v>
      </c>
      <c>
        <v>17</v>
      </c>
      <c s="71" t="str">
        <f t="shared" si="1012"/>
        <v>понедельник</v>
      </c>
      <c s="71" t="str">
        <f>VLOOKUP(A32445,Подписчики!A:C,2,0)</f>
        <v>UTC+2</v>
      </c>
      <c s="71" t="str">
        <f t="shared" si="1013"/>
        <v>Калиниградское время</v>
      </c>
      <c s="71"/>
    </row>
    <row r="32446" spans="1:10" ht="15">
      <c r="A32446">
        <v>80757</v>
      </c>
      <c>
        <v>181611</v>
      </c>
      <c s="2">
        <v>44364.625592233009</v>
      </c>
      <c>
        <v>351192</v>
      </c>
      <c s="71">
        <v>5</v>
      </c>
      <c>
        <v>15</v>
      </c>
      <c s="71" t="str">
        <f t="shared" si="1012"/>
        <v>четверг</v>
      </c>
      <c s="71" t="str">
        <f>VLOOKUP(A32446,Подписчики!A:C,2,0)</f>
        <v>UTC+2</v>
      </c>
      <c s="71" t="str">
        <f t="shared" si="1013"/>
        <v>Калиниградское время</v>
      </c>
      <c s="71"/>
    </row>
    <row r="32447" spans="1:10" ht="15">
      <c r="A32447">
        <v>80767</v>
      </c>
      <c>
        <v>24743</v>
      </c>
      <c s="2">
        <v>44310.792258899673</v>
      </c>
      <c>
        <v>411922</v>
      </c>
      <c s="71">
        <v>7</v>
      </c>
      <c>
        <v>19</v>
      </c>
      <c s="71" t="str">
        <f t="shared" si="1012"/>
        <v>суббота</v>
      </c>
      <c s="71" t="str">
        <f>VLOOKUP(A32447,Подписчики!A:C,2,0)</f>
        <v>UTC+2</v>
      </c>
      <c s="71" t="str">
        <f t="shared" si="1013"/>
        <v>Калиниградское время</v>
      </c>
      <c s="71"/>
    </row>
    <row r="32448" spans="1:10" ht="15">
      <c r="A32448">
        <v>80767</v>
      </c>
      <c>
        <v>45162</v>
      </c>
      <c s="2">
        <v>44319.779313915853</v>
      </c>
      <c>
        <v>49538</v>
      </c>
      <c s="71">
        <v>2</v>
      </c>
      <c>
        <v>18</v>
      </c>
      <c s="71" t="str">
        <f t="shared" si="1012"/>
        <v>понедельник</v>
      </c>
      <c s="71" t="str">
        <f>VLOOKUP(A32448,Подписчики!A:C,2,0)</f>
        <v>UTC+2</v>
      </c>
      <c s="71" t="str">
        <f t="shared" si="1013"/>
        <v>Калиниградское время</v>
      </c>
      <c s="71"/>
    </row>
    <row r="32449" spans="1:10" ht="15">
      <c r="A32449">
        <v>80767</v>
      </c>
      <c>
        <v>71376</v>
      </c>
      <c s="2">
        <v>44330.810058252428</v>
      </c>
      <c>
        <v>230507</v>
      </c>
      <c s="71">
        <v>6</v>
      </c>
      <c>
        <v>19</v>
      </c>
      <c s="71" t="str">
        <f t="shared" si="1012"/>
        <v>пятница</v>
      </c>
      <c s="71" t="str">
        <f>VLOOKUP(A32449,Подписчики!A:C,2,0)</f>
        <v>UTC+2</v>
      </c>
      <c s="71" t="str">
        <f t="shared" si="1013"/>
        <v>Калиниградское время</v>
      </c>
      <c s="71"/>
    </row>
    <row r="32450" spans="1:10" ht="15">
      <c r="A32450">
        <v>80767</v>
      </c>
      <c>
        <v>96807</v>
      </c>
      <c s="2">
        <v>44339.110171819208</v>
      </c>
      <c>
        <v>154228</v>
      </c>
      <c s="71">
        <v>1</v>
      </c>
      <c>
        <v>2</v>
      </c>
      <c s="71" t="str">
        <f t="shared" si="1012"/>
        <v>воскресенье</v>
      </c>
      <c s="71" t="str">
        <f>VLOOKUP(A32450,Подписчики!A:C,2,0)</f>
        <v>UTC+2</v>
      </c>
      <c s="71" t="str">
        <f t="shared" si="1013"/>
        <v>Калиниградское время</v>
      </c>
      <c s="71"/>
    </row>
    <row r="32451" spans="1:10" ht="15">
      <c r="A32451">
        <v>80767</v>
      </c>
      <c>
        <v>127157</v>
      </c>
      <c s="2">
        <v>44347.719443365691</v>
      </c>
      <c>
        <v>250679</v>
      </c>
      <c s="71">
        <v>2</v>
      </c>
      <c>
        <v>17</v>
      </c>
      <c s="71" t="str">
        <f t="shared" si="1014" ref="G32451:G32514">TEXT(C32451,"дддд")</f>
        <v>понедельник</v>
      </c>
      <c s="71" t="str">
        <f>VLOOKUP(A32451,Подписчики!A:C,2,0)</f>
        <v>UTC+2</v>
      </c>
      <c s="71" t="str">
        <f t="shared" si="1015" ref="I32451:I32514">IF(H32451="UTC+1","Центральноевропейское время",IF(H32451="UTC+2","Калиниградское время",IF(H32451="UTC+3","Московское время",IF(H32451="UTC+4","Самарское время",IF(H32451="UTC+5","Екатеринбургское время",IF(H32451="UTC+6","Омское время",IF(H32451="UTC+7","Красноярское время",IF(H32451="UTC+8","Иркутское время",IF(H32451="UTC+9","Якутское время",IF(H32451="UTC+10","Владивостокское время",IF(H32451="UTC+11","Магаданское время",IF(H32451="UTC+12","Камчатское время",IF(H32451="UTC+0","Запределами России",IF(H32451="UTC-1","Запределами России",IF(H32451="UTC-2","Запределами России",IF(H32451="UTC-3","Запределами России",IF(H32451="UTC-4","Запределами России",IF(H32451="UTC-5","Запределами России",IF(H32451="UTC-6","Запределами России",IF(H32451="UTC-7","Запределами России",IF(H32451="UTC-8","Запределами России",IF(H32451="UTC-9","Запределами России",0))))))))))))))))))))))</f>
        <v>Калиниградское время</v>
      </c>
      <c s="71"/>
    </row>
    <row r="32452" spans="1:10" ht="15">
      <c r="A32452">
        <v>80767</v>
      </c>
      <c>
        <v>129031</v>
      </c>
      <c s="2">
        <v>44348.604556634302</v>
      </c>
      <c>
        <v>6475</v>
      </c>
      <c s="71">
        <v>3</v>
      </c>
      <c>
        <v>14</v>
      </c>
      <c s="71" t="str">
        <f t="shared" si="1014"/>
        <v>вторник</v>
      </c>
      <c s="71" t="str">
        <f>VLOOKUP(A32452,Подписчики!A:C,2,0)</f>
        <v>UTC+2</v>
      </c>
      <c s="71" t="str">
        <f t="shared" si="1015"/>
        <v>Калиниградское время</v>
      </c>
      <c s="71"/>
    </row>
    <row r="32453" spans="1:10" ht="15">
      <c r="A32453">
        <v>80767</v>
      </c>
      <c>
        <v>176661</v>
      </c>
      <c s="2">
        <v>44362.688699029124</v>
      </c>
      <c>
        <v>204394</v>
      </c>
      <c s="71">
        <v>3</v>
      </c>
      <c>
        <v>16</v>
      </c>
      <c s="71" t="str">
        <f t="shared" si="1014"/>
        <v>вторник</v>
      </c>
      <c s="71" t="str">
        <f>VLOOKUP(A32453,Подписчики!A:C,2,0)</f>
        <v>UTC+2</v>
      </c>
      <c s="71" t="str">
        <f t="shared" si="1015"/>
        <v>Калиниградское время</v>
      </c>
      <c s="71"/>
    </row>
    <row r="32454" spans="1:10" ht="15">
      <c r="A32454">
        <v>80767</v>
      </c>
      <c>
        <v>216396</v>
      </c>
      <c s="2">
        <v>44373.709734627831</v>
      </c>
      <c>
        <v>70091</v>
      </c>
      <c s="71">
        <v>7</v>
      </c>
      <c>
        <v>17</v>
      </c>
      <c s="71" t="str">
        <f t="shared" si="1014"/>
        <v>суббота</v>
      </c>
      <c s="71" t="str">
        <f>VLOOKUP(A32454,Подписчики!A:C,2,0)</f>
        <v>UTC+2</v>
      </c>
      <c s="71" t="str">
        <f t="shared" si="1015"/>
        <v>Калиниградское время</v>
      </c>
      <c s="71"/>
    </row>
    <row r="32455" spans="1:10" ht="15">
      <c r="A32455">
        <v>80767</v>
      </c>
      <c>
        <v>310531</v>
      </c>
      <c s="2">
        <v>44401.606174757282</v>
      </c>
      <c>
        <v>7084</v>
      </c>
      <c s="71">
        <v>7</v>
      </c>
      <c>
        <v>14</v>
      </c>
      <c s="71" t="str">
        <f t="shared" si="1014"/>
        <v>суббота</v>
      </c>
      <c s="71" t="str">
        <f>VLOOKUP(A32455,Подписчики!A:C,2,0)</f>
        <v>UTC+2</v>
      </c>
      <c s="71" t="str">
        <f t="shared" si="1015"/>
        <v>Калиниградское время</v>
      </c>
      <c s="71"/>
    </row>
    <row r="32456" spans="1:10" ht="15">
      <c r="A32456">
        <v>80767</v>
      </c>
      <c>
        <v>317407</v>
      </c>
      <c s="2">
        <v>44402.996093630791</v>
      </c>
      <c>
        <v>445697</v>
      </c>
      <c s="71">
        <v>1</v>
      </c>
      <c>
        <v>23</v>
      </c>
      <c s="71" t="str">
        <f t="shared" si="1014"/>
        <v>воскресенье</v>
      </c>
      <c s="71" t="str">
        <f>VLOOKUP(A32456,Подписчики!A:C,2,0)</f>
        <v>UTC+2</v>
      </c>
      <c s="71" t="str">
        <f t="shared" si="1015"/>
        <v>Калиниградское время</v>
      </c>
      <c s="71"/>
    </row>
    <row r="32457" spans="1:10" ht="15">
      <c r="A32457">
        <v>80767</v>
      </c>
      <c>
        <v>321615</v>
      </c>
      <c s="2">
        <v>44404.701644012945</v>
      </c>
      <c>
        <v>331057</v>
      </c>
      <c s="71">
        <v>3</v>
      </c>
      <c>
        <v>16</v>
      </c>
      <c s="71" t="str">
        <f t="shared" si="1014"/>
        <v>вторник</v>
      </c>
      <c s="71" t="str">
        <f>VLOOKUP(A32457,Подписчики!A:C,2,0)</f>
        <v>UTC+2</v>
      </c>
      <c s="71" t="str">
        <f t="shared" si="1015"/>
        <v>Калиниградское время</v>
      </c>
      <c s="71"/>
    </row>
    <row r="32458" spans="1:10" ht="15">
      <c r="A32458">
        <v>80767</v>
      </c>
      <c>
        <v>366121</v>
      </c>
      <c s="2">
        <v>44416.883571886348</v>
      </c>
      <c>
        <v>351192</v>
      </c>
      <c s="71">
        <v>1</v>
      </c>
      <c>
        <v>21</v>
      </c>
      <c s="71" t="str">
        <f t="shared" si="1014"/>
        <v>воскресенье</v>
      </c>
      <c s="71" t="str">
        <f>VLOOKUP(A32458,Подписчики!A:C,2,0)</f>
        <v>UTC+2</v>
      </c>
      <c s="71" t="str">
        <f t="shared" si="1015"/>
        <v>Калиниградское время</v>
      </c>
      <c s="71"/>
    </row>
    <row r="32459" spans="1:10" ht="15">
      <c r="A32459">
        <v>80848</v>
      </c>
      <c>
        <v>110061</v>
      </c>
      <c s="2">
        <v>44343.813699029124</v>
      </c>
      <c>
        <v>347008</v>
      </c>
      <c s="71">
        <v>5</v>
      </c>
      <c>
        <v>19</v>
      </c>
      <c s="71" t="str">
        <f t="shared" si="1014"/>
        <v>четверг</v>
      </c>
      <c s="71" t="str">
        <f>VLOOKUP(A32459,Подписчики!A:C,2,0)</f>
        <v>UTC+3</v>
      </c>
      <c s="71" t="str">
        <f t="shared" si="1015"/>
        <v>Московское время</v>
      </c>
      <c s="71"/>
    </row>
    <row r="32460" spans="1:10" ht="15">
      <c r="A32460">
        <v>80848</v>
      </c>
      <c>
        <v>112830</v>
      </c>
      <c s="2">
        <v>44344.668067961167</v>
      </c>
      <c>
        <v>230507</v>
      </c>
      <c s="71">
        <v>6</v>
      </c>
      <c>
        <v>16</v>
      </c>
      <c s="71" t="str">
        <f t="shared" si="1014"/>
        <v>пятница</v>
      </c>
      <c s="71" t="str">
        <f>VLOOKUP(A32460,Подписчики!A:C,2,0)</f>
        <v>UTC+3</v>
      </c>
      <c s="71" t="str">
        <f t="shared" si="1015"/>
        <v>Московское время</v>
      </c>
      <c s="71"/>
    </row>
    <row r="32461" spans="1:10" ht="15">
      <c r="A32461">
        <v>80848</v>
      </c>
      <c>
        <v>141842</v>
      </c>
      <c s="2">
        <v>44352.638941747573</v>
      </c>
      <c>
        <v>347008</v>
      </c>
      <c s="71">
        <v>7</v>
      </c>
      <c>
        <v>15</v>
      </c>
      <c s="71" t="str">
        <f t="shared" si="1014"/>
        <v>суббота</v>
      </c>
      <c s="71" t="str">
        <f>VLOOKUP(A32461,Подписчики!A:C,2,0)</f>
        <v>UTC+3</v>
      </c>
      <c s="71" t="str">
        <f t="shared" si="1015"/>
        <v>Московское время</v>
      </c>
      <c s="71"/>
    </row>
    <row r="32462" spans="1:10" ht="15">
      <c r="A32462">
        <v>80848</v>
      </c>
      <c>
        <v>160879</v>
      </c>
      <c s="2">
        <v>44358.668067961167</v>
      </c>
      <c>
        <v>241134</v>
      </c>
      <c s="71">
        <v>6</v>
      </c>
      <c>
        <v>16</v>
      </c>
      <c s="71" t="str">
        <f t="shared" si="1014"/>
        <v>пятница</v>
      </c>
      <c s="71" t="str">
        <f>VLOOKUP(A32462,Подписчики!A:C,2,0)</f>
        <v>UTC+3</v>
      </c>
      <c s="71" t="str">
        <f t="shared" si="1015"/>
        <v>Московское время</v>
      </c>
      <c s="71"/>
    </row>
    <row r="32463" spans="1:10" ht="15">
      <c r="A32463">
        <v>80848</v>
      </c>
      <c>
        <v>179098</v>
      </c>
      <c s="2">
        <v>44363.663213592234</v>
      </c>
      <c>
        <v>118549</v>
      </c>
      <c s="71">
        <v>4</v>
      </c>
      <c>
        <v>15</v>
      </c>
      <c s="71" t="str">
        <f t="shared" si="1014"/>
        <v>среда</v>
      </c>
      <c s="71" t="str">
        <f>VLOOKUP(A32463,Подписчики!A:C,2,0)</f>
        <v>UTC+3</v>
      </c>
      <c s="71" t="str">
        <f t="shared" si="1015"/>
        <v>Московское время</v>
      </c>
      <c s="71"/>
    </row>
    <row r="32464" spans="1:10" ht="15">
      <c r="A32464">
        <v>80869</v>
      </c>
      <c>
        <v>30259</v>
      </c>
      <c s="2">
        <v>44313.754637540456</v>
      </c>
      <c>
        <v>198146</v>
      </c>
      <c s="71">
        <v>3</v>
      </c>
      <c>
        <v>18</v>
      </c>
      <c s="71" t="str">
        <f t="shared" si="1014"/>
        <v>вторник</v>
      </c>
      <c s="71" t="str">
        <f>VLOOKUP(A32464,Подписчики!A:C,2,0)</f>
        <v>UTC+1</v>
      </c>
      <c s="71" t="str">
        <f t="shared" si="1015"/>
        <v>Центральноевропейское время</v>
      </c>
      <c s="71"/>
    </row>
    <row r="32465" spans="1:10" ht="15">
      <c r="A32465">
        <v>80869</v>
      </c>
      <c>
        <v>36704</v>
      </c>
      <c s="2">
        <v>44316.727129449842</v>
      </c>
      <c>
        <v>158978</v>
      </c>
      <c s="71">
        <v>6</v>
      </c>
      <c>
        <v>17</v>
      </c>
      <c s="71" t="str">
        <f t="shared" si="1014"/>
        <v>пятница</v>
      </c>
      <c s="71" t="str">
        <f>VLOOKUP(A32465,Подписчики!A:C,2,0)</f>
        <v>UTC+1</v>
      </c>
      <c s="71" t="str">
        <f t="shared" si="1015"/>
        <v>Центральноевропейское время</v>
      </c>
      <c s="71"/>
    </row>
    <row r="32466" spans="1:10" ht="15">
      <c r="A32466">
        <v>80869</v>
      </c>
      <c>
        <v>40902</v>
      </c>
      <c s="2">
        <v>44318.045333333335</v>
      </c>
      <c>
        <v>242428</v>
      </c>
      <c s="71">
        <v>1</v>
      </c>
      <c>
        <v>1</v>
      </c>
      <c s="71" t="str">
        <f t="shared" si="1014"/>
        <v>воскресенье</v>
      </c>
      <c s="71" t="str">
        <f>VLOOKUP(A32466,Подписчики!A:C,2,0)</f>
        <v>UTC+1</v>
      </c>
      <c s="71" t="str">
        <f t="shared" si="1015"/>
        <v>Центральноевропейское время</v>
      </c>
      <c s="71"/>
    </row>
    <row r="32467" spans="1:10" ht="15">
      <c r="A32467">
        <v>80869</v>
      </c>
      <c>
        <v>53494</v>
      </c>
      <c s="2">
        <v>44323.871142394826</v>
      </c>
      <c>
        <v>82901</v>
      </c>
      <c s="71">
        <v>6</v>
      </c>
      <c>
        <v>20</v>
      </c>
      <c s="71" t="str">
        <f t="shared" si="1014"/>
        <v>пятница</v>
      </c>
      <c s="71" t="str">
        <f>VLOOKUP(A32467,Подписчики!A:C,2,0)</f>
        <v>UTC+1</v>
      </c>
      <c s="71" t="str">
        <f t="shared" si="1015"/>
        <v>Центральноевропейское время</v>
      </c>
      <c s="71"/>
    </row>
    <row r="32468" spans="1:10" ht="15">
      <c r="A32468">
        <v>80869</v>
      </c>
      <c>
        <v>55916</v>
      </c>
      <c s="2">
        <v>44324.730365695796</v>
      </c>
      <c>
        <v>175663</v>
      </c>
      <c s="71">
        <v>7</v>
      </c>
      <c>
        <v>17</v>
      </c>
      <c s="71" t="str">
        <f t="shared" si="1014"/>
        <v>суббота</v>
      </c>
      <c s="71" t="str">
        <f>VLOOKUP(A32468,Подписчики!A:C,2,0)</f>
        <v>UTC+1</v>
      </c>
      <c s="71" t="str">
        <f t="shared" si="1015"/>
        <v>Центральноевропейское время</v>
      </c>
      <c s="71"/>
    </row>
    <row r="32469" spans="1:10" ht="15">
      <c r="A32469">
        <v>80869</v>
      </c>
      <c>
        <v>73331</v>
      </c>
      <c s="2">
        <v>44331.505446601943</v>
      </c>
      <c>
        <v>21760</v>
      </c>
      <c s="71">
        <v>7</v>
      </c>
      <c>
        <v>12</v>
      </c>
      <c s="71" t="str">
        <f t="shared" si="1014"/>
        <v>суббота</v>
      </c>
      <c s="71" t="str">
        <f>VLOOKUP(A32469,Подписчики!A:C,2,0)</f>
        <v>UTC+1</v>
      </c>
      <c s="71" t="str">
        <f t="shared" si="1015"/>
        <v>Центральноевропейское время</v>
      </c>
      <c s="71"/>
    </row>
    <row r="32470" spans="1:10" ht="15">
      <c r="A32470">
        <v>80869</v>
      </c>
      <c>
        <v>113140</v>
      </c>
      <c s="2">
        <v>44344.706093851135</v>
      </c>
      <c>
        <v>95638</v>
      </c>
      <c s="71">
        <v>6</v>
      </c>
      <c>
        <v>16</v>
      </c>
      <c s="71" t="str">
        <f t="shared" si="1014"/>
        <v>пятница</v>
      </c>
      <c s="71" t="str">
        <f>VLOOKUP(A32470,Подписчики!A:C,2,0)</f>
        <v>UTC+1</v>
      </c>
      <c s="71" t="str">
        <f t="shared" si="1015"/>
        <v>Центральноевропейское время</v>
      </c>
      <c s="71"/>
    </row>
    <row r="32471" spans="1:10" ht="15">
      <c r="A32471">
        <v>80869</v>
      </c>
      <c>
        <v>137303</v>
      </c>
      <c s="2">
        <v>44351.64298705502</v>
      </c>
      <c>
        <v>153893</v>
      </c>
      <c s="71">
        <v>6</v>
      </c>
      <c>
        <v>15</v>
      </c>
      <c s="71" t="str">
        <f t="shared" si="1014"/>
        <v>пятница</v>
      </c>
      <c s="71" t="str">
        <f>VLOOKUP(A32471,Подписчики!A:C,2,0)</f>
        <v>UTC+1</v>
      </c>
      <c s="71" t="str">
        <f t="shared" si="1015"/>
        <v>Центральноевропейское время</v>
      </c>
      <c s="71"/>
    </row>
    <row r="32472" spans="1:10" ht="15">
      <c r="A32472">
        <v>80869</v>
      </c>
      <c>
        <v>141698</v>
      </c>
      <c s="2">
        <v>44352.604152103566</v>
      </c>
      <c>
        <v>254309</v>
      </c>
      <c s="71">
        <v>7</v>
      </c>
      <c>
        <v>14</v>
      </c>
      <c s="71" t="str">
        <f t="shared" si="1014"/>
        <v>суббота</v>
      </c>
      <c s="71" t="str">
        <f>VLOOKUP(A32472,Подписчики!A:C,2,0)</f>
        <v>UTC+1</v>
      </c>
      <c s="71" t="str">
        <f t="shared" si="1015"/>
        <v>Центральноевропейское время</v>
      </c>
      <c s="71"/>
    </row>
    <row r="32473" spans="1:10" ht="15">
      <c r="A32473">
        <v>80869</v>
      </c>
      <c>
        <v>158896</v>
      </c>
      <c s="2">
        <v>44357.919686084148</v>
      </c>
      <c>
        <v>411922</v>
      </c>
      <c s="71">
        <v>5</v>
      </c>
      <c>
        <v>22</v>
      </c>
      <c s="71" t="str">
        <f t="shared" si="1014"/>
        <v>четверг</v>
      </c>
      <c s="71" t="str">
        <f>VLOOKUP(A32473,Подписчики!A:C,2,0)</f>
        <v>UTC+1</v>
      </c>
      <c s="71" t="str">
        <f t="shared" si="1015"/>
        <v>Центральноевропейское время</v>
      </c>
      <c s="71"/>
    </row>
    <row r="32474" spans="1:10" ht="15">
      <c r="A32474">
        <v>80869</v>
      </c>
      <c>
        <v>185964</v>
      </c>
      <c s="2">
        <v>44365.704475728155</v>
      </c>
      <c>
        <v>12149</v>
      </c>
      <c s="71">
        <v>6</v>
      </c>
      <c>
        <v>16</v>
      </c>
      <c s="71" t="str">
        <f t="shared" si="1014"/>
        <v>пятница</v>
      </c>
      <c s="71" t="str">
        <f>VLOOKUP(A32474,Подписчики!A:C,2,0)</f>
        <v>UTC+1</v>
      </c>
      <c s="71" t="str">
        <f t="shared" si="1015"/>
        <v>Центральноевропейское время</v>
      </c>
      <c s="71"/>
    </row>
    <row r="32475" spans="1:10" ht="15">
      <c r="A32475">
        <v>80869</v>
      </c>
      <c>
        <v>188370</v>
      </c>
      <c s="2">
        <v>44366.067567979982</v>
      </c>
      <c>
        <v>439981</v>
      </c>
      <c s="71">
        <v>7</v>
      </c>
      <c>
        <v>1</v>
      </c>
      <c s="71" t="str">
        <f t="shared" si="1014"/>
        <v>суббота</v>
      </c>
      <c s="71" t="str">
        <f>VLOOKUP(A32475,Подписчики!A:C,2,0)</f>
        <v>UTC+1</v>
      </c>
      <c s="71" t="str">
        <f t="shared" si="1015"/>
        <v>Центральноевропейское время</v>
      </c>
      <c s="71"/>
    </row>
    <row r="32476" spans="1:10" ht="15">
      <c r="A32476">
        <v>80869</v>
      </c>
      <c>
        <v>195370</v>
      </c>
      <c s="2">
        <v>44367.694766990295</v>
      </c>
      <c>
        <v>471403</v>
      </c>
      <c s="71">
        <v>1</v>
      </c>
      <c>
        <v>16</v>
      </c>
      <c s="71" t="str">
        <f t="shared" si="1014"/>
        <v>воскресенье</v>
      </c>
      <c s="71" t="str">
        <f>VLOOKUP(A32476,Подписчики!A:C,2,0)</f>
        <v>UTC+1</v>
      </c>
      <c s="71" t="str">
        <f t="shared" si="1015"/>
        <v>Центральноевропейское время</v>
      </c>
      <c s="71"/>
    </row>
    <row r="32477" spans="1:10" ht="15">
      <c r="A32477">
        <v>80869</v>
      </c>
      <c>
        <v>199666</v>
      </c>
      <c s="2">
        <v>44368.859815533986</v>
      </c>
      <c>
        <v>248241</v>
      </c>
      <c s="71">
        <v>2</v>
      </c>
      <c>
        <v>20</v>
      </c>
      <c s="71" t="str">
        <f t="shared" si="1014"/>
        <v>понедельник</v>
      </c>
      <c s="71" t="str">
        <f>VLOOKUP(A32477,Подписчики!A:C,2,0)</f>
        <v>UTC+1</v>
      </c>
      <c s="71" t="str">
        <f t="shared" si="1015"/>
        <v>Центральноевропейское время</v>
      </c>
      <c s="71"/>
    </row>
    <row r="32478" spans="1:10" ht="15">
      <c r="A32478">
        <v>80869</v>
      </c>
      <c>
        <v>207858</v>
      </c>
      <c s="2">
        <v>44371.689912621361</v>
      </c>
      <c>
        <v>230507</v>
      </c>
      <c s="71">
        <v>5</v>
      </c>
      <c>
        <v>16</v>
      </c>
      <c s="71" t="str">
        <f t="shared" si="1014"/>
        <v>четверг</v>
      </c>
      <c s="71" t="str">
        <f>VLOOKUP(A32478,Подписчики!A:C,2,0)</f>
        <v>UTC+1</v>
      </c>
      <c s="71" t="str">
        <f t="shared" si="1015"/>
        <v>Центральноевропейское время</v>
      </c>
      <c s="71"/>
    </row>
    <row r="32479" spans="1:10" ht="15">
      <c r="A32479">
        <v>80869</v>
      </c>
      <c>
        <v>232100</v>
      </c>
      <c s="2">
        <v>44377.939103559875</v>
      </c>
      <c>
        <v>250679</v>
      </c>
      <c s="71">
        <v>4</v>
      </c>
      <c>
        <v>22</v>
      </c>
      <c s="71" t="str">
        <f t="shared" si="1014"/>
        <v>среда</v>
      </c>
      <c s="71" t="str">
        <f>VLOOKUP(A32479,Подписчики!A:C,2,0)</f>
        <v>UTC+1</v>
      </c>
      <c s="71" t="str">
        <f t="shared" si="1015"/>
        <v>Центральноевропейское время</v>
      </c>
      <c s="71"/>
    </row>
    <row r="32480" spans="1:10" ht="15">
      <c r="A32480">
        <v>80869</v>
      </c>
      <c>
        <v>232794</v>
      </c>
      <c s="2">
        <v>44378.595333333338</v>
      </c>
      <c>
        <v>227775</v>
      </c>
      <c s="71">
        <v>5</v>
      </c>
      <c>
        <v>14</v>
      </c>
      <c s="71" t="str">
        <f t="shared" si="1014"/>
        <v>четверг</v>
      </c>
      <c s="71" t="str">
        <f>VLOOKUP(A32480,Подписчики!A:C,2,0)</f>
        <v>UTC+1</v>
      </c>
      <c s="71" t="str">
        <f t="shared" si="1015"/>
        <v>Центральноевропейское время</v>
      </c>
      <c s="71"/>
    </row>
    <row r="32481" spans="1:10" ht="15">
      <c r="A32481">
        <v>80869</v>
      </c>
      <c>
        <v>246447</v>
      </c>
      <c s="2">
        <v>44381.89865048544</v>
      </c>
      <c>
        <v>217497</v>
      </c>
      <c s="71">
        <v>1</v>
      </c>
      <c>
        <v>21</v>
      </c>
      <c s="71" t="str">
        <f t="shared" si="1014"/>
        <v>воскресенье</v>
      </c>
      <c s="71" t="str">
        <f>VLOOKUP(A32481,Подписчики!A:C,2,0)</f>
        <v>UTC+1</v>
      </c>
      <c s="71" t="str">
        <f t="shared" si="1015"/>
        <v>Центральноевропейское время</v>
      </c>
      <c s="71"/>
    </row>
    <row r="32482" spans="1:10" ht="15">
      <c r="A32482">
        <v>80869</v>
      </c>
      <c>
        <v>248234</v>
      </c>
      <c s="2">
        <v>44382.675349514568</v>
      </c>
      <c>
        <v>54565</v>
      </c>
      <c s="71">
        <v>2</v>
      </c>
      <c>
        <v>16</v>
      </c>
      <c s="71" t="str">
        <f t="shared" si="1014"/>
        <v>понедельник</v>
      </c>
      <c s="71" t="str">
        <f>VLOOKUP(A32482,Подписчики!A:C,2,0)</f>
        <v>UTC+1</v>
      </c>
      <c s="71" t="str">
        <f t="shared" si="1015"/>
        <v>Центральноевропейское время</v>
      </c>
      <c s="71"/>
    </row>
    <row r="32483" spans="1:10" ht="15">
      <c r="A32483">
        <v>80869</v>
      </c>
      <c>
        <v>268502</v>
      </c>
      <c s="2">
        <v>44388.764346278316</v>
      </c>
      <c>
        <v>139440</v>
      </c>
      <c s="71">
        <v>1</v>
      </c>
      <c>
        <v>18</v>
      </c>
      <c s="71" t="str">
        <f t="shared" si="1014"/>
        <v>воскресенье</v>
      </c>
      <c s="71" t="str">
        <f>VLOOKUP(A32483,Подписчики!A:C,2,0)</f>
        <v>UTC+1</v>
      </c>
      <c s="71" t="str">
        <f t="shared" si="1015"/>
        <v>Центральноевропейское время</v>
      </c>
      <c s="71"/>
    </row>
    <row r="32484" spans="1:10" ht="15">
      <c r="A32484">
        <v>80869</v>
      </c>
      <c>
        <v>270366</v>
      </c>
      <c s="2">
        <v>44389.466611650489</v>
      </c>
      <c>
        <v>472712</v>
      </c>
      <c s="71">
        <v>2</v>
      </c>
      <c>
        <v>11</v>
      </c>
      <c s="71" t="str">
        <f t="shared" si="1014"/>
        <v>понедельник</v>
      </c>
      <c s="71" t="str">
        <f>VLOOKUP(A32484,Подписчики!A:C,2,0)</f>
        <v>UTC+1</v>
      </c>
      <c s="71" t="str">
        <f t="shared" si="1015"/>
        <v>Центральноевропейское время</v>
      </c>
      <c s="71"/>
    </row>
    <row r="32485" spans="1:10" ht="15">
      <c r="A32485">
        <v>80869</v>
      </c>
      <c>
        <v>330737</v>
      </c>
      <c s="2">
        <v>44407.733601941749</v>
      </c>
      <c>
        <v>202914</v>
      </c>
      <c s="71">
        <v>6</v>
      </c>
      <c>
        <v>17</v>
      </c>
      <c s="71" t="str">
        <f t="shared" si="1014"/>
        <v>пятница</v>
      </c>
      <c s="71" t="str">
        <f>VLOOKUP(A32485,Подписчики!A:C,2,0)</f>
        <v>UTC+1</v>
      </c>
      <c s="71" t="str">
        <f t="shared" si="1015"/>
        <v>Центральноевропейское время</v>
      </c>
      <c s="71"/>
    </row>
    <row r="32486" spans="1:10" ht="15">
      <c r="A32486">
        <v>80869</v>
      </c>
      <c>
        <v>334723</v>
      </c>
      <c s="2">
        <v>44408.575025889972</v>
      </c>
      <c>
        <v>351192</v>
      </c>
      <c s="71">
        <v>7</v>
      </c>
      <c>
        <v>13</v>
      </c>
      <c s="71" t="str">
        <f t="shared" si="1014"/>
        <v>суббота</v>
      </c>
      <c s="71" t="str">
        <f>VLOOKUP(A32486,Подписчики!A:C,2,0)</f>
        <v>UTC+1</v>
      </c>
      <c s="71" t="str">
        <f t="shared" si="1015"/>
        <v>Центральноевропейское время</v>
      </c>
      <c s="71"/>
    </row>
    <row r="32487" spans="1:10" ht="15">
      <c r="A32487">
        <v>80965</v>
      </c>
      <c>
        <v>102896</v>
      </c>
      <c s="2">
        <v>44340.921708737864</v>
      </c>
      <c>
        <v>411922</v>
      </c>
      <c s="71">
        <v>2</v>
      </c>
      <c>
        <v>22</v>
      </c>
      <c s="71" t="str">
        <f t="shared" si="1014"/>
        <v>понедельник</v>
      </c>
      <c s="71" t="str">
        <f>VLOOKUP(A32487,Подписчики!A:C,2,0)</f>
        <v>UTC+2</v>
      </c>
      <c s="71" t="str">
        <f t="shared" si="1015"/>
        <v>Калиниградское время</v>
      </c>
      <c s="71"/>
    </row>
    <row r="32488" spans="1:10" ht="15">
      <c r="A32488">
        <v>80965</v>
      </c>
      <c>
        <v>107171</v>
      </c>
      <c s="2">
        <v>44342.740666666665</v>
      </c>
      <c>
        <v>258219</v>
      </c>
      <c s="71">
        <v>4</v>
      </c>
      <c>
        <v>17</v>
      </c>
      <c s="71" t="str">
        <f t="shared" si="1014"/>
        <v>среда</v>
      </c>
      <c s="71" t="str">
        <f>VLOOKUP(A32488,Подписчики!A:C,2,0)</f>
        <v>UTC+2</v>
      </c>
      <c s="71" t="str">
        <f t="shared" si="1015"/>
        <v>Калиниградское время</v>
      </c>
      <c s="71"/>
    </row>
    <row r="32489" spans="1:10" ht="15">
      <c r="A32489">
        <v>80965</v>
      </c>
      <c>
        <v>125620</v>
      </c>
      <c s="2">
        <v>44347.178666666667</v>
      </c>
      <c>
        <v>36003</v>
      </c>
      <c s="71">
        <v>2</v>
      </c>
      <c>
        <v>4</v>
      </c>
      <c s="71" t="str">
        <f t="shared" si="1014"/>
        <v>понедельник</v>
      </c>
      <c s="71" t="str">
        <f>VLOOKUP(A32489,Подписчики!A:C,2,0)</f>
        <v>UTC+2</v>
      </c>
      <c s="71" t="str">
        <f t="shared" si="1015"/>
        <v>Калиниградское время</v>
      </c>
      <c s="71"/>
    </row>
    <row r="32490" spans="1:10" ht="15">
      <c r="A32490">
        <v>80965</v>
      </c>
      <c>
        <v>185518</v>
      </c>
      <c s="2">
        <v>44365.656666666662</v>
      </c>
      <c>
        <v>43697</v>
      </c>
      <c s="71">
        <v>6</v>
      </c>
      <c>
        <v>15</v>
      </c>
      <c s="71" t="str">
        <f t="shared" si="1014"/>
        <v>пятница</v>
      </c>
      <c s="71" t="str">
        <f>VLOOKUP(A32490,Подписчики!A:C,2,0)</f>
        <v>UTC+2</v>
      </c>
      <c s="71" t="str">
        <f t="shared" si="1015"/>
        <v>Калиниградское время</v>
      </c>
      <c s="71"/>
    </row>
    <row r="32491" spans="1:10" ht="15">
      <c r="A32491">
        <v>80965</v>
      </c>
      <c>
        <v>252603</v>
      </c>
      <c s="2">
        <v>44384.483197410998</v>
      </c>
      <c>
        <v>397</v>
      </c>
      <c s="71">
        <v>4</v>
      </c>
      <c>
        <v>11</v>
      </c>
      <c s="71" t="str">
        <f t="shared" si="1014"/>
        <v>среда</v>
      </c>
      <c s="71" t="str">
        <f>VLOOKUP(A32491,Подписчики!A:C,2,0)</f>
        <v>UTC+2</v>
      </c>
      <c s="71" t="str">
        <f t="shared" si="1015"/>
        <v>Калиниградское время</v>
      </c>
      <c s="71"/>
    </row>
    <row r="32492" spans="1:10" ht="15">
      <c r="A32492">
        <v>80965</v>
      </c>
      <c>
        <v>259427</v>
      </c>
      <c s="2">
        <v>44386.782550161806</v>
      </c>
      <c>
        <v>68899</v>
      </c>
      <c s="71">
        <v>6</v>
      </c>
      <c>
        <v>18</v>
      </c>
      <c s="71" t="str">
        <f t="shared" si="1014"/>
        <v>пятница</v>
      </c>
      <c s="71" t="str">
        <f>VLOOKUP(A32492,Подписчики!A:C,2,0)</f>
        <v>UTC+2</v>
      </c>
      <c s="71" t="str">
        <f t="shared" si="1015"/>
        <v>Калиниградское время</v>
      </c>
      <c s="71"/>
    </row>
    <row r="32493" spans="1:10" ht="15">
      <c r="A32493">
        <v>80965</v>
      </c>
      <c>
        <v>291263</v>
      </c>
      <c s="2">
        <v>44395.656483657338</v>
      </c>
      <c>
        <v>362672</v>
      </c>
      <c s="71">
        <v>1</v>
      </c>
      <c>
        <v>15</v>
      </c>
      <c s="71" t="str">
        <f t="shared" si="1014"/>
        <v>воскресенье</v>
      </c>
      <c s="71" t="str">
        <f>VLOOKUP(A32493,Подписчики!A:C,2,0)</f>
        <v>UTC+2</v>
      </c>
      <c s="71" t="str">
        <f t="shared" si="1015"/>
        <v>Калиниградское время</v>
      </c>
      <c s="71"/>
    </row>
    <row r="32494" spans="1:10" ht="15">
      <c r="A32494">
        <v>80965</v>
      </c>
      <c>
        <v>340587</v>
      </c>
      <c s="2">
        <v>44409.679464094974</v>
      </c>
      <c>
        <v>230507</v>
      </c>
      <c s="71">
        <v>1</v>
      </c>
      <c>
        <v>16</v>
      </c>
      <c s="71" t="str">
        <f t="shared" si="1014"/>
        <v>воскресенье</v>
      </c>
      <c s="71" t="str">
        <f>VLOOKUP(A32494,Подписчики!A:C,2,0)</f>
        <v>UTC+2</v>
      </c>
      <c s="71" t="str">
        <f t="shared" si="1015"/>
        <v>Калиниградское время</v>
      </c>
      <c s="71"/>
    </row>
    <row r="32495" spans="1:10" ht="15">
      <c r="A32495">
        <v>80965</v>
      </c>
      <c>
        <v>361657</v>
      </c>
      <c s="2">
        <v>44415.861838187702</v>
      </c>
      <c>
        <v>400483</v>
      </c>
      <c s="71">
        <v>7</v>
      </c>
      <c>
        <v>20</v>
      </c>
      <c s="71" t="str">
        <f t="shared" si="1014"/>
        <v>суббота</v>
      </c>
      <c s="71" t="str">
        <f>VLOOKUP(A32495,Подписчики!A:C,2,0)</f>
        <v>UTC+2</v>
      </c>
      <c s="71" t="str">
        <f t="shared" si="1015"/>
        <v>Калиниградское время</v>
      </c>
      <c s="71"/>
    </row>
    <row r="32496" spans="1:10" ht="15">
      <c r="A32496">
        <v>80965</v>
      </c>
      <c>
        <v>383759</v>
      </c>
      <c s="2">
        <v>44422.748569579286</v>
      </c>
      <c>
        <v>298909</v>
      </c>
      <c s="71">
        <v>7</v>
      </c>
      <c>
        <v>17</v>
      </c>
      <c s="71" t="str">
        <f t="shared" si="1014"/>
        <v>суббота</v>
      </c>
      <c s="71" t="str">
        <f>VLOOKUP(A32496,Подписчики!A:C,2,0)</f>
        <v>UTC+2</v>
      </c>
      <c s="71" t="str">
        <f t="shared" si="1015"/>
        <v>Калиниградское время</v>
      </c>
      <c s="71"/>
    </row>
    <row r="32497" spans="1:10" ht="15">
      <c r="A32497">
        <v>80965</v>
      </c>
      <c>
        <v>401574</v>
      </c>
      <c s="2">
        <v>44428.742097087379</v>
      </c>
      <c>
        <v>396686</v>
      </c>
      <c s="71">
        <v>6</v>
      </c>
      <c>
        <v>17</v>
      </c>
      <c s="71" t="str">
        <f t="shared" si="1014"/>
        <v>пятница</v>
      </c>
      <c s="71" t="str">
        <f>VLOOKUP(A32497,Подписчики!A:C,2,0)</f>
        <v>UTC+2</v>
      </c>
      <c s="71" t="str">
        <f t="shared" si="1015"/>
        <v>Калиниградское время</v>
      </c>
      <c s="71"/>
    </row>
    <row r="32498" spans="1:10" ht="15">
      <c r="A32498">
        <v>80965</v>
      </c>
      <c>
        <v>408690</v>
      </c>
      <c s="2">
        <v>44430.55601294498</v>
      </c>
      <c>
        <v>404226</v>
      </c>
      <c s="71">
        <v>1</v>
      </c>
      <c>
        <v>13</v>
      </c>
      <c s="71" t="str">
        <f t="shared" si="1014"/>
        <v>воскресенье</v>
      </c>
      <c s="71" t="str">
        <f>VLOOKUP(A32498,Подписчики!A:C,2,0)</f>
        <v>UTC+2</v>
      </c>
      <c s="71" t="str">
        <f t="shared" si="1015"/>
        <v>Калиниградское время</v>
      </c>
      <c s="71"/>
    </row>
    <row r="32499" spans="1:10" ht="15">
      <c r="A32499">
        <v>81079</v>
      </c>
      <c>
        <v>281521</v>
      </c>
      <c s="2">
        <v>44393.080999999998</v>
      </c>
      <c>
        <v>82901</v>
      </c>
      <c s="71">
        <v>6</v>
      </c>
      <c>
        <v>1</v>
      </c>
      <c s="71" t="str">
        <f t="shared" si="1014"/>
        <v>пятница</v>
      </c>
      <c s="71" t="str">
        <f>VLOOKUP(A32499,Подписчики!A:C,2,0)</f>
        <v>UTC+3</v>
      </c>
      <c s="71" t="str">
        <f t="shared" si="1015"/>
        <v>Московское время</v>
      </c>
      <c s="71"/>
    </row>
    <row r="32500" spans="1:10" ht="15">
      <c r="A32500">
        <v>81079</v>
      </c>
      <c>
        <v>285525</v>
      </c>
      <c s="2">
        <v>44394.064241462445</v>
      </c>
      <c>
        <v>130722</v>
      </c>
      <c s="71">
        <v>7</v>
      </c>
      <c>
        <v>1</v>
      </c>
      <c s="71" t="str">
        <f t="shared" si="1014"/>
        <v>суббота</v>
      </c>
      <c s="71" t="str">
        <f>VLOOKUP(A32500,Подписчики!A:C,2,0)</f>
        <v>UTC+3</v>
      </c>
      <c s="71" t="str">
        <f t="shared" si="1015"/>
        <v>Московское время</v>
      </c>
      <c s="71"/>
    </row>
    <row r="32501" spans="1:10" ht="15">
      <c r="A32501">
        <v>81079</v>
      </c>
      <c>
        <v>310685</v>
      </c>
      <c s="2">
        <v>44401.637323624593</v>
      </c>
      <c>
        <v>411922</v>
      </c>
      <c s="71">
        <v>7</v>
      </c>
      <c>
        <v>15</v>
      </c>
      <c s="71" t="str">
        <f t="shared" si="1014"/>
        <v>суббота</v>
      </c>
      <c s="71" t="str">
        <f>VLOOKUP(A32501,Подписчики!A:C,2,0)</f>
        <v>UTC+3</v>
      </c>
      <c s="71" t="str">
        <f t="shared" si="1015"/>
        <v>Московское время</v>
      </c>
      <c s="71"/>
    </row>
    <row r="32502" spans="1:10" ht="15">
      <c r="A32502">
        <v>81079</v>
      </c>
      <c>
        <v>343234</v>
      </c>
      <c s="2">
        <v>44410.569362459544</v>
      </c>
      <c>
        <v>472712</v>
      </c>
      <c s="71">
        <v>2</v>
      </c>
      <c>
        <v>13</v>
      </c>
      <c s="71" t="str">
        <f t="shared" si="1014"/>
        <v>понедельник</v>
      </c>
      <c s="71" t="str">
        <f>VLOOKUP(A32502,Подписчики!A:C,2,0)</f>
        <v>UTC+3</v>
      </c>
      <c s="71" t="str">
        <f t="shared" si="1015"/>
        <v>Московское время</v>
      </c>
      <c s="71"/>
    </row>
    <row r="32503" spans="1:10" ht="15">
      <c r="A32503">
        <v>81079</v>
      </c>
      <c>
        <v>355045</v>
      </c>
      <c s="2">
        <v>44414.65997734628</v>
      </c>
      <c>
        <v>250679</v>
      </c>
      <c s="71">
        <v>6</v>
      </c>
      <c>
        <v>15</v>
      </c>
      <c s="71" t="str">
        <f t="shared" si="1014"/>
        <v>пятница</v>
      </c>
      <c s="71" t="str">
        <f>VLOOKUP(A32503,Подписчики!A:C,2,0)</f>
        <v>UTC+3</v>
      </c>
      <c s="71" t="str">
        <f t="shared" si="1015"/>
        <v>Московское время</v>
      </c>
      <c s="71"/>
    </row>
    <row r="32504" spans="1:10" ht="15">
      <c r="A32504">
        <v>81079</v>
      </c>
      <c>
        <v>358564</v>
      </c>
      <c s="2">
        <v>44415.370333333332</v>
      </c>
      <c>
        <v>21760</v>
      </c>
      <c s="71">
        <v>7</v>
      </c>
      <c>
        <v>8</v>
      </c>
      <c s="71" t="str">
        <f t="shared" si="1014"/>
        <v>суббота</v>
      </c>
      <c s="71" t="str">
        <f>VLOOKUP(A32504,Подписчики!A:C,2,0)</f>
        <v>UTC+3</v>
      </c>
      <c s="71" t="str">
        <f t="shared" si="1015"/>
        <v>Московское время</v>
      </c>
      <c s="71"/>
    </row>
    <row r="32505" spans="1:10" ht="15">
      <c r="A32505">
        <v>81079</v>
      </c>
      <c>
        <v>383868</v>
      </c>
      <c s="2">
        <v>44422.760300970876</v>
      </c>
      <c>
        <v>473327</v>
      </c>
      <c s="71">
        <v>7</v>
      </c>
      <c>
        <v>18</v>
      </c>
      <c s="71" t="str">
        <f t="shared" si="1014"/>
        <v>суббота</v>
      </c>
      <c s="71" t="str">
        <f>VLOOKUP(A32505,Подписчики!A:C,2,0)</f>
        <v>UTC+3</v>
      </c>
      <c s="71" t="str">
        <f t="shared" si="1015"/>
        <v>Московское время</v>
      </c>
      <c s="71"/>
    </row>
    <row r="32506" spans="1:10" ht="15">
      <c r="A32506">
        <v>81079</v>
      </c>
      <c>
        <v>387569</v>
      </c>
      <c s="2">
        <v>44423.702048543688</v>
      </c>
      <c>
        <v>12149</v>
      </c>
      <c s="71">
        <v>1</v>
      </c>
      <c>
        <v>16</v>
      </c>
      <c s="71" t="str">
        <f t="shared" si="1014"/>
        <v>воскресенье</v>
      </c>
      <c s="71" t="str">
        <f>VLOOKUP(A32506,Подписчики!A:C,2,0)</f>
        <v>UTC+3</v>
      </c>
      <c s="71" t="str">
        <f t="shared" si="1015"/>
        <v>Московское время</v>
      </c>
      <c s="71"/>
    </row>
    <row r="32507" spans="1:10" ht="15">
      <c r="A32507">
        <v>81079</v>
      </c>
      <c>
        <v>396804</v>
      </c>
      <c s="2">
        <v>44427.493310679609</v>
      </c>
      <c>
        <v>191893</v>
      </c>
      <c s="71">
        <v>5</v>
      </c>
      <c>
        <v>11</v>
      </c>
      <c s="71" t="str">
        <f t="shared" si="1014"/>
        <v>четверг</v>
      </c>
      <c s="71" t="str">
        <f>VLOOKUP(A32507,Подписчики!A:C,2,0)</f>
        <v>UTC+3</v>
      </c>
      <c s="71" t="str">
        <f t="shared" si="1015"/>
        <v>Московское время</v>
      </c>
      <c s="71"/>
    </row>
    <row r="32508" spans="1:10" ht="15">
      <c r="A32508">
        <v>81082</v>
      </c>
      <c>
        <v>216405</v>
      </c>
      <c s="2">
        <v>44373.710543689318</v>
      </c>
      <c>
        <v>388328</v>
      </c>
      <c s="71">
        <v>7</v>
      </c>
      <c>
        <v>17</v>
      </c>
      <c s="71" t="str">
        <f t="shared" si="1014"/>
        <v>суббота</v>
      </c>
      <c s="71" t="str">
        <f>VLOOKUP(A32508,Подписчики!A:C,2,0)</f>
        <v>UTC+0</v>
      </c>
      <c s="71" t="str">
        <f t="shared" si="1015"/>
        <v>Запределами России</v>
      </c>
      <c s="71"/>
    </row>
    <row r="32509" spans="1:10" ht="15">
      <c r="A32509">
        <v>81082</v>
      </c>
      <c>
        <v>233552</v>
      </c>
      <c s="2">
        <v>44378.738051779932</v>
      </c>
      <c>
        <v>411922</v>
      </c>
      <c s="71">
        <v>5</v>
      </c>
      <c>
        <v>17</v>
      </c>
      <c s="71" t="str">
        <f t="shared" si="1014"/>
        <v>четверг</v>
      </c>
      <c s="71" t="str">
        <f>VLOOKUP(A32509,Подписчики!A:C,2,0)</f>
        <v>UTC+0</v>
      </c>
      <c s="71" t="str">
        <f t="shared" si="1015"/>
        <v>Запределами России</v>
      </c>
      <c s="71"/>
    </row>
    <row r="32510" spans="1:10" ht="15">
      <c r="A32510">
        <v>81082</v>
      </c>
      <c>
        <v>238142</v>
      </c>
      <c s="2">
        <v>44379.919281553397</v>
      </c>
      <c>
        <v>196571</v>
      </c>
      <c s="71">
        <v>6</v>
      </c>
      <c>
        <v>22</v>
      </c>
      <c s="71" t="str">
        <f t="shared" si="1014"/>
        <v>пятница</v>
      </c>
      <c s="71" t="str">
        <f>VLOOKUP(A32510,Подписчики!A:C,2,0)</f>
        <v>UTC+0</v>
      </c>
      <c s="71" t="str">
        <f t="shared" si="1015"/>
        <v>Запределами России</v>
      </c>
      <c s="71"/>
    </row>
    <row r="32511" spans="1:10" ht="15">
      <c r="A32511">
        <v>81082</v>
      </c>
      <c>
        <v>265220</v>
      </c>
      <c s="2">
        <v>44387.893391585763</v>
      </c>
      <c>
        <v>422215</v>
      </c>
      <c s="71">
        <v>7</v>
      </c>
      <c>
        <v>21</v>
      </c>
      <c s="71" t="str">
        <f t="shared" si="1014"/>
        <v>суббота</v>
      </c>
      <c s="71" t="str">
        <f>VLOOKUP(A32511,Подписчики!A:C,2,0)</f>
        <v>UTC+0</v>
      </c>
      <c s="71" t="str">
        <f t="shared" si="1015"/>
        <v>Запределами России</v>
      </c>
      <c s="71"/>
    </row>
    <row r="32512" spans="1:10" ht="15">
      <c r="A32512">
        <v>81082</v>
      </c>
      <c>
        <v>308342</v>
      </c>
      <c s="2">
        <v>44400.962970873785</v>
      </c>
      <c>
        <v>51317</v>
      </c>
      <c s="71">
        <v>6</v>
      </c>
      <c>
        <v>23</v>
      </c>
      <c s="71" t="str">
        <f t="shared" si="1014"/>
        <v>пятница</v>
      </c>
      <c s="71" t="str">
        <f>VLOOKUP(A32512,Подписчики!A:C,2,0)</f>
        <v>UTC+0</v>
      </c>
      <c s="71" t="str">
        <f t="shared" si="1015"/>
        <v>Запределами России</v>
      </c>
      <c s="71"/>
    </row>
    <row r="32513" spans="1:10" ht="15">
      <c r="A32513">
        <v>81082</v>
      </c>
      <c>
        <v>316508</v>
      </c>
      <c s="2">
        <v>44402.839993527508</v>
      </c>
      <c>
        <v>118549</v>
      </c>
      <c s="71">
        <v>1</v>
      </c>
      <c>
        <v>20</v>
      </c>
      <c s="71" t="str">
        <f t="shared" si="1014"/>
        <v>воскресенье</v>
      </c>
      <c s="71" t="str">
        <f>VLOOKUP(A32513,Подписчики!A:C,2,0)</f>
        <v>UTC+0</v>
      </c>
      <c s="71" t="str">
        <f t="shared" si="1015"/>
        <v>Запределами России</v>
      </c>
      <c s="71"/>
    </row>
    <row r="32514" spans="1:10" ht="15">
      <c r="A32514">
        <v>81082</v>
      </c>
      <c>
        <v>320346</v>
      </c>
      <c s="2">
        <v>44403.924135922331</v>
      </c>
      <c>
        <v>405278</v>
      </c>
      <c s="71">
        <v>2</v>
      </c>
      <c>
        <v>22</v>
      </c>
      <c s="71" t="str">
        <f t="shared" si="1014"/>
        <v>понедельник</v>
      </c>
      <c s="71" t="str">
        <f>VLOOKUP(A32514,Подписчики!A:C,2,0)</f>
        <v>UTC+0</v>
      </c>
      <c s="71" t="str">
        <f t="shared" si="1015"/>
        <v>Запределами России</v>
      </c>
      <c s="71"/>
    </row>
    <row r="32515" spans="1:10" ht="15">
      <c r="A32515">
        <v>81098</v>
      </c>
      <c>
        <v>214308</v>
      </c>
      <c s="2">
        <v>44373.365883495142</v>
      </c>
      <c>
        <v>183290</v>
      </c>
      <c s="71">
        <v>7</v>
      </c>
      <c>
        <v>8</v>
      </c>
      <c s="71" t="str">
        <f t="shared" si="1016" ref="G32515:G32578">TEXT(C32515,"дддд")</f>
        <v>суббота</v>
      </c>
      <c s="71" t="str">
        <f>VLOOKUP(A32515,Подписчики!A:C,2,0)</f>
        <v>UTC+12</v>
      </c>
      <c s="71" t="str">
        <f t="shared" si="1017" ref="I32515:I32578">IF(H32515="UTC+1","Центральноевропейское время",IF(H32515="UTC+2","Калиниградское время",IF(H32515="UTC+3","Московское время",IF(H32515="UTC+4","Самарское время",IF(H32515="UTC+5","Екатеринбургское время",IF(H32515="UTC+6","Омское время",IF(H32515="UTC+7","Красноярское время",IF(H32515="UTC+8","Иркутское время",IF(H32515="UTC+9","Якутское время",IF(H32515="UTC+10","Владивостокское время",IF(H32515="UTC+11","Магаданское время",IF(H32515="UTC+12","Камчатское время",IF(H32515="UTC+0","Запределами России",IF(H32515="UTC-1","Запределами России",IF(H32515="UTC-2","Запределами России",IF(H32515="UTC-3","Запределами России",IF(H32515="UTC-4","Запределами России",IF(H32515="UTC-5","Запределами России",IF(H32515="UTC-6","Запределами России",IF(H32515="UTC-7","Запределами России",IF(H32515="UTC-8","Запределами России",IF(H32515="UTC-9","Запределами России",0))))))))))))))))))))))</f>
        <v>Камчатское время</v>
      </c>
      <c s="71"/>
    </row>
    <row r="32516" spans="1:10" ht="15">
      <c r="A32516">
        <v>81114</v>
      </c>
      <c>
        <v>27970</v>
      </c>
      <c s="2">
        <v>44312.226666666662</v>
      </c>
      <c>
        <v>27877</v>
      </c>
      <c s="71">
        <v>2</v>
      </c>
      <c>
        <v>5</v>
      </c>
      <c s="71" t="str">
        <f t="shared" si="1016"/>
        <v>понедельник</v>
      </c>
      <c s="71" t="str">
        <f>VLOOKUP(A32516,Подписчики!A:C,2,0)</f>
        <v>UTC+2</v>
      </c>
      <c s="71" t="str">
        <f t="shared" si="1017"/>
        <v>Калиниградское время</v>
      </c>
      <c s="71"/>
    </row>
    <row r="32517" spans="1:10" ht="15">
      <c r="A32517">
        <v>81114</v>
      </c>
      <c>
        <v>39978</v>
      </c>
      <c s="2">
        <v>44317.737242718445</v>
      </c>
      <c>
        <v>267654</v>
      </c>
      <c s="71">
        <v>7</v>
      </c>
      <c>
        <v>17</v>
      </c>
      <c s="71" t="str">
        <f t="shared" si="1016"/>
        <v>суббота</v>
      </c>
      <c s="71" t="str">
        <f>VLOOKUP(A32517,Подписчики!A:C,2,0)</f>
        <v>UTC+2</v>
      </c>
      <c s="71" t="str">
        <f t="shared" si="1017"/>
        <v>Калиниградское время</v>
      </c>
      <c s="71"/>
    </row>
    <row r="32518" spans="1:10" ht="15">
      <c r="A32518">
        <v>81114</v>
      </c>
      <c>
        <v>60115</v>
      </c>
      <c s="2">
        <v>44325.972655415506</v>
      </c>
      <c>
        <v>230507</v>
      </c>
      <c s="71">
        <v>1</v>
      </c>
      <c>
        <v>23</v>
      </c>
      <c s="71" t="str">
        <f t="shared" si="1016"/>
        <v>воскресенье</v>
      </c>
      <c s="71" t="str">
        <f>VLOOKUP(A32518,Подписчики!A:C,2,0)</f>
        <v>UTC+2</v>
      </c>
      <c s="71" t="str">
        <f t="shared" si="1017"/>
        <v>Калиниградское время</v>
      </c>
      <c s="71"/>
    </row>
    <row r="32519" spans="1:10" ht="15">
      <c r="A32519">
        <v>81114</v>
      </c>
      <c>
        <v>68150</v>
      </c>
      <c s="2">
        <v>44329.767987055013</v>
      </c>
      <c>
        <v>304128</v>
      </c>
      <c s="71">
        <v>5</v>
      </c>
      <c>
        <v>18</v>
      </c>
      <c s="71" t="str">
        <f t="shared" si="1016"/>
        <v>четверг</v>
      </c>
      <c s="71" t="str">
        <f>VLOOKUP(A32519,Подписчики!A:C,2,0)</f>
        <v>UTC+2</v>
      </c>
      <c s="71" t="str">
        <f t="shared" si="1017"/>
        <v>Калиниградское время</v>
      </c>
      <c s="71"/>
    </row>
    <row r="32520" spans="1:10" ht="15">
      <c r="A32520">
        <v>81114</v>
      </c>
      <c>
        <v>94204</v>
      </c>
      <c s="2">
        <v>44338.611029126208</v>
      </c>
      <c>
        <v>168838</v>
      </c>
      <c s="71">
        <v>7</v>
      </c>
      <c>
        <v>14</v>
      </c>
      <c s="71" t="str">
        <f t="shared" si="1016"/>
        <v>суббота</v>
      </c>
      <c s="71" t="str">
        <f>VLOOKUP(A32520,Подписчики!A:C,2,0)</f>
        <v>UTC+2</v>
      </c>
      <c s="71" t="str">
        <f t="shared" si="1017"/>
        <v>Калиниградское время</v>
      </c>
      <c s="71"/>
    </row>
    <row r="32521" spans="1:10" ht="15">
      <c r="A32521">
        <v>81114</v>
      </c>
      <c>
        <v>95900</v>
      </c>
      <c s="2">
        <v>44338.859828485976</v>
      </c>
      <c>
        <v>411922</v>
      </c>
      <c s="71">
        <v>7</v>
      </c>
      <c>
        <v>20</v>
      </c>
      <c s="71" t="str">
        <f t="shared" si="1016"/>
        <v>суббота</v>
      </c>
      <c s="71" t="str">
        <f>VLOOKUP(A32521,Подписчики!A:C,2,0)</f>
        <v>UTC+2</v>
      </c>
      <c s="71" t="str">
        <f t="shared" si="1017"/>
        <v>Калиниградское время</v>
      </c>
      <c s="71"/>
    </row>
    <row r="32522" spans="1:10" ht="15">
      <c r="A32522">
        <v>81114</v>
      </c>
      <c>
        <v>114960</v>
      </c>
      <c s="2">
        <v>44344.90552750809</v>
      </c>
      <c>
        <v>118549</v>
      </c>
      <c s="71">
        <v>6</v>
      </c>
      <c>
        <v>21</v>
      </c>
      <c s="71" t="str">
        <f t="shared" si="1016"/>
        <v>пятница</v>
      </c>
      <c s="71" t="str">
        <f>VLOOKUP(A32522,Подписчики!A:C,2,0)</f>
        <v>UTC+2</v>
      </c>
      <c s="71" t="str">
        <f t="shared" si="1017"/>
        <v>Калиниградское время</v>
      </c>
      <c s="71"/>
    </row>
    <row r="32523" spans="1:10" ht="15">
      <c r="A32523">
        <v>81114</v>
      </c>
      <c>
        <v>134298</v>
      </c>
      <c s="2">
        <v>44350.669281553397</v>
      </c>
      <c>
        <v>285365</v>
      </c>
      <c s="71">
        <v>5</v>
      </c>
      <c>
        <v>16</v>
      </c>
      <c s="71" t="str">
        <f t="shared" si="1016"/>
        <v>четверг</v>
      </c>
      <c s="71" t="str">
        <f>VLOOKUP(A32523,Подписчики!A:C,2,0)</f>
        <v>UTC+2</v>
      </c>
      <c s="71" t="str">
        <f t="shared" si="1017"/>
        <v>Калиниградское время</v>
      </c>
      <c s="71"/>
    </row>
    <row r="32524" spans="1:10" ht="15">
      <c r="A32524">
        <v>81114</v>
      </c>
      <c>
        <v>155854</v>
      </c>
      <c s="2">
        <v>44356.887728155336</v>
      </c>
      <c>
        <v>472908</v>
      </c>
      <c s="71">
        <v>4</v>
      </c>
      <c>
        <v>21</v>
      </c>
      <c s="71" t="str">
        <f t="shared" si="1016"/>
        <v>среда</v>
      </c>
      <c s="71" t="str">
        <f>VLOOKUP(A32524,Подписчики!A:C,2,0)</f>
        <v>UTC+2</v>
      </c>
      <c s="71" t="str">
        <f t="shared" si="1017"/>
        <v>Калиниградское время</v>
      </c>
      <c s="71"/>
    </row>
    <row r="32525" spans="1:10" ht="15">
      <c r="A32525">
        <v>81114</v>
      </c>
      <c>
        <v>174563</v>
      </c>
      <c s="2">
        <v>44361.762666666662</v>
      </c>
      <c>
        <v>242428</v>
      </c>
      <c s="71">
        <v>2</v>
      </c>
      <c>
        <v>18</v>
      </c>
      <c s="71" t="str">
        <f t="shared" si="1016"/>
        <v>понедельник</v>
      </c>
      <c s="71" t="str">
        <f>VLOOKUP(A32525,Подписчики!A:C,2,0)</f>
        <v>UTC+2</v>
      </c>
      <c s="71" t="str">
        <f t="shared" si="1017"/>
        <v>Калиниградское время</v>
      </c>
      <c s="71"/>
    </row>
    <row r="32526" spans="1:10" ht="15">
      <c r="A32526">
        <v>81114</v>
      </c>
      <c>
        <v>178578</v>
      </c>
      <c s="2">
        <v>44363.53174110032</v>
      </c>
      <c>
        <v>258251</v>
      </c>
      <c s="71">
        <v>4</v>
      </c>
      <c>
        <v>12</v>
      </c>
      <c s="71" t="str">
        <f t="shared" si="1016"/>
        <v>среда</v>
      </c>
      <c s="71" t="str">
        <f>VLOOKUP(A32526,Подписчики!A:C,2,0)</f>
        <v>UTC+2</v>
      </c>
      <c s="71" t="str">
        <f t="shared" si="1017"/>
        <v>Калиниградское время</v>
      </c>
      <c s="71"/>
    </row>
    <row r="32527" spans="1:10" ht="15">
      <c r="A32527">
        <v>81114</v>
      </c>
      <c>
        <v>184368</v>
      </c>
      <c s="2">
        <v>44365.384666666665</v>
      </c>
      <c>
        <v>39656</v>
      </c>
      <c s="71">
        <v>6</v>
      </c>
      <c>
        <v>9</v>
      </c>
      <c s="71" t="str">
        <f t="shared" si="1016"/>
        <v>пятница</v>
      </c>
      <c s="71" t="str">
        <f>VLOOKUP(A32527,Подписчики!A:C,2,0)</f>
        <v>UTC+2</v>
      </c>
      <c s="71" t="str">
        <f t="shared" si="1017"/>
        <v>Калиниградское время</v>
      </c>
      <c s="71"/>
    </row>
    <row r="32528" spans="1:10" ht="15">
      <c r="A32528">
        <v>81114</v>
      </c>
      <c>
        <v>194222</v>
      </c>
      <c s="2">
        <v>44367.513941747573</v>
      </c>
      <c>
        <v>158978</v>
      </c>
      <c s="71">
        <v>1</v>
      </c>
      <c>
        <v>12</v>
      </c>
      <c s="71" t="str">
        <f t="shared" si="1016"/>
        <v>воскресенье</v>
      </c>
      <c s="71" t="str">
        <f>VLOOKUP(A32528,Подписчики!A:C,2,0)</f>
        <v>UTC+2</v>
      </c>
      <c s="71" t="str">
        <f t="shared" si="1017"/>
        <v>Калиниградское время</v>
      </c>
      <c s="71"/>
    </row>
    <row r="32529" spans="1:10" ht="15">
      <c r="A32529">
        <v>81123</v>
      </c>
      <c>
        <v>78359</v>
      </c>
      <c s="2">
        <v>44332.74529251991</v>
      </c>
      <c>
        <v>96278</v>
      </c>
      <c s="71">
        <v>1</v>
      </c>
      <c>
        <v>17</v>
      </c>
      <c s="71" t="str">
        <f t="shared" si="1016"/>
        <v>воскресенье</v>
      </c>
      <c s="71" t="str">
        <f>VLOOKUP(A32529,Подписчики!A:C,2,0)</f>
        <v>UTC+3</v>
      </c>
      <c s="71" t="str">
        <f t="shared" si="1017"/>
        <v>Московское время</v>
      </c>
      <c s="71"/>
    </row>
    <row r="32530" spans="1:10" ht="15">
      <c r="A32530">
        <v>81123</v>
      </c>
      <c>
        <v>81134</v>
      </c>
      <c s="2">
        <v>44333.862242718445</v>
      </c>
      <c>
        <v>250679</v>
      </c>
      <c s="71">
        <v>2</v>
      </c>
      <c>
        <v>20</v>
      </c>
      <c s="71" t="str">
        <f t="shared" si="1016"/>
        <v>понедельник</v>
      </c>
      <c s="71" t="str">
        <f>VLOOKUP(A32530,Подписчики!A:C,2,0)</f>
        <v>UTC+3</v>
      </c>
      <c s="71" t="str">
        <f t="shared" si="1017"/>
        <v>Московское время</v>
      </c>
      <c s="71"/>
    </row>
    <row r="32531" spans="1:10" ht="15">
      <c r="A32531">
        <v>81123</v>
      </c>
      <c>
        <v>82014</v>
      </c>
      <c s="2">
        <v>44334.572598705505</v>
      </c>
      <c>
        <v>58674</v>
      </c>
      <c s="71">
        <v>3</v>
      </c>
      <c>
        <v>13</v>
      </c>
      <c s="71" t="str">
        <f t="shared" si="1016"/>
        <v>вторник</v>
      </c>
      <c s="71" t="str">
        <f>VLOOKUP(A32531,Подписчики!A:C,2,0)</f>
        <v>UTC+3</v>
      </c>
      <c s="71" t="str">
        <f t="shared" si="1017"/>
        <v>Московское время</v>
      </c>
      <c s="71"/>
    </row>
    <row r="32532" spans="1:10" ht="15">
      <c r="A32532">
        <v>81124</v>
      </c>
      <c>
        <v>10670</v>
      </c>
      <c s="2">
        <v>44301.719443365691</v>
      </c>
      <c>
        <v>250679</v>
      </c>
      <c s="71">
        <v>5</v>
      </c>
      <c>
        <v>17</v>
      </c>
      <c s="71" t="str">
        <f t="shared" si="1016"/>
        <v>четверг</v>
      </c>
      <c s="71" t="str">
        <f>VLOOKUP(A32532,Подписчики!A:C,2,0)</f>
        <v>UTC+2</v>
      </c>
      <c s="71" t="str">
        <f t="shared" si="1017"/>
        <v>Калиниградское время</v>
      </c>
      <c s="71"/>
    </row>
    <row r="32533" spans="1:10" ht="15">
      <c r="A32533">
        <v>81124</v>
      </c>
      <c>
        <v>16345</v>
      </c>
      <c s="2">
        <v>44305.725915857605</v>
      </c>
      <c>
        <v>411922</v>
      </c>
      <c s="71">
        <v>2</v>
      </c>
      <c>
        <v>17</v>
      </c>
      <c s="71" t="str">
        <f t="shared" si="1016"/>
        <v>понедельник</v>
      </c>
      <c s="71" t="str">
        <f>VLOOKUP(A32533,Подписчики!A:C,2,0)</f>
        <v>UTC+2</v>
      </c>
      <c s="71" t="str">
        <f t="shared" si="1017"/>
        <v>Калиниградское время</v>
      </c>
      <c s="71"/>
    </row>
    <row r="32534" spans="1:10" ht="15">
      <c r="A32534">
        <v>81124</v>
      </c>
      <c>
        <v>17643</v>
      </c>
      <c s="2">
        <v>44306.958925566338</v>
      </c>
      <c>
        <v>341025</v>
      </c>
      <c s="71">
        <v>3</v>
      </c>
      <c>
        <v>23</v>
      </c>
      <c s="71" t="str">
        <f t="shared" si="1016"/>
        <v>вторник</v>
      </c>
      <c s="71" t="str">
        <f>VLOOKUP(A32534,Подписчики!A:C,2,0)</f>
        <v>UTC+2</v>
      </c>
      <c s="71" t="str">
        <f t="shared" si="1017"/>
        <v>Калиниградское время</v>
      </c>
      <c s="71"/>
    </row>
    <row r="32535" spans="1:10" ht="15">
      <c r="A32535">
        <v>81140</v>
      </c>
      <c>
        <v>121771</v>
      </c>
      <c s="2">
        <v>44346.357388349512</v>
      </c>
      <c>
        <v>111368</v>
      </c>
      <c s="71">
        <v>1</v>
      </c>
      <c>
        <v>8</v>
      </c>
      <c s="71" t="str">
        <f t="shared" si="1016"/>
        <v>воскресенье</v>
      </c>
      <c s="71" t="str">
        <f>VLOOKUP(A32535,Подписчики!A:C,2,0)</f>
        <v>UTC+3</v>
      </c>
      <c s="71" t="str">
        <f t="shared" si="1017"/>
        <v>Московское время</v>
      </c>
      <c s="71"/>
    </row>
    <row r="32536" spans="1:10" ht="15">
      <c r="A32536">
        <v>81140</v>
      </c>
      <c>
        <v>151406</v>
      </c>
      <c s="2">
        <v>44355.622760517799</v>
      </c>
      <c>
        <v>180017</v>
      </c>
      <c s="71">
        <v>3</v>
      </c>
      <c>
        <v>14</v>
      </c>
      <c s="71" t="str">
        <f t="shared" si="1016"/>
        <v>вторник</v>
      </c>
      <c s="71" t="str">
        <f>VLOOKUP(A32536,Подписчики!A:C,2,0)</f>
        <v>UTC+3</v>
      </c>
      <c s="71" t="str">
        <f t="shared" si="1017"/>
        <v>Московское время</v>
      </c>
      <c s="71"/>
    </row>
    <row r="32537" spans="1:10" ht="15">
      <c r="A32537">
        <v>81140</v>
      </c>
      <c>
        <v>163938</v>
      </c>
      <c s="2">
        <v>44359.239999999998</v>
      </c>
      <c>
        <v>196496</v>
      </c>
      <c s="71">
        <v>7</v>
      </c>
      <c>
        <v>5</v>
      </c>
      <c s="71" t="str">
        <f t="shared" si="1016"/>
        <v>суббота</v>
      </c>
      <c s="71" t="str">
        <f>VLOOKUP(A32537,Подписчики!A:C,2,0)</f>
        <v>UTC+3</v>
      </c>
      <c s="71" t="str">
        <f t="shared" si="1017"/>
        <v>Московское время</v>
      </c>
      <c s="71"/>
    </row>
    <row r="32538" spans="1:10" ht="15">
      <c r="A32538">
        <v>81140</v>
      </c>
      <c>
        <v>198961</v>
      </c>
      <c s="2">
        <v>44368.737647249189</v>
      </c>
      <c>
        <v>318588</v>
      </c>
      <c s="71">
        <v>2</v>
      </c>
      <c>
        <v>17</v>
      </c>
      <c s="71" t="str">
        <f t="shared" si="1016"/>
        <v>понедельник</v>
      </c>
      <c s="71" t="str">
        <f>VLOOKUP(A32538,Подписчики!A:C,2,0)</f>
        <v>UTC+3</v>
      </c>
      <c s="71" t="str">
        <f t="shared" si="1017"/>
        <v>Московское время</v>
      </c>
      <c s="71"/>
    </row>
    <row r="32539" spans="1:10" ht="15">
      <c r="A32539">
        <v>81140</v>
      </c>
      <c>
        <v>259184</v>
      </c>
      <c s="2">
        <v>44386.753828478963</v>
      </c>
      <c>
        <v>390221</v>
      </c>
      <c s="71">
        <v>6</v>
      </c>
      <c>
        <v>18</v>
      </c>
      <c s="71" t="str">
        <f t="shared" si="1016"/>
        <v>пятница</v>
      </c>
      <c s="71" t="str">
        <f>VLOOKUP(A32539,Подписчики!A:C,2,0)</f>
        <v>UTC+3</v>
      </c>
      <c s="71" t="str">
        <f t="shared" si="1017"/>
        <v>Московское время</v>
      </c>
      <c s="71"/>
    </row>
    <row r="32540" spans="1:10" ht="15">
      <c r="A32540">
        <v>81140</v>
      </c>
      <c>
        <v>268001</v>
      </c>
      <c s="2">
        <v>44388.695576051781</v>
      </c>
      <c>
        <v>62570</v>
      </c>
      <c s="71">
        <v>1</v>
      </c>
      <c>
        <v>16</v>
      </c>
      <c s="71" t="str">
        <f t="shared" si="1016"/>
        <v>воскресенье</v>
      </c>
      <c s="71" t="str">
        <f>VLOOKUP(A32540,Подписчики!A:C,2,0)</f>
        <v>UTC+3</v>
      </c>
      <c s="71" t="str">
        <f t="shared" si="1017"/>
        <v>Московское время</v>
      </c>
      <c s="71"/>
    </row>
    <row r="32541" spans="1:10" ht="15">
      <c r="A32541">
        <v>81140</v>
      </c>
      <c>
        <v>279524</v>
      </c>
      <c s="2">
        <v>44392.566126213591</v>
      </c>
      <c>
        <v>471403</v>
      </c>
      <c s="71">
        <v>5</v>
      </c>
      <c>
        <v>13</v>
      </c>
      <c s="71" t="str">
        <f t="shared" si="1016"/>
        <v>четверг</v>
      </c>
      <c s="71" t="str">
        <f>VLOOKUP(A32541,Подписчики!A:C,2,0)</f>
        <v>UTC+3</v>
      </c>
      <c s="71" t="str">
        <f t="shared" si="1017"/>
        <v>Московское время</v>
      </c>
      <c s="71"/>
    </row>
    <row r="32542" spans="1:10" ht="15">
      <c r="A32542">
        <v>81140</v>
      </c>
      <c>
        <v>339513</v>
      </c>
      <c s="2">
        <v>44409.493000000002</v>
      </c>
      <c>
        <v>54565</v>
      </c>
      <c s="71">
        <v>1</v>
      </c>
      <c>
        <v>11</v>
      </c>
      <c s="71" t="str">
        <f t="shared" si="1016"/>
        <v>воскресенье</v>
      </c>
      <c s="71" t="str">
        <f>VLOOKUP(A32542,Подписчики!A:C,2,0)</f>
        <v>UTC+3</v>
      </c>
      <c s="71" t="str">
        <f t="shared" si="1017"/>
        <v>Московское время</v>
      </c>
      <c s="71"/>
    </row>
    <row r="32543" spans="1:10" ht="15">
      <c r="A32543">
        <v>81140</v>
      </c>
      <c>
        <v>372194</v>
      </c>
      <c s="2">
        <v>44419.409168284787</v>
      </c>
      <c>
        <v>43842</v>
      </c>
      <c s="71">
        <v>4</v>
      </c>
      <c>
        <v>9</v>
      </c>
      <c s="71" t="str">
        <f t="shared" si="1016"/>
        <v>среда</v>
      </c>
      <c s="71" t="str">
        <f>VLOOKUP(A32543,Подписчики!A:C,2,0)</f>
        <v>UTC+3</v>
      </c>
      <c s="71" t="str">
        <f t="shared" si="1017"/>
        <v>Московское время</v>
      </c>
      <c s="71"/>
    </row>
    <row r="32544" spans="1:10" ht="15">
      <c r="A32544">
        <v>81140</v>
      </c>
      <c>
        <v>376193</v>
      </c>
      <c s="2">
        <v>44420.766773462783</v>
      </c>
      <c>
        <v>274147</v>
      </c>
      <c s="71">
        <v>5</v>
      </c>
      <c>
        <v>18</v>
      </c>
      <c s="71" t="str">
        <f t="shared" si="1016"/>
        <v>четверг</v>
      </c>
      <c s="71" t="str">
        <f>VLOOKUP(A32544,Подписчики!A:C,2,0)</f>
        <v>UTC+3</v>
      </c>
      <c s="71" t="str">
        <f t="shared" si="1017"/>
        <v>Московское время</v>
      </c>
      <c s="71"/>
    </row>
    <row r="32545" spans="1:10" ht="15">
      <c r="A32545">
        <v>81140</v>
      </c>
      <c>
        <v>416395</v>
      </c>
      <c s="2">
        <v>44433.570980582524</v>
      </c>
      <c>
        <v>78646</v>
      </c>
      <c s="71">
        <v>4</v>
      </c>
      <c>
        <v>13</v>
      </c>
      <c s="71" t="str">
        <f t="shared" si="1016"/>
        <v>среда</v>
      </c>
      <c s="71" t="str">
        <f>VLOOKUP(A32545,Подписчики!A:C,2,0)</f>
        <v>UTC+3</v>
      </c>
      <c s="71" t="str">
        <f t="shared" si="1017"/>
        <v>Московское время</v>
      </c>
      <c s="71"/>
    </row>
    <row r="32546" spans="1:10" ht="15">
      <c r="A32546">
        <v>81145</v>
      </c>
      <c>
        <v>161477</v>
      </c>
      <c s="2">
        <v>44358.730770226532</v>
      </c>
      <c>
        <v>351192</v>
      </c>
      <c s="71">
        <v>6</v>
      </c>
      <c>
        <v>17</v>
      </c>
      <c s="71" t="str">
        <f t="shared" si="1016"/>
        <v>пятница</v>
      </c>
      <c s="71" t="str">
        <f>VLOOKUP(A32546,Подписчики!A:C,2,0)</f>
        <v>UTC+2</v>
      </c>
      <c s="71" t="str">
        <f t="shared" si="1017"/>
        <v>Калиниградское время</v>
      </c>
      <c s="71"/>
    </row>
    <row r="32547" spans="1:10" ht="15">
      <c r="A32547">
        <v>81145</v>
      </c>
      <c>
        <v>222368</v>
      </c>
      <c s="2">
        <v>44374.907145631063</v>
      </c>
      <c>
        <v>347393</v>
      </c>
      <c s="71">
        <v>1</v>
      </c>
      <c>
        <v>21</v>
      </c>
      <c s="71" t="str">
        <f t="shared" si="1016"/>
        <v>воскресенье</v>
      </c>
      <c s="71" t="str">
        <f>VLOOKUP(A32547,Подписчики!A:C,2,0)</f>
        <v>UTC+2</v>
      </c>
      <c s="71" t="str">
        <f t="shared" si="1017"/>
        <v>Калиниградское время</v>
      </c>
      <c s="71"/>
    </row>
    <row r="32548" spans="1:10" ht="15">
      <c r="A32548">
        <v>81145</v>
      </c>
      <c>
        <v>249085</v>
      </c>
      <c s="2">
        <v>44382.871546925562</v>
      </c>
      <c>
        <v>155463</v>
      </c>
      <c s="71">
        <v>2</v>
      </c>
      <c>
        <v>20</v>
      </c>
      <c s="71" t="str">
        <f t="shared" si="1016"/>
        <v>понедельник</v>
      </c>
      <c s="71" t="str">
        <f>VLOOKUP(A32548,Подписчики!A:C,2,0)</f>
        <v>UTC+2</v>
      </c>
      <c s="71" t="str">
        <f t="shared" si="1017"/>
        <v>Калиниградское время</v>
      </c>
      <c s="71"/>
    </row>
    <row r="32549" spans="1:10" ht="15">
      <c r="A32549">
        <v>81145</v>
      </c>
      <c>
        <v>267963</v>
      </c>
      <c s="2">
        <v>44388.69002349925</v>
      </c>
      <c>
        <v>361821</v>
      </c>
      <c s="71">
        <v>1</v>
      </c>
      <c>
        <v>16</v>
      </c>
      <c s="71" t="str">
        <f t="shared" si="1016"/>
        <v>воскресенье</v>
      </c>
      <c s="71" t="str">
        <f>VLOOKUP(A32549,Подписчики!A:C,2,0)</f>
        <v>UTC+2</v>
      </c>
      <c s="71" t="str">
        <f t="shared" si="1017"/>
        <v>Калиниградское время</v>
      </c>
      <c s="71"/>
    </row>
    <row r="32550" spans="1:10" ht="15">
      <c r="A32550">
        <v>81145</v>
      </c>
      <c>
        <v>286336</v>
      </c>
      <c s="2">
        <v>44394.377636036254</v>
      </c>
      <c>
        <v>122902</v>
      </c>
      <c s="71">
        <v>7</v>
      </c>
      <c>
        <v>9</v>
      </c>
      <c s="71" t="str">
        <f t="shared" si="1016"/>
        <v>суббота</v>
      </c>
      <c s="71" t="str">
        <f>VLOOKUP(A32550,Подписчики!A:C,2,0)</f>
        <v>UTC+2</v>
      </c>
      <c s="71" t="str">
        <f t="shared" si="1017"/>
        <v>Калиниградское время</v>
      </c>
      <c s="71"/>
    </row>
    <row r="32551" spans="1:10" ht="15">
      <c r="A32551">
        <v>81145</v>
      </c>
      <c>
        <v>296962</v>
      </c>
      <c s="2">
        <v>44397.620737864076</v>
      </c>
      <c>
        <v>411922</v>
      </c>
      <c s="71">
        <v>3</v>
      </c>
      <c>
        <v>14</v>
      </c>
      <c s="71" t="str">
        <f t="shared" si="1016"/>
        <v>вторник</v>
      </c>
      <c s="71" t="str">
        <f>VLOOKUP(A32551,Подписчики!A:C,2,0)</f>
        <v>UTC+2</v>
      </c>
      <c s="71" t="str">
        <f t="shared" si="1017"/>
        <v>Калиниградское время</v>
      </c>
      <c s="71"/>
    </row>
    <row r="32552" spans="1:10" ht="15">
      <c r="A32552">
        <v>81145</v>
      </c>
      <c>
        <v>354193</v>
      </c>
      <c s="2">
        <v>44414.471870550158</v>
      </c>
      <c>
        <v>113827</v>
      </c>
      <c s="71">
        <v>6</v>
      </c>
      <c>
        <v>11</v>
      </c>
      <c s="71" t="str">
        <f t="shared" si="1016"/>
        <v>пятница</v>
      </c>
      <c s="71" t="str">
        <f>VLOOKUP(A32552,Подписчики!A:C,2,0)</f>
        <v>UTC+2</v>
      </c>
      <c s="71" t="str">
        <f t="shared" si="1017"/>
        <v>Калиниградское время</v>
      </c>
      <c s="71"/>
    </row>
    <row r="32553" spans="1:10" ht="15">
      <c r="A32553">
        <v>81145</v>
      </c>
      <c>
        <v>359529</v>
      </c>
      <c s="2">
        <v>44415.588666666663</v>
      </c>
      <c>
        <v>439981</v>
      </c>
      <c s="71">
        <v>7</v>
      </c>
      <c>
        <v>14</v>
      </c>
      <c s="71" t="str">
        <f t="shared" si="1016"/>
        <v>суббота</v>
      </c>
      <c s="71" t="str">
        <f>VLOOKUP(A32553,Подписчики!A:C,2,0)</f>
        <v>UTC+2</v>
      </c>
      <c s="71" t="str">
        <f t="shared" si="1017"/>
        <v>Калиниградское время</v>
      </c>
      <c s="71"/>
    </row>
    <row r="32554" spans="1:10" ht="15">
      <c r="A32554">
        <v>81145</v>
      </c>
      <c>
        <v>378343</v>
      </c>
      <c s="2">
        <v>44421.609411003235</v>
      </c>
      <c>
        <v>21760</v>
      </c>
      <c s="71">
        <v>6</v>
      </c>
      <c>
        <v>14</v>
      </c>
      <c s="71" t="str">
        <f t="shared" si="1016"/>
        <v>пятница</v>
      </c>
      <c s="71" t="str">
        <f>VLOOKUP(A32554,Подписчики!A:C,2,0)</f>
        <v>UTC+2</v>
      </c>
      <c s="71" t="str">
        <f t="shared" si="1017"/>
        <v>Калиниградское время</v>
      </c>
      <c s="71"/>
    </row>
    <row r="32555" spans="1:10" ht="15">
      <c r="A32555">
        <v>81145</v>
      </c>
      <c>
        <v>387511</v>
      </c>
      <c s="2">
        <v>44423.693553398058</v>
      </c>
      <c>
        <v>289660</v>
      </c>
      <c s="71">
        <v>1</v>
      </c>
      <c>
        <v>16</v>
      </c>
      <c s="71" t="str">
        <f t="shared" si="1016"/>
        <v>воскресенье</v>
      </c>
      <c s="71" t="str">
        <f>VLOOKUP(A32555,Подписчики!A:C,2,0)</f>
        <v>UTC+2</v>
      </c>
      <c s="71" t="str">
        <f t="shared" si="1017"/>
        <v>Калиниградское время</v>
      </c>
      <c s="71"/>
    </row>
    <row r="32556" spans="1:10" ht="15">
      <c r="A32556">
        <v>81145</v>
      </c>
      <c>
        <v>392353</v>
      </c>
      <c s="2">
        <v>44425.627210355982</v>
      </c>
      <c>
        <v>264569</v>
      </c>
      <c s="71">
        <v>3</v>
      </c>
      <c>
        <v>15</v>
      </c>
      <c s="71" t="str">
        <f t="shared" si="1016"/>
        <v>вторник</v>
      </c>
      <c s="71" t="str">
        <f>VLOOKUP(A32556,Подписчики!A:C,2,0)</f>
        <v>UTC+2</v>
      </c>
      <c s="71" t="str">
        <f t="shared" si="1017"/>
        <v>Калиниградское время</v>
      </c>
      <c s="71"/>
    </row>
    <row r="32557" spans="1:10" ht="15">
      <c r="A32557">
        <v>81145</v>
      </c>
      <c>
        <v>416055</v>
      </c>
      <c s="2">
        <v>44433.351666666662</v>
      </c>
      <c>
        <v>258219</v>
      </c>
      <c s="71">
        <v>4</v>
      </c>
      <c>
        <v>8</v>
      </c>
      <c s="71" t="str">
        <f t="shared" si="1016"/>
        <v>среда</v>
      </c>
      <c s="71" t="str">
        <f>VLOOKUP(A32557,Подписчики!A:C,2,0)</f>
        <v>UTC+2</v>
      </c>
      <c s="71" t="str">
        <f t="shared" si="1017"/>
        <v>Калиниградское время</v>
      </c>
      <c s="71"/>
    </row>
    <row r="32558" spans="1:10" ht="15">
      <c r="A32558">
        <v>81165</v>
      </c>
      <c>
        <v>29838</v>
      </c>
      <c s="2">
        <v>44313.675754045304</v>
      </c>
      <c>
        <v>137327</v>
      </c>
      <c s="71">
        <v>3</v>
      </c>
      <c>
        <v>16</v>
      </c>
      <c s="71" t="str">
        <f t="shared" si="1016"/>
        <v>вторник</v>
      </c>
      <c s="71" t="str">
        <f>VLOOKUP(A32558,Подписчики!A:C,2,0)</f>
        <v>UTC+2</v>
      </c>
      <c s="71" t="str">
        <f t="shared" si="1017"/>
        <v>Калиниградское время</v>
      </c>
      <c s="71"/>
    </row>
    <row r="32559" spans="1:10" ht="15">
      <c r="A32559">
        <v>81165</v>
      </c>
      <c>
        <v>37073</v>
      </c>
      <c s="2">
        <v>44316.77769579288</v>
      </c>
      <c>
        <v>347393</v>
      </c>
      <c s="71">
        <v>6</v>
      </c>
      <c>
        <v>18</v>
      </c>
      <c s="71" t="str">
        <f t="shared" si="1016"/>
        <v>пятница</v>
      </c>
      <c s="71" t="str">
        <f>VLOOKUP(A32559,Подписчики!A:C,2,0)</f>
        <v>UTC+2</v>
      </c>
      <c s="71" t="str">
        <f t="shared" si="1017"/>
        <v>Калиниградское время</v>
      </c>
      <c s="71"/>
    </row>
    <row r="32560" spans="1:10" ht="15">
      <c r="A32560">
        <v>81165</v>
      </c>
      <c>
        <v>50646</v>
      </c>
      <c s="2">
        <v>44322.767987055013</v>
      </c>
      <c>
        <v>244574</v>
      </c>
      <c s="71">
        <v>5</v>
      </c>
      <c>
        <v>18</v>
      </c>
      <c s="71" t="str">
        <f t="shared" si="1016"/>
        <v>четверг</v>
      </c>
      <c s="71" t="str">
        <f>VLOOKUP(A32560,Подписчики!A:C,2,0)</f>
        <v>UTC+2</v>
      </c>
      <c s="71" t="str">
        <f t="shared" si="1017"/>
        <v>Калиниградское время</v>
      </c>
      <c s="71"/>
    </row>
    <row r="32561" spans="1:10" ht="15">
      <c r="A32561">
        <v>81165</v>
      </c>
      <c>
        <v>63339</v>
      </c>
      <c s="2">
        <v>44327.633682847896</v>
      </c>
      <c>
        <v>102086</v>
      </c>
      <c s="71">
        <v>3</v>
      </c>
      <c>
        <v>15</v>
      </c>
      <c s="71" t="str">
        <f t="shared" si="1016"/>
        <v>вторник</v>
      </c>
      <c s="71" t="str">
        <f>VLOOKUP(A32561,Подписчики!A:C,2,0)</f>
        <v>UTC+2</v>
      </c>
      <c s="71" t="str">
        <f t="shared" si="1017"/>
        <v>Калиниградское время</v>
      </c>
      <c s="71"/>
    </row>
    <row r="32562" spans="1:10" ht="15">
      <c r="A32562">
        <v>81165</v>
      </c>
      <c>
        <v>98710</v>
      </c>
      <c s="2">
        <v>44339.667663430417</v>
      </c>
      <c>
        <v>182191</v>
      </c>
      <c s="71">
        <v>1</v>
      </c>
      <c>
        <v>16</v>
      </c>
      <c s="71" t="str">
        <f t="shared" si="1016"/>
        <v>воскресенье</v>
      </c>
      <c s="71" t="str">
        <f>VLOOKUP(A32562,Подписчики!A:C,2,0)</f>
        <v>UTC+2</v>
      </c>
      <c s="71" t="str">
        <f t="shared" si="1017"/>
        <v>Калиниградское время</v>
      </c>
      <c s="71"/>
    </row>
    <row r="32563" spans="1:10" ht="15">
      <c r="A32563">
        <v>81165</v>
      </c>
      <c>
        <v>252314</v>
      </c>
      <c s="2">
        <v>44384.201666666668</v>
      </c>
      <c>
        <v>142001</v>
      </c>
      <c s="71">
        <v>4</v>
      </c>
      <c>
        <v>4</v>
      </c>
      <c s="71" t="str">
        <f t="shared" si="1016"/>
        <v>среда</v>
      </c>
      <c s="71" t="str">
        <f>VLOOKUP(A32563,Подписчики!A:C,2,0)</f>
        <v>UTC+2</v>
      </c>
      <c s="71" t="str">
        <f t="shared" si="1017"/>
        <v>Калиниградское время</v>
      </c>
      <c s="71"/>
    </row>
    <row r="32564" spans="1:10" ht="15">
      <c r="A32564">
        <v>81165</v>
      </c>
      <c>
        <v>253328</v>
      </c>
      <c s="2">
        <v>44384.740478964399</v>
      </c>
      <c>
        <v>217497</v>
      </c>
      <c s="71">
        <v>4</v>
      </c>
      <c>
        <v>17</v>
      </c>
      <c s="71" t="str">
        <f t="shared" si="1016"/>
        <v>среда</v>
      </c>
      <c s="71" t="str">
        <f>VLOOKUP(A32564,Подписчики!A:C,2,0)</f>
        <v>UTC+2</v>
      </c>
      <c s="71" t="str">
        <f t="shared" si="1017"/>
        <v>Калиниградское время</v>
      </c>
      <c s="71"/>
    </row>
    <row r="32565" spans="1:10" ht="15">
      <c r="A32565">
        <v>81165</v>
      </c>
      <c>
        <v>292841</v>
      </c>
      <c s="2">
        <v>44395.858601941742</v>
      </c>
      <c>
        <v>12149</v>
      </c>
      <c s="71">
        <v>1</v>
      </c>
      <c>
        <v>20</v>
      </c>
      <c s="71" t="str">
        <f t="shared" si="1016"/>
        <v>воскресенье</v>
      </c>
      <c s="71" t="str">
        <f>VLOOKUP(A32565,Подписчики!A:C,2,0)</f>
        <v>UTC+2</v>
      </c>
      <c s="71" t="str">
        <f t="shared" si="1017"/>
        <v>Калиниградское время</v>
      </c>
      <c s="71"/>
    </row>
    <row r="32566" spans="1:10" ht="15">
      <c r="A32566">
        <v>81168</v>
      </c>
      <c>
        <v>5682</v>
      </c>
      <c s="2">
        <v>44294.755446601943</v>
      </c>
      <c>
        <v>347393</v>
      </c>
      <c s="71">
        <v>5</v>
      </c>
      <c>
        <v>18</v>
      </c>
      <c s="71" t="str">
        <f t="shared" si="1016"/>
        <v>четверг</v>
      </c>
      <c s="71" t="str">
        <f>VLOOKUP(A32566,Подписчики!A:C,2,0)</f>
        <v>UTC+3</v>
      </c>
      <c s="71" t="str">
        <f t="shared" si="1017"/>
        <v>Московское время</v>
      </c>
      <c s="71"/>
    </row>
    <row r="32567" spans="1:10" ht="15">
      <c r="A32567">
        <v>81168</v>
      </c>
      <c>
        <v>6213</v>
      </c>
      <c s="2">
        <v>44295.789427184463</v>
      </c>
      <c>
        <v>158978</v>
      </c>
      <c s="71">
        <v>6</v>
      </c>
      <c>
        <v>18</v>
      </c>
      <c s="71" t="str">
        <f t="shared" si="1016"/>
        <v>пятница</v>
      </c>
      <c s="71" t="str">
        <f>VLOOKUP(A32567,Подписчики!A:C,2,0)</f>
        <v>UTC+3</v>
      </c>
      <c s="71" t="str">
        <f t="shared" si="1017"/>
        <v>Московское время</v>
      </c>
      <c s="71"/>
    </row>
    <row r="32568" spans="1:10" ht="15">
      <c r="A32568">
        <v>81168</v>
      </c>
      <c>
        <v>7541</v>
      </c>
      <c s="2">
        <v>44297.469038834948</v>
      </c>
      <c>
        <v>129210</v>
      </c>
      <c s="71">
        <v>1</v>
      </c>
      <c>
        <v>11</v>
      </c>
      <c s="71" t="str">
        <f t="shared" si="1016"/>
        <v>воскресенье</v>
      </c>
      <c s="71" t="str">
        <f>VLOOKUP(A32568,Подписчики!A:C,2,0)</f>
        <v>UTC+3</v>
      </c>
      <c s="71" t="str">
        <f t="shared" si="1017"/>
        <v>Московское время</v>
      </c>
      <c s="71"/>
    </row>
    <row r="32569" spans="1:10" ht="15">
      <c r="A32569">
        <v>81168</v>
      </c>
      <c>
        <v>8184</v>
      </c>
      <c s="2">
        <v>44298.527291262137</v>
      </c>
      <c>
        <v>128523</v>
      </c>
      <c s="71">
        <v>2</v>
      </c>
      <c>
        <v>12</v>
      </c>
      <c s="71" t="str">
        <f t="shared" si="1016"/>
        <v>понедельник</v>
      </c>
      <c s="71" t="str">
        <f>VLOOKUP(A32569,Подписчики!A:C,2,0)</f>
        <v>UTC+3</v>
      </c>
      <c s="71" t="str">
        <f t="shared" si="1017"/>
        <v>Московское время</v>
      </c>
      <c s="71"/>
    </row>
    <row r="32570" spans="1:10" ht="15">
      <c r="A32570">
        <v>81168</v>
      </c>
      <c>
        <v>15970</v>
      </c>
      <c s="2">
        <v>44305.604961165045</v>
      </c>
      <c>
        <v>250679</v>
      </c>
      <c s="71">
        <v>2</v>
      </c>
      <c>
        <v>14</v>
      </c>
      <c s="71" t="str">
        <f t="shared" si="1016"/>
        <v>понедельник</v>
      </c>
      <c s="71" t="str">
        <f>VLOOKUP(A32570,Подписчики!A:C,2,0)</f>
        <v>UTC+3</v>
      </c>
      <c s="71" t="str">
        <f t="shared" si="1017"/>
        <v>Московское время</v>
      </c>
      <c s="71"/>
    </row>
    <row r="32571" spans="1:10" ht="15">
      <c r="A32571">
        <v>81174</v>
      </c>
      <c>
        <v>72062</v>
      </c>
      <c s="2">
        <v>44330.942744336564</v>
      </c>
      <c>
        <v>411922</v>
      </c>
      <c s="71">
        <v>6</v>
      </c>
      <c>
        <v>22</v>
      </c>
      <c s="71" t="str">
        <f t="shared" si="1016"/>
        <v>пятница</v>
      </c>
      <c s="71" t="str">
        <f>VLOOKUP(A32571,Подписчики!A:C,2,0)</f>
        <v>UTC+2</v>
      </c>
      <c s="71" t="str">
        <f t="shared" si="1017"/>
        <v>Калиниградское время</v>
      </c>
      <c s="71"/>
    </row>
    <row r="32572" spans="1:10" ht="15">
      <c r="A32572">
        <v>81174</v>
      </c>
      <c>
        <v>171919</v>
      </c>
      <c s="2">
        <v>44360.792258899673</v>
      </c>
      <c>
        <v>270904</v>
      </c>
      <c s="71">
        <v>1</v>
      </c>
      <c>
        <v>19</v>
      </c>
      <c s="71" t="str">
        <f t="shared" si="1016"/>
        <v>воскресенье</v>
      </c>
      <c s="71" t="str">
        <f>VLOOKUP(A32572,Подписчики!A:C,2,0)</f>
        <v>UTC+2</v>
      </c>
      <c s="71" t="str">
        <f t="shared" si="1017"/>
        <v>Калиниградское время</v>
      </c>
      <c s="71"/>
    </row>
    <row r="32573" spans="1:10" ht="15">
      <c r="A32573">
        <v>81174</v>
      </c>
      <c>
        <v>181828</v>
      </c>
      <c s="2">
        <v>44364.654718446596</v>
      </c>
      <c>
        <v>443594</v>
      </c>
      <c s="71">
        <v>5</v>
      </c>
      <c>
        <v>15</v>
      </c>
      <c s="71" t="str">
        <f t="shared" si="1016"/>
        <v>четверг</v>
      </c>
      <c s="71" t="str">
        <f>VLOOKUP(A32573,Подписчики!A:C,2,0)</f>
        <v>UTC+2</v>
      </c>
      <c s="71" t="str">
        <f t="shared" si="1017"/>
        <v>Калиниградское время</v>
      </c>
      <c s="71"/>
    </row>
    <row r="32574" spans="1:10" ht="15">
      <c r="A32574">
        <v>81174</v>
      </c>
      <c>
        <v>190783</v>
      </c>
      <c s="2">
        <v>44366.685462783171</v>
      </c>
      <c>
        <v>341333</v>
      </c>
      <c s="71">
        <v>7</v>
      </c>
      <c>
        <v>16</v>
      </c>
      <c s="71" t="str">
        <f t="shared" si="1016"/>
        <v>суббота</v>
      </c>
      <c s="71" t="str">
        <f>VLOOKUP(A32574,Подписчики!A:C,2,0)</f>
        <v>UTC+2</v>
      </c>
      <c s="71" t="str">
        <f t="shared" si="1017"/>
        <v>Калиниградское время</v>
      </c>
      <c s="71"/>
    </row>
    <row r="32575" spans="1:10" ht="15">
      <c r="A32575">
        <v>81174</v>
      </c>
      <c>
        <v>196103</v>
      </c>
      <c s="2">
        <v>44367.793877022654</v>
      </c>
      <c>
        <v>394819</v>
      </c>
      <c s="71">
        <v>1</v>
      </c>
      <c>
        <v>19</v>
      </c>
      <c s="71" t="str">
        <f t="shared" si="1016"/>
        <v>воскресенье</v>
      </c>
      <c s="71" t="str">
        <f>VLOOKUP(A32575,Подписчики!A:C,2,0)</f>
        <v>UTC+2</v>
      </c>
      <c s="71" t="str">
        <f t="shared" si="1017"/>
        <v>Калиниградское время</v>
      </c>
      <c s="71"/>
    </row>
    <row r="32576" spans="1:10" ht="15">
      <c r="A32576">
        <v>81234</v>
      </c>
      <c>
        <v>4206</v>
      </c>
      <c s="2">
        <v>44289.463375404535</v>
      </c>
      <c>
        <v>5151</v>
      </c>
      <c s="71">
        <v>7</v>
      </c>
      <c>
        <v>11</v>
      </c>
      <c s="71" t="str">
        <f t="shared" si="1016"/>
        <v>суббота</v>
      </c>
      <c s="71" t="str">
        <f>VLOOKUP(A32576,Подписчики!A:C,2,0)</f>
        <v>UTC+1</v>
      </c>
      <c s="71" t="str">
        <f t="shared" si="1017"/>
        <v>Центральноевропейское время</v>
      </c>
      <c s="71"/>
    </row>
    <row r="32577" spans="1:10" ht="15">
      <c r="A32577">
        <v>81234</v>
      </c>
      <c>
        <v>5821</v>
      </c>
      <c s="2">
        <v>44294.982792880262</v>
      </c>
      <c>
        <v>75550</v>
      </c>
      <c s="71">
        <v>5</v>
      </c>
      <c>
        <v>23</v>
      </c>
      <c s="71" t="str">
        <f t="shared" si="1016"/>
        <v>четверг</v>
      </c>
      <c s="71" t="str">
        <f>VLOOKUP(A32577,Подписчики!A:C,2,0)</f>
        <v>UTC+1</v>
      </c>
      <c s="71" t="str">
        <f t="shared" si="1017"/>
        <v>Центральноевропейское время</v>
      </c>
      <c s="71"/>
    </row>
    <row r="32578" spans="1:10" ht="15">
      <c r="A32578">
        <v>81234</v>
      </c>
      <c>
        <v>6229</v>
      </c>
      <c s="2">
        <v>44295.795090614891</v>
      </c>
      <c>
        <v>411922</v>
      </c>
      <c s="71">
        <v>6</v>
      </c>
      <c>
        <v>19</v>
      </c>
      <c s="71" t="str">
        <f t="shared" si="1016"/>
        <v>пятница</v>
      </c>
      <c s="71" t="str">
        <f>VLOOKUP(A32578,Подписчики!A:C,2,0)</f>
        <v>UTC+1</v>
      </c>
      <c s="71" t="str">
        <f t="shared" si="1017"/>
        <v>Центральноевропейское время</v>
      </c>
      <c s="71"/>
    </row>
    <row r="32579" spans="1:10" ht="15">
      <c r="A32579">
        <v>81234</v>
      </c>
      <c>
        <v>7025</v>
      </c>
      <c s="2">
        <v>44296.709330097088</v>
      </c>
      <c>
        <v>4199</v>
      </c>
      <c s="71">
        <v>7</v>
      </c>
      <c>
        <v>17</v>
      </c>
      <c s="71" t="str">
        <f t="shared" si="1018" ref="G32579:G32642">TEXT(C32579,"дддд")</f>
        <v>суббота</v>
      </c>
      <c s="71" t="str">
        <f>VLOOKUP(A32579,Подписчики!A:C,2,0)</f>
        <v>UTC+1</v>
      </c>
      <c s="71" t="str">
        <f t="shared" si="1019" ref="I32579:I32642">IF(H32579="UTC+1","Центральноевропейское время",IF(H32579="UTC+2","Калиниградское время",IF(H32579="UTC+3","Московское время",IF(H32579="UTC+4","Самарское время",IF(H32579="UTC+5","Екатеринбургское время",IF(H32579="UTC+6","Омское время",IF(H32579="UTC+7","Красноярское время",IF(H32579="UTC+8","Иркутское время",IF(H32579="UTC+9","Якутское время",IF(H32579="UTC+10","Владивостокское время",IF(H32579="UTC+11","Магаданское время",IF(H32579="UTC+12","Камчатское время",IF(H32579="UTC+0","Запределами России",IF(H32579="UTC-1","Запределами России",IF(H32579="UTC-2","Запределами России",IF(H32579="UTC-3","Запределами России",IF(H32579="UTC-4","Запределами России",IF(H32579="UTC-5","Запределами России",IF(H32579="UTC-6","Запределами России",IF(H32579="UTC-7","Запределами России",IF(H32579="UTC-8","Запределами России",IF(H32579="UTC-9","Запределами России",0))))))))))))))))))))))</f>
        <v>Центральноевропейское время</v>
      </c>
      <c s="71"/>
    </row>
    <row r="32580" spans="1:10" ht="15">
      <c r="A32580">
        <v>81234</v>
      </c>
      <c>
        <v>7359</v>
      </c>
      <c s="2">
        <v>44297.007507553331</v>
      </c>
      <c>
        <v>116201</v>
      </c>
      <c s="71">
        <v>1</v>
      </c>
      <c>
        <v>0</v>
      </c>
      <c s="71" t="str">
        <f t="shared" si="1018"/>
        <v>воскресенье</v>
      </c>
      <c s="71" t="str">
        <f>VLOOKUP(A32580,Подписчики!A:C,2,0)</f>
        <v>UTC+1</v>
      </c>
      <c s="71" t="str">
        <f t="shared" si="1019"/>
        <v>Центральноевропейское время</v>
      </c>
      <c s="71"/>
    </row>
    <row r="32581" spans="1:10" ht="15">
      <c r="A32581">
        <v>81234</v>
      </c>
      <c>
        <v>21062</v>
      </c>
      <c s="2">
        <v>44309.702857605182</v>
      </c>
      <c>
        <v>379939</v>
      </c>
      <c s="71">
        <v>6</v>
      </c>
      <c>
        <v>16</v>
      </c>
      <c s="71" t="str">
        <f t="shared" si="1018"/>
        <v>пятница</v>
      </c>
      <c s="71" t="str">
        <f>VLOOKUP(A32581,Подписчики!A:C,2,0)</f>
        <v>UTC+1</v>
      </c>
      <c s="71" t="str">
        <f t="shared" si="1019"/>
        <v>Центральноевропейское время</v>
      </c>
      <c s="71"/>
    </row>
    <row r="32582" spans="1:10" ht="15">
      <c r="A32582">
        <v>81234</v>
      </c>
      <c>
        <v>41346</v>
      </c>
      <c s="2">
        <v>44318.355662709437</v>
      </c>
      <c>
        <v>158978</v>
      </c>
      <c s="71">
        <v>1</v>
      </c>
      <c>
        <v>8</v>
      </c>
      <c s="71" t="str">
        <f t="shared" si="1018"/>
        <v>воскресенье</v>
      </c>
      <c s="71" t="str">
        <f>VLOOKUP(A32582,Подписчики!A:C,2,0)</f>
        <v>UTC+1</v>
      </c>
      <c s="71" t="str">
        <f t="shared" si="1019"/>
        <v>Центральноевропейское время</v>
      </c>
      <c s="71"/>
    </row>
    <row r="32583" spans="1:10" ht="15">
      <c r="A32583">
        <v>81234</v>
      </c>
      <c>
        <v>64773</v>
      </c>
      <c s="2">
        <v>44328.428333333337</v>
      </c>
      <c>
        <v>250679</v>
      </c>
      <c s="71">
        <v>4</v>
      </c>
      <c>
        <v>10</v>
      </c>
      <c s="71" t="str">
        <f t="shared" si="1018"/>
        <v>среда</v>
      </c>
      <c s="71" t="str">
        <f>VLOOKUP(A32583,Подписчики!A:C,2,0)</f>
        <v>UTC+1</v>
      </c>
      <c s="71" t="str">
        <f t="shared" si="1019"/>
        <v>Центральноевропейское время</v>
      </c>
      <c s="71"/>
    </row>
    <row r="32584" spans="1:10" ht="15">
      <c r="A32584">
        <v>81234</v>
      </c>
      <c>
        <v>64973</v>
      </c>
      <c s="2">
        <v>44328.546333333339</v>
      </c>
      <c>
        <v>63666</v>
      </c>
      <c s="71">
        <v>4</v>
      </c>
      <c>
        <v>13</v>
      </c>
      <c s="71" t="str">
        <f t="shared" si="1018"/>
        <v>среда</v>
      </c>
      <c s="71" t="str">
        <f>VLOOKUP(A32584,Подписчики!A:C,2,0)</f>
        <v>UTC+1</v>
      </c>
      <c s="71" t="str">
        <f t="shared" si="1019"/>
        <v>Центральноевропейское время</v>
      </c>
      <c s="71"/>
    </row>
    <row r="32585" spans="1:10" ht="15">
      <c r="A32585">
        <v>81234</v>
      </c>
      <c>
        <v>71276</v>
      </c>
      <c s="2">
        <v>44330.798326860844</v>
      </c>
      <c>
        <v>16041</v>
      </c>
      <c s="71">
        <v>6</v>
      </c>
      <c>
        <v>19</v>
      </c>
      <c s="71" t="str">
        <f t="shared" si="1018"/>
        <v>пятница</v>
      </c>
      <c s="71" t="str">
        <f>VLOOKUP(A32585,Подписчики!A:C,2,0)</f>
        <v>UTC+1</v>
      </c>
      <c s="71" t="str">
        <f t="shared" si="1019"/>
        <v>Центральноевропейское время</v>
      </c>
      <c s="71"/>
    </row>
    <row r="32586" spans="1:10" ht="15">
      <c r="A32586">
        <v>81244</v>
      </c>
      <c>
        <v>106112</v>
      </c>
      <c s="2">
        <v>44342.527291262137</v>
      </c>
      <c>
        <v>285365</v>
      </c>
      <c s="71">
        <v>4</v>
      </c>
      <c>
        <v>12</v>
      </c>
      <c s="71" t="str">
        <f t="shared" si="1018"/>
        <v>среда</v>
      </c>
      <c s="71" t="str">
        <f>VLOOKUP(A32586,Подписчики!A:C,2,0)</f>
        <v>UTC+3</v>
      </c>
      <c s="71" t="str">
        <f t="shared" si="1019"/>
        <v>Московское время</v>
      </c>
      <c s="71"/>
    </row>
    <row r="32587" spans="1:10" ht="15">
      <c r="A32587">
        <v>81244</v>
      </c>
      <c>
        <v>145191</v>
      </c>
      <c s="2">
        <v>44353.469527268287</v>
      </c>
      <c>
        <v>347008</v>
      </c>
      <c s="71">
        <v>1</v>
      </c>
      <c>
        <v>11</v>
      </c>
      <c s="71" t="str">
        <f t="shared" si="1018"/>
        <v>воскресенье</v>
      </c>
      <c s="71" t="str">
        <f>VLOOKUP(A32587,Подписчики!A:C,2,0)</f>
        <v>UTC+3</v>
      </c>
      <c s="71" t="str">
        <f t="shared" si="1019"/>
        <v>Московское время</v>
      </c>
      <c s="71"/>
    </row>
    <row r="32588" spans="1:10" ht="15">
      <c r="A32588">
        <v>81244</v>
      </c>
      <c>
        <v>148087</v>
      </c>
      <c s="2">
        <v>44354.167999999998</v>
      </c>
      <c>
        <v>182984</v>
      </c>
      <c s="71">
        <v>2</v>
      </c>
      <c>
        <v>4</v>
      </c>
      <c s="71" t="str">
        <f t="shared" si="1018"/>
        <v>понедельник</v>
      </c>
      <c s="71" t="str">
        <f>VLOOKUP(A32588,Подписчики!A:C,2,0)</f>
        <v>UTC+3</v>
      </c>
      <c s="71" t="str">
        <f t="shared" si="1019"/>
        <v>Московское время</v>
      </c>
      <c s="71"/>
    </row>
    <row r="32589" spans="1:10" ht="15">
      <c r="A32589">
        <v>81244</v>
      </c>
      <c>
        <v>150915</v>
      </c>
      <c s="2">
        <v>44355.498165048542</v>
      </c>
      <c>
        <v>70091</v>
      </c>
      <c s="71">
        <v>3</v>
      </c>
      <c>
        <v>11</v>
      </c>
      <c s="71" t="str">
        <f t="shared" si="1018"/>
        <v>вторник</v>
      </c>
      <c s="71" t="str">
        <f>VLOOKUP(A32589,Подписчики!A:C,2,0)</f>
        <v>UTC+3</v>
      </c>
      <c s="71" t="str">
        <f t="shared" si="1019"/>
        <v>Московское время</v>
      </c>
      <c s="71"/>
    </row>
    <row r="32590" spans="1:10" ht="15">
      <c r="A32590">
        <v>81244</v>
      </c>
      <c>
        <v>172746</v>
      </c>
      <c s="2">
        <v>44360.926967637541</v>
      </c>
      <c>
        <v>191893</v>
      </c>
      <c s="71">
        <v>1</v>
      </c>
      <c>
        <v>22</v>
      </c>
      <c s="71" t="str">
        <f t="shared" si="1018"/>
        <v>воскресенье</v>
      </c>
      <c s="71" t="str">
        <f>VLOOKUP(A32590,Подписчики!A:C,2,0)</f>
        <v>UTC+3</v>
      </c>
      <c s="71" t="str">
        <f t="shared" si="1019"/>
        <v>Московское время</v>
      </c>
      <c s="71"/>
    </row>
    <row r="32591" spans="1:10" ht="15">
      <c r="A32591">
        <v>81244</v>
      </c>
      <c>
        <v>175938</v>
      </c>
      <c s="2">
        <v>44362.536999999997</v>
      </c>
      <c>
        <v>89186</v>
      </c>
      <c s="71">
        <v>3</v>
      </c>
      <c>
        <v>12</v>
      </c>
      <c s="71" t="str">
        <f t="shared" si="1018"/>
        <v>вторник</v>
      </c>
      <c s="71" t="str">
        <f>VLOOKUP(A32591,Подписчики!A:C,2,0)</f>
        <v>UTC+3</v>
      </c>
      <c s="71" t="str">
        <f t="shared" si="1019"/>
        <v>Московское время</v>
      </c>
      <c s="71"/>
    </row>
    <row r="32592" spans="1:10" ht="15">
      <c r="A32592">
        <v>81244</v>
      </c>
      <c>
        <v>198092</v>
      </c>
      <c s="2">
        <v>44368.604961165045</v>
      </c>
      <c>
        <v>136025</v>
      </c>
      <c s="71">
        <v>2</v>
      </c>
      <c>
        <v>14</v>
      </c>
      <c s="71" t="str">
        <f t="shared" si="1018"/>
        <v>понедельник</v>
      </c>
      <c s="71" t="str">
        <f>VLOOKUP(A32592,Подписчики!A:C,2,0)</f>
        <v>UTC+3</v>
      </c>
      <c s="71" t="str">
        <f t="shared" si="1019"/>
        <v>Московское время</v>
      </c>
      <c s="71"/>
    </row>
    <row r="32593" spans="1:10" ht="15">
      <c r="A32593">
        <v>81277</v>
      </c>
      <c>
        <v>25784</v>
      </c>
      <c s="2">
        <v>44311.177495651114</v>
      </c>
      <c>
        <v>411922</v>
      </c>
      <c s="71">
        <v>1</v>
      </c>
      <c>
        <v>4</v>
      </c>
      <c s="71" t="str">
        <f t="shared" si="1018"/>
        <v>воскресенье</v>
      </c>
      <c s="71" t="str">
        <f>VLOOKUP(A32593,Подписчики!A:C,2,0)</f>
        <v>UTC+0</v>
      </c>
      <c s="71" t="str">
        <f t="shared" si="1019"/>
        <v>Запределами России</v>
      </c>
      <c s="71"/>
    </row>
    <row r="32594" spans="1:10" ht="15">
      <c r="A32594">
        <v>81277</v>
      </c>
      <c>
        <v>39163</v>
      </c>
      <c s="2">
        <v>44317.568437757502</v>
      </c>
      <c>
        <v>182191</v>
      </c>
      <c s="71">
        <v>7</v>
      </c>
      <c>
        <v>13</v>
      </c>
      <c s="71" t="str">
        <f t="shared" si="1018"/>
        <v>суббота</v>
      </c>
      <c s="71" t="str">
        <f>VLOOKUP(A32594,Подписчики!A:C,2,0)</f>
        <v>UTC+0</v>
      </c>
      <c s="71" t="str">
        <f t="shared" si="1019"/>
        <v>Запределами России</v>
      </c>
      <c s="71"/>
    </row>
    <row r="32595" spans="1:10" ht="15">
      <c r="A32595">
        <v>81277</v>
      </c>
      <c>
        <v>41779</v>
      </c>
      <c s="2">
        <v>44318.53902265372</v>
      </c>
      <c>
        <v>250679</v>
      </c>
      <c s="71">
        <v>1</v>
      </c>
      <c>
        <v>12</v>
      </c>
      <c s="71" t="str">
        <f t="shared" si="1018"/>
        <v>воскресенье</v>
      </c>
      <c s="71" t="str">
        <f>VLOOKUP(A32595,Подписчики!A:C,2,0)</f>
        <v>UTC+0</v>
      </c>
      <c s="71" t="str">
        <f t="shared" si="1019"/>
        <v>Запределами России</v>
      </c>
      <c s="71"/>
    </row>
    <row r="32596" spans="1:10" ht="15">
      <c r="A32596">
        <v>81277</v>
      </c>
      <c>
        <v>58915</v>
      </c>
      <c s="2">
        <v>44325.715398058252</v>
      </c>
      <c>
        <v>86587</v>
      </c>
      <c s="71">
        <v>1</v>
      </c>
      <c>
        <v>17</v>
      </c>
      <c s="71" t="str">
        <f t="shared" si="1018"/>
        <v>воскресенье</v>
      </c>
      <c s="71" t="str">
        <f>VLOOKUP(A32596,Подписчики!A:C,2,0)</f>
        <v>UTC+0</v>
      </c>
      <c s="71" t="str">
        <f t="shared" si="1019"/>
        <v>Запределами России</v>
      </c>
      <c s="71"/>
    </row>
    <row r="32597" spans="1:10" ht="15">
      <c r="A32597">
        <v>81277</v>
      </c>
      <c>
        <v>71403</v>
      </c>
      <c s="2">
        <v>44330.815999999999</v>
      </c>
      <c>
        <v>347008</v>
      </c>
      <c s="71">
        <v>6</v>
      </c>
      <c>
        <v>19</v>
      </c>
      <c s="71" t="str">
        <f t="shared" si="1018"/>
        <v>пятница</v>
      </c>
      <c s="71" t="str">
        <f>VLOOKUP(A32597,Подписчики!A:C,2,0)</f>
        <v>UTC+0</v>
      </c>
      <c s="71" t="str">
        <f t="shared" si="1019"/>
        <v>Запределами России</v>
      </c>
      <c s="71"/>
    </row>
    <row r="32598" spans="1:10" ht="15">
      <c r="A32598">
        <v>81277</v>
      </c>
      <c>
        <v>73980</v>
      </c>
      <c s="2">
        <v>44331.645161290326</v>
      </c>
      <c>
        <v>351192</v>
      </c>
      <c s="71">
        <v>7</v>
      </c>
      <c>
        <v>15</v>
      </c>
      <c s="71" t="str">
        <f t="shared" si="1018"/>
        <v>суббота</v>
      </c>
      <c s="71" t="str">
        <f>VLOOKUP(A32598,Подписчики!A:C,2,0)</f>
        <v>UTC+0</v>
      </c>
      <c s="71" t="str">
        <f t="shared" si="1019"/>
        <v>Запределами России</v>
      </c>
      <c s="71"/>
    </row>
    <row r="32599" spans="1:10" ht="15">
      <c r="A32599">
        <v>81277</v>
      </c>
      <c>
        <v>83672</v>
      </c>
      <c s="2">
        <v>44334.953262135925</v>
      </c>
      <c>
        <v>112334</v>
      </c>
      <c s="71">
        <v>3</v>
      </c>
      <c>
        <v>22</v>
      </c>
      <c s="71" t="str">
        <f t="shared" si="1018"/>
        <v>вторник</v>
      </c>
      <c s="71" t="str">
        <f>VLOOKUP(A32599,Подписчики!A:C,2,0)</f>
        <v>UTC+0</v>
      </c>
      <c s="71" t="str">
        <f t="shared" si="1019"/>
        <v>Запределами России</v>
      </c>
      <c s="71"/>
    </row>
    <row r="32600" spans="1:10" ht="15">
      <c r="A32600">
        <v>81277</v>
      </c>
      <c>
        <v>168462</v>
      </c>
      <c s="2">
        <v>44360.110999999997</v>
      </c>
      <c>
        <v>301890</v>
      </c>
      <c s="71">
        <v>1</v>
      </c>
      <c>
        <v>2</v>
      </c>
      <c s="71" t="str">
        <f t="shared" si="1018"/>
        <v>воскресенье</v>
      </c>
      <c s="71" t="str">
        <f>VLOOKUP(A32600,Подписчики!A:C,2,0)</f>
        <v>UTC+0</v>
      </c>
      <c s="71" t="str">
        <f t="shared" si="1019"/>
        <v>Запределами России</v>
      </c>
      <c s="71"/>
    </row>
    <row r="32601" spans="1:10" ht="15">
      <c r="A32601">
        <v>81277</v>
      </c>
      <c>
        <v>174032</v>
      </c>
      <c s="2">
        <v>44361.687889967638</v>
      </c>
      <c>
        <v>180863</v>
      </c>
      <c s="71">
        <v>2</v>
      </c>
      <c>
        <v>16</v>
      </c>
      <c s="71" t="str">
        <f t="shared" si="1018"/>
        <v>понедельник</v>
      </c>
      <c s="71" t="str">
        <f>VLOOKUP(A32601,Подписчики!A:C,2,0)</f>
        <v>UTC+0</v>
      </c>
      <c s="71" t="str">
        <f t="shared" si="1019"/>
        <v>Запределами России</v>
      </c>
      <c s="71"/>
    </row>
    <row r="32602" spans="1:10" ht="15">
      <c r="A32602">
        <v>81277</v>
      </c>
      <c>
        <v>190751</v>
      </c>
      <c s="2">
        <v>44366.680532242804</v>
      </c>
      <c>
        <v>227775</v>
      </c>
      <c s="71">
        <v>7</v>
      </c>
      <c>
        <v>16</v>
      </c>
      <c s="71" t="str">
        <f t="shared" si="1018"/>
        <v>суббота</v>
      </c>
      <c s="71" t="str">
        <f>VLOOKUP(A32602,Подписчики!A:C,2,0)</f>
        <v>UTC+0</v>
      </c>
      <c s="71" t="str">
        <f t="shared" si="1019"/>
        <v>Запределами России</v>
      </c>
      <c s="71"/>
    </row>
    <row r="32603" spans="1:10" ht="15">
      <c r="A32603">
        <v>81277</v>
      </c>
      <c>
        <v>195542</v>
      </c>
      <c s="2">
        <v>44367.721870550158</v>
      </c>
      <c>
        <v>42705</v>
      </c>
      <c s="71">
        <v>1</v>
      </c>
      <c>
        <v>17</v>
      </c>
      <c s="71" t="str">
        <f t="shared" si="1018"/>
        <v>воскресенье</v>
      </c>
      <c s="71" t="str">
        <f>VLOOKUP(A32603,Подписчики!A:C,2,0)</f>
        <v>UTC+0</v>
      </c>
      <c s="71" t="str">
        <f t="shared" si="1019"/>
        <v>Запределами России</v>
      </c>
      <c s="71"/>
    </row>
    <row r="32604" spans="1:10" ht="15">
      <c r="A32604">
        <v>81277</v>
      </c>
      <c>
        <v>196392</v>
      </c>
      <c s="2">
        <v>44367.831902912621</v>
      </c>
      <c>
        <v>33076</v>
      </c>
      <c s="71">
        <v>1</v>
      </c>
      <c>
        <v>19</v>
      </c>
      <c s="71" t="str">
        <f t="shared" si="1018"/>
        <v>воскресенье</v>
      </c>
      <c s="71" t="str">
        <f>VLOOKUP(A32604,Подписчики!A:C,2,0)</f>
        <v>UTC+0</v>
      </c>
      <c s="71" t="str">
        <f t="shared" si="1019"/>
        <v>Запределами России</v>
      </c>
      <c s="71"/>
    </row>
    <row r="32605" spans="1:10" ht="15">
      <c r="A32605">
        <v>81277</v>
      </c>
      <c>
        <v>241903</v>
      </c>
      <c s="2">
        <v>44380.796304207121</v>
      </c>
      <c>
        <v>158978</v>
      </c>
      <c s="71">
        <v>7</v>
      </c>
      <c>
        <v>19</v>
      </c>
      <c s="71" t="str">
        <f t="shared" si="1018"/>
        <v>суббота</v>
      </c>
      <c s="71" t="str">
        <f>VLOOKUP(A32605,Подписчики!A:C,2,0)</f>
        <v>UTC+0</v>
      </c>
      <c s="71" t="str">
        <f t="shared" si="1019"/>
        <v>Запределами России</v>
      </c>
      <c s="71"/>
    </row>
    <row r="32606" spans="1:10" ht="15">
      <c r="A32606">
        <v>81277</v>
      </c>
      <c>
        <v>246401</v>
      </c>
      <c s="2">
        <v>44381.877132480848</v>
      </c>
      <c>
        <v>227775</v>
      </c>
      <c s="71">
        <v>1</v>
      </c>
      <c>
        <v>21</v>
      </c>
      <c s="71" t="str">
        <f t="shared" si="1018"/>
        <v>воскресенье</v>
      </c>
      <c s="71" t="str">
        <f>VLOOKUP(A32606,Подписчики!A:C,2,0)</f>
        <v>UTC+0</v>
      </c>
      <c s="71" t="str">
        <f t="shared" si="1019"/>
        <v>Запределами России</v>
      </c>
      <c s="71"/>
    </row>
    <row r="32607" spans="1:10" ht="15">
      <c r="A32607">
        <v>81277</v>
      </c>
      <c>
        <v>288228</v>
      </c>
      <c s="2">
        <v>44394.775268608413</v>
      </c>
      <c>
        <v>343491</v>
      </c>
      <c s="71">
        <v>7</v>
      </c>
      <c>
        <v>18</v>
      </c>
      <c s="71" t="str">
        <f t="shared" si="1018"/>
        <v>суббота</v>
      </c>
      <c s="71" t="str">
        <f>VLOOKUP(A32607,Подписчики!A:C,2,0)</f>
        <v>UTC+0</v>
      </c>
      <c s="71" t="str">
        <f t="shared" si="1019"/>
        <v>Запределами России</v>
      </c>
      <c s="71"/>
    </row>
    <row r="32608" spans="1:10" ht="15">
      <c r="A32608">
        <v>81277</v>
      </c>
      <c>
        <v>295789</v>
      </c>
      <c s="2">
        <v>44396.907954692557</v>
      </c>
      <c>
        <v>346056</v>
      </c>
      <c s="71">
        <v>2</v>
      </c>
      <c>
        <v>21</v>
      </c>
      <c s="71" t="str">
        <f t="shared" si="1018"/>
        <v>понедельник</v>
      </c>
      <c s="71" t="str">
        <f>VLOOKUP(A32608,Подписчики!A:C,2,0)</f>
        <v>UTC+0</v>
      </c>
      <c s="71" t="str">
        <f t="shared" si="1019"/>
        <v>Запределами России</v>
      </c>
      <c s="71"/>
    </row>
    <row r="32609" spans="1:10" ht="15">
      <c r="A32609">
        <v>81277</v>
      </c>
      <c>
        <v>300546</v>
      </c>
      <c s="2">
        <v>44398.726724919092</v>
      </c>
      <c>
        <v>240724</v>
      </c>
      <c s="71">
        <v>4</v>
      </c>
      <c>
        <v>17</v>
      </c>
      <c s="71" t="str">
        <f t="shared" si="1018"/>
        <v>среда</v>
      </c>
      <c s="71" t="str">
        <f>VLOOKUP(A32609,Подписчики!A:C,2,0)</f>
        <v>UTC+0</v>
      </c>
      <c s="71" t="str">
        <f t="shared" si="1019"/>
        <v>Запределами России</v>
      </c>
      <c s="71"/>
    </row>
    <row r="32610" spans="1:10" ht="15">
      <c r="A32610">
        <v>81277</v>
      </c>
      <c>
        <v>374429</v>
      </c>
      <c s="2">
        <v>44419.907954692557</v>
      </c>
      <c>
        <v>119655</v>
      </c>
      <c s="71">
        <v>4</v>
      </c>
      <c>
        <v>21</v>
      </c>
      <c s="71" t="str">
        <f t="shared" si="1018"/>
        <v>среда</v>
      </c>
      <c s="71" t="str">
        <f>VLOOKUP(A32610,Подписчики!A:C,2,0)</f>
        <v>UTC+0</v>
      </c>
      <c s="71" t="str">
        <f t="shared" si="1019"/>
        <v>Запределами России</v>
      </c>
      <c s="71"/>
    </row>
    <row r="32611" spans="1:10" ht="15">
      <c r="A32611">
        <v>81277</v>
      </c>
      <c>
        <v>419964</v>
      </c>
      <c s="2">
        <v>44434.762323624593</v>
      </c>
      <c>
        <v>183290</v>
      </c>
      <c s="71">
        <v>5</v>
      </c>
      <c>
        <v>18</v>
      </c>
      <c s="71" t="str">
        <f t="shared" si="1018"/>
        <v>четверг</v>
      </c>
      <c s="71" t="str">
        <f>VLOOKUP(A32611,Подписчики!A:C,2,0)</f>
        <v>UTC+0</v>
      </c>
      <c s="71" t="str">
        <f t="shared" si="1019"/>
        <v>Запределами России</v>
      </c>
      <c s="71"/>
    </row>
    <row r="32612" spans="1:10" ht="15">
      <c r="A32612">
        <v>81305</v>
      </c>
      <c>
        <v>33778</v>
      </c>
      <c s="2">
        <v>44315.684653721684</v>
      </c>
      <c>
        <v>230507</v>
      </c>
      <c s="71">
        <v>5</v>
      </c>
      <c>
        <v>16</v>
      </c>
      <c s="71" t="str">
        <f t="shared" si="1018"/>
        <v>четверг</v>
      </c>
      <c s="71" t="str">
        <f>VLOOKUP(A32612,Подписчики!A:C,2,0)</f>
        <v>UTC+0</v>
      </c>
      <c s="71" t="str">
        <f t="shared" si="1019"/>
        <v>Запределами России</v>
      </c>
      <c s="71"/>
    </row>
    <row r="32613" spans="1:10" ht="15">
      <c r="A32613">
        <v>81305</v>
      </c>
      <c>
        <v>55981</v>
      </c>
      <c s="2">
        <v>44324.741691335796</v>
      </c>
      <c>
        <v>5151</v>
      </c>
      <c s="71">
        <v>7</v>
      </c>
      <c>
        <v>17</v>
      </c>
      <c s="71" t="str">
        <f t="shared" si="1018"/>
        <v>суббота</v>
      </c>
      <c s="71" t="str">
        <f>VLOOKUP(A32613,Подписчики!A:C,2,0)</f>
        <v>UTC+0</v>
      </c>
      <c s="71" t="str">
        <f t="shared" si="1019"/>
        <v>Запределами России</v>
      </c>
      <c s="71"/>
    </row>
    <row r="32614" spans="1:10" ht="15">
      <c r="A32614">
        <v>81305</v>
      </c>
      <c>
        <v>58068</v>
      </c>
      <c s="2">
        <v>44325.524430066835</v>
      </c>
      <c>
        <v>16029</v>
      </c>
      <c s="71">
        <v>1</v>
      </c>
      <c>
        <v>12</v>
      </c>
      <c s="71" t="str">
        <f t="shared" si="1018"/>
        <v>воскресенье</v>
      </c>
      <c s="71" t="str">
        <f>VLOOKUP(A32614,Подписчики!A:C,2,0)</f>
        <v>UTC+0</v>
      </c>
      <c s="71" t="str">
        <f t="shared" si="1019"/>
        <v>Запределами России</v>
      </c>
      <c s="71"/>
    </row>
    <row r="32615" spans="1:10" ht="15">
      <c r="A32615">
        <v>81305</v>
      </c>
      <c>
        <v>90894</v>
      </c>
      <c s="2">
        <v>44337.831902912621</v>
      </c>
      <c>
        <v>301890</v>
      </c>
      <c s="71">
        <v>6</v>
      </c>
      <c>
        <v>19</v>
      </c>
      <c s="71" t="str">
        <f t="shared" si="1018"/>
        <v>пятница</v>
      </c>
      <c s="71" t="str">
        <f>VLOOKUP(A32615,Подписчики!A:C,2,0)</f>
        <v>UTC+0</v>
      </c>
      <c s="71" t="str">
        <f t="shared" si="1019"/>
        <v>Запределами России</v>
      </c>
      <c s="71"/>
    </row>
    <row r="32616" spans="1:10" ht="15">
      <c r="A32616">
        <v>81305</v>
      </c>
      <c>
        <v>211338</v>
      </c>
      <c s="2">
        <v>44372.66685436893</v>
      </c>
      <c>
        <v>457278</v>
      </c>
      <c s="71">
        <v>6</v>
      </c>
      <c>
        <v>16</v>
      </c>
      <c s="71" t="str">
        <f t="shared" si="1018"/>
        <v>пятница</v>
      </c>
      <c s="71" t="str">
        <f>VLOOKUP(A32616,Подписчики!A:C,2,0)</f>
        <v>UTC+0</v>
      </c>
      <c s="71" t="str">
        <f t="shared" si="1019"/>
        <v>Запределами России</v>
      </c>
      <c s="71"/>
    </row>
    <row r="32617" spans="1:10" ht="15">
      <c r="A32617">
        <v>81305</v>
      </c>
      <c>
        <v>215592</v>
      </c>
      <c s="2">
        <v>44373.623165048542</v>
      </c>
      <c>
        <v>258251</v>
      </c>
      <c s="71">
        <v>7</v>
      </c>
      <c>
        <v>14</v>
      </c>
      <c s="71" t="str">
        <f t="shared" si="1018"/>
        <v>суббота</v>
      </c>
      <c s="71" t="str">
        <f>VLOOKUP(A32617,Подписчики!A:C,2,0)</f>
        <v>UTC+0</v>
      </c>
      <c s="71" t="str">
        <f t="shared" si="1019"/>
        <v>Запределами России</v>
      </c>
      <c s="71"/>
    </row>
    <row r="32618" spans="1:10" ht="15">
      <c r="A32618">
        <v>81305</v>
      </c>
      <c>
        <v>222684</v>
      </c>
      <c s="2">
        <v>44374.954880258898</v>
      </c>
      <c>
        <v>347393</v>
      </c>
      <c s="71">
        <v>1</v>
      </c>
      <c>
        <v>22</v>
      </c>
      <c s="71" t="str">
        <f t="shared" si="1018"/>
        <v>воскресенье</v>
      </c>
      <c s="71" t="str">
        <f>VLOOKUP(A32618,Подписчики!A:C,2,0)</f>
        <v>UTC+0</v>
      </c>
      <c s="71" t="str">
        <f t="shared" si="1019"/>
        <v>Запределами России</v>
      </c>
      <c s="71"/>
    </row>
    <row r="32619" spans="1:10" ht="15">
      <c r="A32619">
        <v>81305</v>
      </c>
      <c>
        <v>230359</v>
      </c>
      <c s="2">
        <v>44377.674944983817</v>
      </c>
      <c>
        <v>411922</v>
      </c>
      <c s="71">
        <v>4</v>
      </c>
      <c>
        <v>16</v>
      </c>
      <c s="71" t="str">
        <f t="shared" si="1018"/>
        <v>среда</v>
      </c>
      <c s="71" t="str">
        <f>VLOOKUP(A32619,Подписчики!A:C,2,0)</f>
        <v>UTC+0</v>
      </c>
      <c s="71" t="str">
        <f t="shared" si="1019"/>
        <v>Запределами России</v>
      </c>
      <c s="71"/>
    </row>
    <row r="32620" spans="1:10" ht="15">
      <c r="A32620">
        <v>81305</v>
      </c>
      <c>
        <v>248695</v>
      </c>
      <c s="2">
        <v>44382.752614886733</v>
      </c>
      <c>
        <v>250679</v>
      </c>
      <c s="71">
        <v>2</v>
      </c>
      <c>
        <v>18</v>
      </c>
      <c s="71" t="str">
        <f t="shared" si="1018"/>
        <v>понедельник</v>
      </c>
      <c s="71" t="str">
        <f>VLOOKUP(A32620,Подписчики!A:C,2,0)</f>
        <v>UTC+0</v>
      </c>
      <c s="71" t="str">
        <f t="shared" si="1019"/>
        <v>Запределами России</v>
      </c>
      <c s="71"/>
    </row>
    <row r="32621" spans="1:10" ht="15">
      <c r="A32621">
        <v>81305</v>
      </c>
      <c>
        <v>260262</v>
      </c>
      <c s="2">
        <v>44386.878828478963</v>
      </c>
      <c>
        <v>78646</v>
      </c>
      <c s="71">
        <v>6</v>
      </c>
      <c>
        <v>21</v>
      </c>
      <c s="71" t="str">
        <f t="shared" si="1018"/>
        <v>пятница</v>
      </c>
      <c s="71" t="str">
        <f>VLOOKUP(A32621,Подписчики!A:C,2,0)</f>
        <v>UTC+0</v>
      </c>
      <c s="71" t="str">
        <f t="shared" si="1019"/>
        <v>Запределами России</v>
      </c>
      <c s="71"/>
    </row>
    <row r="32622" spans="1:10" ht="15">
      <c r="A32622">
        <v>81305</v>
      </c>
      <c>
        <v>361338</v>
      </c>
      <c s="2">
        <v>44415.812485436894</v>
      </c>
      <c>
        <v>227775</v>
      </c>
      <c s="71">
        <v>7</v>
      </c>
      <c>
        <v>19</v>
      </c>
      <c s="71" t="str">
        <f t="shared" si="1018"/>
        <v>суббота</v>
      </c>
      <c s="71" t="str">
        <f>VLOOKUP(A32622,Подписчики!A:C,2,0)</f>
        <v>UTC+0</v>
      </c>
      <c s="71" t="str">
        <f t="shared" si="1019"/>
        <v>Запределами России</v>
      </c>
      <c s="71"/>
    </row>
    <row r="32623" spans="1:10" ht="15">
      <c r="A32623">
        <v>81305</v>
      </c>
      <c>
        <v>367153</v>
      </c>
      <c s="2">
        <v>44417.577857605174</v>
      </c>
      <c>
        <v>225555</v>
      </c>
      <c s="71">
        <v>2</v>
      </c>
      <c>
        <v>13</v>
      </c>
      <c s="71" t="str">
        <f t="shared" si="1018"/>
        <v>понедельник</v>
      </c>
      <c s="71" t="str">
        <f>VLOOKUP(A32623,Подписчики!A:C,2,0)</f>
        <v>UTC+0</v>
      </c>
      <c s="71" t="str">
        <f t="shared" si="1019"/>
        <v>Запределами России</v>
      </c>
      <c s="71"/>
    </row>
    <row r="32624" spans="1:10" ht="15">
      <c r="A32624">
        <v>81322</v>
      </c>
      <c>
        <v>220235</v>
      </c>
      <c s="2">
        <v>44374.608508560443</v>
      </c>
      <c>
        <v>21760</v>
      </c>
      <c s="71">
        <v>1</v>
      </c>
      <c>
        <v>14</v>
      </c>
      <c s="71" t="str">
        <f t="shared" si="1018"/>
        <v>воскресенье</v>
      </c>
      <c s="71" t="str">
        <f>VLOOKUP(A32624,Подписчики!A:C,2,0)</f>
        <v>UTC+0</v>
      </c>
      <c s="71" t="str">
        <f t="shared" si="1019"/>
        <v>Запределами России</v>
      </c>
      <c s="71"/>
    </row>
    <row r="32625" spans="1:10" ht="15">
      <c r="A32625">
        <v>81322</v>
      </c>
      <c>
        <v>238537</v>
      </c>
      <c s="2">
        <v>44380.011514563106</v>
      </c>
      <c>
        <v>59082</v>
      </c>
      <c s="71">
        <v>7</v>
      </c>
      <c>
        <v>0</v>
      </c>
      <c s="71" t="str">
        <f t="shared" si="1018"/>
        <v>суббота</v>
      </c>
      <c s="71" t="str">
        <f>VLOOKUP(A32625,Подписчики!A:C,2,0)</f>
        <v>UTC+0</v>
      </c>
      <c s="71" t="str">
        <f t="shared" si="1019"/>
        <v>Запределами России</v>
      </c>
      <c s="71"/>
    </row>
    <row r="32626" spans="1:10" ht="15">
      <c r="A32626">
        <v>81322</v>
      </c>
      <c>
        <v>245587</v>
      </c>
      <c s="2">
        <v>44381.734815533979</v>
      </c>
      <c>
        <v>228405</v>
      </c>
      <c s="71">
        <v>1</v>
      </c>
      <c>
        <v>17</v>
      </c>
      <c s="71" t="str">
        <f t="shared" si="1018"/>
        <v>воскресенье</v>
      </c>
      <c s="71" t="str">
        <f>VLOOKUP(A32626,Подписчики!A:C,2,0)</f>
        <v>UTC+0</v>
      </c>
      <c s="71" t="str">
        <f t="shared" si="1019"/>
        <v>Запределами России</v>
      </c>
      <c s="71"/>
    </row>
    <row r="32627" spans="1:10" ht="15">
      <c r="A32627">
        <v>81322</v>
      </c>
      <c>
        <v>251275</v>
      </c>
      <c s="2">
        <v>44383.80601294498</v>
      </c>
      <c>
        <v>357547</v>
      </c>
      <c s="71">
        <v>3</v>
      </c>
      <c>
        <v>19</v>
      </c>
      <c s="71" t="str">
        <f t="shared" si="1018"/>
        <v>вторник</v>
      </c>
      <c s="71" t="str">
        <f>VLOOKUP(A32627,Подписчики!A:C,2,0)</f>
        <v>UTC+0</v>
      </c>
      <c s="71" t="str">
        <f t="shared" si="1019"/>
        <v>Запределами России</v>
      </c>
      <c s="71"/>
    </row>
    <row r="32628" spans="1:10" ht="15">
      <c r="A32628">
        <v>81322</v>
      </c>
      <c>
        <v>257095</v>
      </c>
      <c s="2">
        <v>44386.078999999998</v>
      </c>
      <c>
        <v>80850</v>
      </c>
      <c s="71">
        <v>6</v>
      </c>
      <c>
        <v>1</v>
      </c>
      <c s="71" t="str">
        <f t="shared" si="1018"/>
        <v>пятница</v>
      </c>
      <c s="71" t="str">
        <f>VLOOKUP(A32628,Подписчики!A:C,2,0)</f>
        <v>UTC+0</v>
      </c>
      <c s="71" t="str">
        <f t="shared" si="1019"/>
        <v>Запределами России</v>
      </c>
      <c s="71"/>
    </row>
    <row r="32629" spans="1:10" ht="15">
      <c r="A32629">
        <v>81322</v>
      </c>
      <c>
        <v>267755</v>
      </c>
      <c s="2">
        <v>44388.663618122977</v>
      </c>
      <c>
        <v>473327</v>
      </c>
      <c s="71">
        <v>1</v>
      </c>
      <c>
        <v>15</v>
      </c>
      <c s="71" t="str">
        <f t="shared" si="1018"/>
        <v>воскресенье</v>
      </c>
      <c s="71" t="str">
        <f>VLOOKUP(A32629,Подписчики!A:C,2,0)</f>
        <v>UTC+0</v>
      </c>
      <c s="71" t="str">
        <f t="shared" si="1019"/>
        <v>Запределами России</v>
      </c>
      <c s="71"/>
    </row>
    <row r="32630" spans="1:10" ht="15">
      <c r="A32630">
        <v>81322</v>
      </c>
      <c>
        <v>303385</v>
      </c>
      <c s="2">
        <v>44399.708925566345</v>
      </c>
      <c>
        <v>297015</v>
      </c>
      <c s="71">
        <v>5</v>
      </c>
      <c>
        <v>17</v>
      </c>
      <c s="71" t="str">
        <f t="shared" si="1018"/>
        <v>четверг</v>
      </c>
      <c s="71" t="str">
        <f>VLOOKUP(A32630,Подписчики!A:C,2,0)</f>
        <v>UTC+0</v>
      </c>
      <c s="71" t="str">
        <f t="shared" si="1019"/>
        <v>Запределами России</v>
      </c>
      <c s="71"/>
    </row>
    <row r="32631" spans="1:10" ht="15">
      <c r="A32631">
        <v>81322</v>
      </c>
      <c>
        <v>304521</v>
      </c>
      <c s="2">
        <v>44399.962970873785</v>
      </c>
      <c>
        <v>411922</v>
      </c>
      <c s="71">
        <v>5</v>
      </c>
      <c>
        <v>23</v>
      </c>
      <c s="71" t="str">
        <f t="shared" si="1018"/>
        <v>четверг</v>
      </c>
      <c s="71" t="str">
        <f>VLOOKUP(A32631,Подписчики!A:C,2,0)</f>
        <v>UTC+0</v>
      </c>
      <c s="71" t="str">
        <f t="shared" si="1019"/>
        <v>Запределами России</v>
      </c>
      <c s="71"/>
    </row>
    <row r="32632" spans="1:10" ht="15">
      <c r="A32632">
        <v>81322</v>
      </c>
      <c>
        <v>320381</v>
      </c>
      <c s="2">
        <v>44403.932226537218</v>
      </c>
      <c>
        <v>119030</v>
      </c>
      <c s="71">
        <v>2</v>
      </c>
      <c>
        <v>22</v>
      </c>
      <c s="71" t="str">
        <f t="shared" si="1018"/>
        <v>понедельник</v>
      </c>
      <c s="71" t="str">
        <f>VLOOKUP(A32632,Подписчики!A:C,2,0)</f>
        <v>UTC+0</v>
      </c>
      <c s="71" t="str">
        <f t="shared" si="1019"/>
        <v>Запределами России</v>
      </c>
      <c s="71"/>
    </row>
    <row r="32633" spans="1:10" ht="15">
      <c r="A32633">
        <v>81322</v>
      </c>
      <c>
        <v>333871</v>
      </c>
      <c s="2">
        <v>44408.33768730735</v>
      </c>
      <c>
        <v>343712</v>
      </c>
      <c s="71">
        <v>7</v>
      </c>
      <c>
        <v>8</v>
      </c>
      <c s="71" t="str">
        <f t="shared" si="1018"/>
        <v>суббота</v>
      </c>
      <c s="71" t="str">
        <f>VLOOKUP(A32633,Подписчики!A:C,2,0)</f>
        <v>UTC+0</v>
      </c>
      <c s="71" t="str">
        <f t="shared" si="1019"/>
        <v>Запределами России</v>
      </c>
      <c s="71"/>
    </row>
    <row r="32634" spans="1:10" ht="15">
      <c r="A32634">
        <v>81322</v>
      </c>
      <c>
        <v>355307</v>
      </c>
      <c s="2">
        <v>44414.697598705505</v>
      </c>
      <c>
        <v>122982</v>
      </c>
      <c s="71">
        <v>6</v>
      </c>
      <c>
        <v>16</v>
      </c>
      <c s="71" t="str">
        <f t="shared" si="1018"/>
        <v>пятница</v>
      </c>
      <c s="71" t="str">
        <f>VLOOKUP(A32634,Подписчики!A:C,2,0)</f>
        <v>UTC+0</v>
      </c>
      <c s="71" t="str">
        <f t="shared" si="1019"/>
        <v>Запределами России</v>
      </c>
      <c s="71"/>
    </row>
    <row r="32635" spans="1:10" ht="15">
      <c r="A32635">
        <v>81322</v>
      </c>
      <c>
        <v>392950</v>
      </c>
      <c s="2">
        <v>44425.757469255666</v>
      </c>
      <c>
        <v>452568</v>
      </c>
      <c s="71">
        <v>3</v>
      </c>
      <c>
        <v>18</v>
      </c>
      <c s="71" t="str">
        <f t="shared" si="1018"/>
        <v>вторник</v>
      </c>
      <c s="71" t="str">
        <f>VLOOKUP(A32635,Подписчики!A:C,2,0)</f>
        <v>UTC+0</v>
      </c>
      <c s="71" t="str">
        <f t="shared" si="1019"/>
        <v>Запределами России</v>
      </c>
      <c s="71"/>
    </row>
    <row r="32636" spans="1:10" ht="15">
      <c r="A32636">
        <v>81322</v>
      </c>
      <c>
        <v>416664</v>
      </c>
      <c s="2">
        <v>44433.634491909383</v>
      </c>
      <c>
        <v>208822</v>
      </c>
      <c s="71">
        <v>4</v>
      </c>
      <c>
        <v>15</v>
      </c>
      <c s="71" t="str">
        <f t="shared" si="1018"/>
        <v>среда</v>
      </c>
      <c s="71" t="str">
        <f>VLOOKUP(A32636,Подписчики!A:C,2,0)</f>
        <v>UTC+0</v>
      </c>
      <c s="71" t="str">
        <f t="shared" si="1019"/>
        <v>Запределами России</v>
      </c>
      <c s="71"/>
    </row>
    <row r="32637" spans="1:10" ht="15">
      <c r="A32637">
        <v>81322</v>
      </c>
      <c>
        <v>421521</v>
      </c>
      <c s="2">
        <v>44435.841611650489</v>
      </c>
      <c>
        <v>351192</v>
      </c>
      <c s="71">
        <v>6</v>
      </c>
      <c>
        <v>20</v>
      </c>
      <c s="71" t="str">
        <f t="shared" si="1018"/>
        <v>пятница</v>
      </c>
      <c s="71" t="str">
        <f>VLOOKUP(A32637,Подписчики!A:C,2,0)</f>
        <v>UTC+0</v>
      </c>
      <c s="71" t="str">
        <f t="shared" si="1019"/>
        <v>Запределами России</v>
      </c>
      <c s="71"/>
    </row>
    <row r="32638" spans="1:10" ht="15">
      <c r="A32638">
        <v>81322</v>
      </c>
      <c>
        <v>422793</v>
      </c>
      <c s="2">
        <v>44436.713779935279</v>
      </c>
      <c>
        <v>250679</v>
      </c>
      <c s="71">
        <v>7</v>
      </c>
      <c>
        <v>17</v>
      </c>
      <c s="71" t="str">
        <f t="shared" si="1018"/>
        <v>суббота</v>
      </c>
      <c s="71" t="str">
        <f>VLOOKUP(A32638,Подписчики!A:C,2,0)</f>
        <v>UTC+0</v>
      </c>
      <c s="71" t="str">
        <f t="shared" si="1019"/>
        <v>Запределами России</v>
      </c>
      <c s="71"/>
    </row>
    <row r="32639" spans="1:10" ht="15">
      <c r="A32639">
        <v>81331</v>
      </c>
      <c>
        <v>124285</v>
      </c>
      <c s="2">
        <v>44346.808440129447</v>
      </c>
      <c>
        <v>208036</v>
      </c>
      <c s="71">
        <v>1</v>
      </c>
      <c>
        <v>19</v>
      </c>
      <c s="71" t="str">
        <f t="shared" si="1018"/>
        <v>воскресенье</v>
      </c>
      <c s="71" t="str">
        <f>VLOOKUP(A32639,Подписчики!A:C,2,0)</f>
        <v>UTC+2</v>
      </c>
      <c s="71" t="str">
        <f t="shared" si="1019"/>
        <v>Калиниградское время</v>
      </c>
      <c s="71"/>
    </row>
    <row r="32640" spans="1:10" ht="15">
      <c r="A32640">
        <v>81331</v>
      </c>
      <c>
        <v>160583</v>
      </c>
      <c s="2">
        <v>44358.627210355982</v>
      </c>
      <c>
        <v>347008</v>
      </c>
      <c s="71">
        <v>6</v>
      </c>
      <c>
        <v>15</v>
      </c>
      <c s="71" t="str">
        <f t="shared" si="1018"/>
        <v>пятница</v>
      </c>
      <c s="71" t="str">
        <f>VLOOKUP(A32640,Подписчики!A:C,2,0)</f>
        <v>UTC+2</v>
      </c>
      <c s="71" t="str">
        <f t="shared" si="1019"/>
        <v>Калиниградское время</v>
      </c>
      <c s="71"/>
    </row>
    <row r="32641" spans="1:10" ht="15">
      <c r="A32641">
        <v>81331</v>
      </c>
      <c>
        <v>201157</v>
      </c>
      <c s="2">
        <v>44369.560867313914</v>
      </c>
      <c>
        <v>88863</v>
      </c>
      <c s="71">
        <v>3</v>
      </c>
      <c>
        <v>13</v>
      </c>
      <c s="71" t="str">
        <f t="shared" si="1018"/>
        <v>вторник</v>
      </c>
      <c s="71" t="str">
        <f>VLOOKUP(A32641,Подписчики!A:C,2,0)</f>
        <v>UTC+2</v>
      </c>
      <c s="71" t="str">
        <f t="shared" si="1019"/>
        <v>Калиниградское время</v>
      </c>
      <c s="71"/>
    </row>
    <row r="32642" spans="1:10" ht="15">
      <c r="A32642">
        <v>81333</v>
      </c>
      <c>
        <v>83713</v>
      </c>
      <c s="2">
        <v>44334.981174757282</v>
      </c>
      <c>
        <v>227775</v>
      </c>
      <c s="71">
        <v>3</v>
      </c>
      <c>
        <v>23</v>
      </c>
      <c s="71" t="str">
        <f t="shared" si="1018"/>
        <v>вторник</v>
      </c>
      <c s="71" t="str">
        <f>VLOOKUP(A32642,Подписчики!A:C,2,0)</f>
        <v>UTC+1</v>
      </c>
      <c s="71" t="str">
        <f t="shared" si="1019"/>
        <v>Центральноевропейское время</v>
      </c>
      <c s="71"/>
    </row>
    <row r="32643" spans="1:10" ht="15">
      <c r="A32643">
        <v>81333</v>
      </c>
      <c>
        <v>90588</v>
      </c>
      <c s="2">
        <v>44337.803181229778</v>
      </c>
      <c>
        <v>71602</v>
      </c>
      <c s="71">
        <v>6</v>
      </c>
      <c>
        <v>19</v>
      </c>
      <c s="71" t="str">
        <f t="shared" si="1020" ref="G32643:G32706">TEXT(C32643,"дддд")</f>
        <v>пятница</v>
      </c>
      <c s="71" t="str">
        <f>VLOOKUP(A32643,Подписчики!A:C,2,0)</f>
        <v>UTC+1</v>
      </c>
      <c s="71" t="str">
        <f t="shared" si="1021" ref="I32643:I32706">IF(H32643="UTC+1","Центральноевропейское время",IF(H32643="UTC+2","Калиниградское время",IF(H32643="UTC+3","Московское время",IF(H32643="UTC+4","Самарское время",IF(H32643="UTC+5","Екатеринбургское время",IF(H32643="UTC+6","Омское время",IF(H32643="UTC+7","Красноярское время",IF(H32643="UTC+8","Иркутское время",IF(H32643="UTC+9","Якутское время",IF(H32643="UTC+10","Владивостокское время",IF(H32643="UTC+11","Магаданское время",IF(H32643="UTC+12","Камчатское время",IF(H32643="UTC+0","Запределами России",IF(H32643="UTC-1","Запределами России",IF(H32643="UTC-2","Запределами России",IF(H32643="UTC-3","Запределами России",IF(H32643="UTC-4","Запределами России",IF(H32643="UTC-5","Запределами России",IF(H32643="UTC-6","Запределами России",IF(H32643="UTC-7","Запределами России",IF(H32643="UTC-8","Запределами России",IF(H32643="UTC-9","Запределами России",0))))))))))))))))))))))</f>
        <v>Центральноевропейское время</v>
      </c>
      <c s="71"/>
    </row>
    <row r="32644" spans="1:10" ht="15">
      <c r="A32644">
        <v>81333</v>
      </c>
      <c>
        <v>94072</v>
      </c>
      <c s="2">
        <v>44338.576644012945</v>
      </c>
      <c>
        <v>250679</v>
      </c>
      <c s="71">
        <v>7</v>
      </c>
      <c>
        <v>13</v>
      </c>
      <c s="71" t="str">
        <f t="shared" si="1020"/>
        <v>суббота</v>
      </c>
      <c s="71" t="str">
        <f>VLOOKUP(A32644,Подписчики!A:C,2,0)</f>
        <v>UTC+1</v>
      </c>
      <c s="71" t="str">
        <f t="shared" si="1021"/>
        <v>Центральноевропейское время</v>
      </c>
      <c s="71"/>
    </row>
    <row r="32645" spans="1:10" ht="15">
      <c r="A32645">
        <v>81333</v>
      </c>
      <c>
        <v>100408</v>
      </c>
      <c s="2">
        <v>44340.011919093857</v>
      </c>
      <c>
        <v>394819</v>
      </c>
      <c s="71">
        <v>2</v>
      </c>
      <c>
        <v>0</v>
      </c>
      <c s="71" t="str">
        <f t="shared" si="1020"/>
        <v>понедельник</v>
      </c>
      <c s="71" t="str">
        <f>VLOOKUP(A32645,Подписчики!A:C,2,0)</f>
        <v>UTC+1</v>
      </c>
      <c s="71" t="str">
        <f t="shared" si="1021"/>
        <v>Центральноевропейское время</v>
      </c>
      <c s="71"/>
    </row>
    <row r="32646" spans="1:10" ht="15">
      <c r="A32646">
        <v>81333</v>
      </c>
      <c>
        <v>114932</v>
      </c>
      <c s="2">
        <v>44344.901886731393</v>
      </c>
      <c>
        <v>351116</v>
      </c>
      <c s="71">
        <v>6</v>
      </c>
      <c>
        <v>21</v>
      </c>
      <c s="71" t="str">
        <f t="shared" si="1020"/>
        <v>пятница</v>
      </c>
      <c s="71" t="str">
        <f>VLOOKUP(A32646,Подписчики!A:C,2,0)</f>
        <v>UTC+1</v>
      </c>
      <c s="71" t="str">
        <f t="shared" si="1021"/>
        <v>Центральноевропейское время</v>
      </c>
      <c s="71"/>
    </row>
    <row r="32647" spans="1:10" ht="15">
      <c r="A32647">
        <v>81333</v>
      </c>
      <c>
        <v>122172</v>
      </c>
      <c s="2">
        <v>44346.492172002319</v>
      </c>
      <c>
        <v>43842</v>
      </c>
      <c s="71">
        <v>1</v>
      </c>
      <c>
        <v>11</v>
      </c>
      <c s="71" t="str">
        <f t="shared" si="1020"/>
        <v>воскресенье</v>
      </c>
      <c s="71" t="str">
        <f>VLOOKUP(A32647,Подписчики!A:C,2,0)</f>
        <v>UTC+1</v>
      </c>
      <c s="71" t="str">
        <f t="shared" si="1021"/>
        <v>Центральноевропейское время</v>
      </c>
      <c s="71"/>
    </row>
    <row r="32648" spans="1:10" ht="15">
      <c r="A32648">
        <v>81333</v>
      </c>
      <c>
        <v>123899</v>
      </c>
      <c s="2">
        <v>44346.765964401297</v>
      </c>
      <c>
        <v>230507</v>
      </c>
      <c s="71">
        <v>1</v>
      </c>
      <c>
        <v>18</v>
      </c>
      <c s="71" t="str">
        <f t="shared" si="1020"/>
        <v>воскресенье</v>
      </c>
      <c s="71" t="str">
        <f>VLOOKUP(A32648,Подписчики!A:C,2,0)</f>
        <v>UTC+1</v>
      </c>
      <c s="71" t="str">
        <f t="shared" si="1021"/>
        <v>Центральноевропейское время</v>
      </c>
      <c s="71"/>
    </row>
    <row r="32649" spans="1:10" ht="15">
      <c r="A32649">
        <v>81333</v>
      </c>
      <c>
        <v>128354</v>
      </c>
      <c s="2">
        <v>44348.127333333337</v>
      </c>
      <c>
        <v>347008</v>
      </c>
      <c s="71">
        <v>3</v>
      </c>
      <c>
        <v>3</v>
      </c>
      <c s="71" t="str">
        <f t="shared" si="1020"/>
        <v>вторник</v>
      </c>
      <c s="71" t="str">
        <f>VLOOKUP(A32649,Подписчики!A:C,2,0)</f>
        <v>UTC+1</v>
      </c>
      <c s="71" t="str">
        <f t="shared" si="1021"/>
        <v>Центральноевропейское время</v>
      </c>
      <c s="71"/>
    </row>
    <row r="32650" spans="1:10" ht="15">
      <c r="A32650">
        <v>81333</v>
      </c>
      <c>
        <v>163506</v>
      </c>
      <c s="2">
        <v>44359.045899676377</v>
      </c>
      <c>
        <v>284325</v>
      </c>
      <c s="71">
        <v>7</v>
      </c>
      <c>
        <v>1</v>
      </c>
      <c s="71" t="str">
        <f t="shared" si="1020"/>
        <v>суббота</v>
      </c>
      <c s="71" t="str">
        <f>VLOOKUP(A32650,Подписчики!A:C,2,0)</f>
        <v>UTC+1</v>
      </c>
      <c s="71" t="str">
        <f t="shared" si="1021"/>
        <v>Центральноевропейское время</v>
      </c>
      <c s="71"/>
    </row>
    <row r="32651" spans="1:10" ht="15">
      <c r="A32651">
        <v>81333</v>
      </c>
      <c>
        <v>176796</v>
      </c>
      <c s="2">
        <v>44362.709330097088</v>
      </c>
      <c>
        <v>123413</v>
      </c>
      <c s="71">
        <v>3</v>
      </c>
      <c>
        <v>17</v>
      </c>
      <c s="71" t="str">
        <f t="shared" si="1020"/>
        <v>вторник</v>
      </c>
      <c s="71" t="str">
        <f>VLOOKUP(A32651,Подписчики!A:C,2,0)</f>
        <v>UTC+1</v>
      </c>
      <c s="71" t="str">
        <f t="shared" si="1021"/>
        <v>Центральноевропейское время</v>
      </c>
      <c s="71"/>
    </row>
    <row r="32652" spans="1:10" ht="15">
      <c r="A32652">
        <v>81333</v>
      </c>
      <c>
        <v>190090</v>
      </c>
      <c s="2">
        <v>44366.604205450603</v>
      </c>
      <c>
        <v>171555</v>
      </c>
      <c s="71">
        <v>7</v>
      </c>
      <c>
        <v>14</v>
      </c>
      <c s="71" t="str">
        <f t="shared" si="1020"/>
        <v>суббота</v>
      </c>
      <c s="71" t="str">
        <f>VLOOKUP(A32652,Подписчики!A:C,2,0)</f>
        <v>UTC+1</v>
      </c>
      <c s="71" t="str">
        <f t="shared" si="1021"/>
        <v>Центральноевропейское время</v>
      </c>
      <c s="71"/>
    </row>
    <row r="32653" spans="1:10" ht="15">
      <c r="A32653">
        <v>81333</v>
      </c>
      <c>
        <v>194617</v>
      </c>
      <c s="2">
        <v>44367.585711233864</v>
      </c>
      <c>
        <v>118549</v>
      </c>
      <c s="71">
        <v>1</v>
      </c>
      <c>
        <v>14</v>
      </c>
      <c s="71" t="str">
        <f t="shared" si="1020"/>
        <v>воскресенье</v>
      </c>
      <c s="71" t="str">
        <f>VLOOKUP(A32653,Подписчики!A:C,2,0)</f>
        <v>UTC+1</v>
      </c>
      <c s="71" t="str">
        <f t="shared" si="1021"/>
        <v>Центральноевропейское время</v>
      </c>
      <c s="71"/>
    </row>
    <row r="32654" spans="1:10" ht="15">
      <c r="A32654">
        <v>81333</v>
      </c>
      <c>
        <v>200796</v>
      </c>
      <c s="2">
        <v>44369.416333333334</v>
      </c>
      <c>
        <v>333889</v>
      </c>
      <c s="71">
        <v>3</v>
      </c>
      <c>
        <v>9</v>
      </c>
      <c s="71" t="str">
        <f t="shared" si="1020"/>
        <v>вторник</v>
      </c>
      <c s="71" t="str">
        <f>VLOOKUP(A32654,Подписчики!A:C,2,0)</f>
        <v>UTC+1</v>
      </c>
      <c s="71" t="str">
        <f t="shared" si="1021"/>
        <v>Центральноевропейское время</v>
      </c>
      <c s="71"/>
    </row>
    <row r="32655" spans="1:10" ht="15">
      <c r="A32655">
        <v>81373</v>
      </c>
      <c>
        <v>40751</v>
      </c>
      <c s="2">
        <v>44317.969878231146</v>
      </c>
      <c>
        <v>118549</v>
      </c>
      <c s="71">
        <v>7</v>
      </c>
      <c>
        <v>23</v>
      </c>
      <c s="71" t="str">
        <f t="shared" si="1020"/>
        <v>суббота</v>
      </c>
      <c s="71" t="str">
        <f>VLOOKUP(A32655,Подписчики!A:C,2,0)</f>
        <v>UTC-4</v>
      </c>
      <c s="71" t="str">
        <f t="shared" si="1021"/>
        <v>Запределами России</v>
      </c>
      <c s="71"/>
    </row>
    <row r="32656" spans="1:10" ht="15">
      <c r="A32656">
        <v>81373</v>
      </c>
      <c>
        <v>81037</v>
      </c>
      <c s="2">
        <v>44333.843229773462</v>
      </c>
      <c>
        <v>154256</v>
      </c>
      <c s="71">
        <v>2</v>
      </c>
      <c>
        <v>20</v>
      </c>
      <c s="71" t="str">
        <f t="shared" si="1020"/>
        <v>понедельник</v>
      </c>
      <c s="71" t="str">
        <f>VLOOKUP(A32656,Подписчики!A:C,2,0)</f>
        <v>UTC-4</v>
      </c>
      <c s="71" t="str">
        <f t="shared" si="1021"/>
        <v>Запределами России</v>
      </c>
      <c s="71"/>
    </row>
    <row r="32657" spans="1:10" ht="15">
      <c r="A32657">
        <v>81373</v>
      </c>
      <c>
        <v>91580</v>
      </c>
      <c s="2">
        <v>44337.89824595469</v>
      </c>
      <c>
        <v>112334</v>
      </c>
      <c s="71">
        <v>6</v>
      </c>
      <c>
        <v>21</v>
      </c>
      <c s="71" t="str">
        <f t="shared" si="1020"/>
        <v>пятница</v>
      </c>
      <c s="71" t="str">
        <f>VLOOKUP(A32657,Подписчики!A:C,2,0)</f>
        <v>UTC-4</v>
      </c>
      <c s="71" t="str">
        <f t="shared" si="1021"/>
        <v>Запределами России</v>
      </c>
      <c s="71"/>
    </row>
    <row r="32658" spans="1:10" ht="15">
      <c r="A32658">
        <v>81373</v>
      </c>
      <c>
        <v>120974</v>
      </c>
      <c s="2">
        <v>44346.071385113268</v>
      </c>
      <c>
        <v>186975</v>
      </c>
      <c s="71">
        <v>1</v>
      </c>
      <c>
        <v>1</v>
      </c>
      <c s="71" t="str">
        <f t="shared" si="1020"/>
        <v>воскресенье</v>
      </c>
      <c s="71" t="str">
        <f>VLOOKUP(A32658,Подписчики!A:C,2,0)</f>
        <v>UTC-4</v>
      </c>
      <c s="71" t="str">
        <f t="shared" si="1021"/>
        <v>Запределами России</v>
      </c>
      <c s="71"/>
    </row>
    <row r="32659" spans="1:10" ht="15">
      <c r="A32659">
        <v>81373</v>
      </c>
      <c>
        <v>130830</v>
      </c>
      <c s="2">
        <v>44349.030932038833</v>
      </c>
      <c>
        <v>96200</v>
      </c>
      <c s="71">
        <v>4</v>
      </c>
      <c>
        <v>0</v>
      </c>
      <c s="71" t="str">
        <f t="shared" si="1020"/>
        <v>среда</v>
      </c>
      <c s="71" t="str">
        <f>VLOOKUP(A32659,Подписчики!A:C,2,0)</f>
        <v>UTC-4</v>
      </c>
      <c s="71" t="str">
        <f t="shared" si="1021"/>
        <v>Запределами России</v>
      </c>
      <c s="71"/>
    </row>
    <row r="32660" spans="1:10" ht="15">
      <c r="A32660">
        <v>81373</v>
      </c>
      <c>
        <v>177819</v>
      </c>
      <c s="2">
        <v>44362.89824595469</v>
      </c>
      <c>
        <v>250679</v>
      </c>
      <c s="71">
        <v>3</v>
      </c>
      <c>
        <v>21</v>
      </c>
      <c s="71" t="str">
        <f t="shared" si="1020"/>
        <v>вторник</v>
      </c>
      <c s="71" t="str">
        <f>VLOOKUP(A32660,Подписчики!A:C,2,0)</f>
        <v>UTC-4</v>
      </c>
      <c s="71" t="str">
        <f t="shared" si="1021"/>
        <v>Запределами России</v>
      </c>
      <c s="71"/>
    </row>
    <row r="32661" spans="1:10" ht="15">
      <c r="A32661">
        <v>81373</v>
      </c>
      <c>
        <v>192730</v>
      </c>
      <c s="2">
        <v>44366.951644012945</v>
      </c>
      <c>
        <v>51581</v>
      </c>
      <c s="71">
        <v>7</v>
      </c>
      <c>
        <v>22</v>
      </c>
      <c s="71" t="str">
        <f t="shared" si="1020"/>
        <v>суббота</v>
      </c>
      <c s="71" t="str">
        <f>VLOOKUP(A32661,Подписчики!A:C,2,0)</f>
        <v>UTC-4</v>
      </c>
      <c s="71" t="str">
        <f t="shared" si="1021"/>
        <v>Запределами России</v>
      </c>
      <c s="71"/>
    </row>
    <row r="32662" spans="1:10" ht="15">
      <c r="A32662">
        <v>81373</v>
      </c>
      <c>
        <v>232404</v>
      </c>
      <c s="2">
        <v>44378.061676375401</v>
      </c>
      <c>
        <v>394819</v>
      </c>
      <c s="71">
        <v>5</v>
      </c>
      <c>
        <v>1</v>
      </c>
      <c s="71" t="str">
        <f t="shared" si="1020"/>
        <v>четверг</v>
      </c>
      <c s="71" t="str">
        <f>VLOOKUP(A32662,Подписчики!A:C,2,0)</f>
        <v>UTC-4</v>
      </c>
      <c s="71" t="str">
        <f t="shared" si="1021"/>
        <v>Запределами России</v>
      </c>
      <c s="71"/>
    </row>
    <row r="32663" spans="1:10" ht="15">
      <c r="A32663">
        <v>81373</v>
      </c>
      <c>
        <v>246075</v>
      </c>
      <c s="2">
        <v>44381.791449838187</v>
      </c>
      <c>
        <v>230507</v>
      </c>
      <c s="71">
        <v>1</v>
      </c>
      <c>
        <v>18</v>
      </c>
      <c s="71" t="str">
        <f t="shared" si="1020"/>
        <v>воскресенье</v>
      </c>
      <c s="71" t="str">
        <f>VLOOKUP(A32663,Подписчики!A:C,2,0)</f>
        <v>UTC-4</v>
      </c>
      <c s="71" t="str">
        <f t="shared" si="1021"/>
        <v>Запределами России</v>
      </c>
      <c s="71"/>
    </row>
    <row r="32664" spans="1:10" ht="15">
      <c r="A32664">
        <v>81373</v>
      </c>
      <c>
        <v>249395</v>
      </c>
      <c s="2">
        <v>44382.943553398058</v>
      </c>
      <c>
        <v>78899</v>
      </c>
      <c s="71">
        <v>2</v>
      </c>
      <c>
        <v>22</v>
      </c>
      <c s="71" t="str">
        <f t="shared" si="1020"/>
        <v>понедельник</v>
      </c>
      <c s="71" t="str">
        <f>VLOOKUP(A32664,Подписчики!A:C,2,0)</f>
        <v>UTC-4</v>
      </c>
      <c s="71" t="str">
        <f t="shared" si="1021"/>
        <v>Запределами России</v>
      </c>
      <c s="71"/>
    </row>
    <row r="32665" spans="1:10" ht="15">
      <c r="A32665">
        <v>81373</v>
      </c>
      <c>
        <v>347037</v>
      </c>
      <c s="2">
        <v>44411.768796116499</v>
      </c>
      <c>
        <v>274198</v>
      </c>
      <c s="71">
        <v>3</v>
      </c>
      <c>
        <v>18</v>
      </c>
      <c s="71" t="str">
        <f t="shared" si="1020"/>
        <v>вторник</v>
      </c>
      <c s="71" t="str">
        <f>VLOOKUP(A32665,Подписчики!A:C,2,0)</f>
        <v>UTC-4</v>
      </c>
      <c s="71" t="str">
        <f t="shared" si="1021"/>
        <v>Запределами России</v>
      </c>
      <c s="71"/>
    </row>
    <row r="32666" spans="1:10" ht="15">
      <c r="A32666">
        <v>81373</v>
      </c>
      <c>
        <v>372046</v>
      </c>
      <c s="2">
        <v>44419.161999999997</v>
      </c>
      <c>
        <v>182191</v>
      </c>
      <c s="71">
        <v>4</v>
      </c>
      <c>
        <v>3</v>
      </c>
      <c s="71" t="str">
        <f t="shared" si="1020"/>
        <v>среда</v>
      </c>
      <c s="71" t="str">
        <f>VLOOKUP(A32666,Подписчики!A:C,2,0)</f>
        <v>UTC-4</v>
      </c>
      <c s="71" t="str">
        <f t="shared" si="1021"/>
        <v>Запределами России</v>
      </c>
      <c s="71"/>
    </row>
    <row r="32667" spans="1:10" ht="15">
      <c r="A32667">
        <v>81373</v>
      </c>
      <c>
        <v>410229</v>
      </c>
      <c s="2">
        <v>44430.772942289499</v>
      </c>
      <c>
        <v>82901</v>
      </c>
      <c s="71">
        <v>1</v>
      </c>
      <c>
        <v>18</v>
      </c>
      <c s="71" t="str">
        <f t="shared" si="1020"/>
        <v>воскресенье</v>
      </c>
      <c s="71" t="str">
        <f>VLOOKUP(A32667,Подписчики!A:C,2,0)</f>
        <v>UTC-4</v>
      </c>
      <c s="71" t="str">
        <f t="shared" si="1021"/>
        <v>Запределами России</v>
      </c>
      <c s="71"/>
    </row>
    <row r="32668" spans="1:10" ht="15">
      <c r="A32668">
        <v>81381</v>
      </c>
      <c>
        <v>8766</v>
      </c>
      <c s="2">
        <v>44299.39541423948</v>
      </c>
      <c>
        <v>111153</v>
      </c>
      <c s="71">
        <v>3</v>
      </c>
      <c>
        <v>9</v>
      </c>
      <c s="71" t="str">
        <f t="shared" si="1020"/>
        <v>вторник</v>
      </c>
      <c s="71" t="str">
        <f>VLOOKUP(A32668,Подписчики!A:C,2,0)</f>
        <v>UTC+9</v>
      </c>
      <c s="71" t="str">
        <f t="shared" si="1021"/>
        <v>Якутское время</v>
      </c>
      <c s="71"/>
    </row>
    <row r="32669" spans="1:10" ht="15">
      <c r="A32669">
        <v>81381</v>
      </c>
      <c>
        <v>9465</v>
      </c>
      <c s="2">
        <v>44300.190999999999</v>
      </c>
      <c>
        <v>411922</v>
      </c>
      <c s="71">
        <v>4</v>
      </c>
      <c>
        <v>4</v>
      </c>
      <c s="71" t="str">
        <f t="shared" si="1020"/>
        <v>среда</v>
      </c>
      <c s="71" t="str">
        <f>VLOOKUP(A32669,Подписчики!A:C,2,0)</f>
        <v>UTC+9</v>
      </c>
      <c s="71" t="str">
        <f t="shared" si="1021"/>
        <v>Якутское время</v>
      </c>
      <c s="71"/>
    </row>
    <row r="32670" spans="1:10" ht="15">
      <c r="A32670">
        <v>81381</v>
      </c>
      <c>
        <v>12901</v>
      </c>
      <c s="2">
        <v>44303.578262135925</v>
      </c>
      <c>
        <v>40049</v>
      </c>
      <c s="71">
        <v>7</v>
      </c>
      <c>
        <v>13</v>
      </c>
      <c s="71" t="str">
        <f t="shared" si="1020"/>
        <v>суббота</v>
      </c>
      <c s="71" t="str">
        <f>VLOOKUP(A32670,Подписчики!A:C,2,0)</f>
        <v>UTC+9</v>
      </c>
      <c s="71" t="str">
        <f t="shared" si="1021"/>
        <v>Якутское время</v>
      </c>
      <c s="71"/>
    </row>
    <row r="32671" spans="1:10" ht="15">
      <c r="A32671">
        <v>81381</v>
      </c>
      <c>
        <v>54578</v>
      </c>
      <c s="2">
        <v>44324.343634304205</v>
      </c>
      <c>
        <v>371515</v>
      </c>
      <c s="71">
        <v>7</v>
      </c>
      <c>
        <v>8</v>
      </c>
      <c s="71" t="str">
        <f t="shared" si="1020"/>
        <v>суббота</v>
      </c>
      <c s="71" t="str">
        <f>VLOOKUP(A32671,Подписчики!A:C,2,0)</f>
        <v>UTC+9</v>
      </c>
      <c s="71" t="str">
        <f t="shared" si="1021"/>
        <v>Якутское время</v>
      </c>
      <c s="71"/>
    </row>
    <row r="32672" spans="1:10" ht="15">
      <c r="A32672">
        <v>81381</v>
      </c>
      <c>
        <v>57791</v>
      </c>
      <c s="2">
        <v>44325.370159001432</v>
      </c>
      <c>
        <v>158978</v>
      </c>
      <c s="71">
        <v>1</v>
      </c>
      <c>
        <v>8</v>
      </c>
      <c s="71" t="str">
        <f t="shared" si="1020"/>
        <v>воскресенье</v>
      </c>
      <c s="71" t="str">
        <f>VLOOKUP(A32672,Подписчики!A:C,2,0)</f>
        <v>UTC+9</v>
      </c>
      <c s="71" t="str">
        <f t="shared" si="1021"/>
        <v>Якутское время</v>
      </c>
      <c s="71"/>
    </row>
    <row r="32673" spans="1:10" ht="15">
      <c r="A32673">
        <v>81381</v>
      </c>
      <c>
        <v>60442</v>
      </c>
      <c s="2">
        <v>44326.324216828478</v>
      </c>
      <c>
        <v>27877</v>
      </c>
      <c s="71">
        <v>2</v>
      </c>
      <c>
        <v>7</v>
      </c>
      <c s="71" t="str">
        <f t="shared" si="1020"/>
        <v>понедельник</v>
      </c>
      <c s="71" t="str">
        <f>VLOOKUP(A32673,Подписчики!A:C,2,0)</f>
        <v>UTC+9</v>
      </c>
      <c s="71" t="str">
        <f t="shared" si="1021"/>
        <v>Якутское время</v>
      </c>
      <c s="71"/>
    </row>
    <row r="32674" spans="1:10" ht="15">
      <c r="A32674">
        <v>81381</v>
      </c>
      <c>
        <v>79877</v>
      </c>
      <c s="2">
        <v>44333.466611650489</v>
      </c>
      <c>
        <v>298909</v>
      </c>
      <c s="71">
        <v>2</v>
      </c>
      <c>
        <v>11</v>
      </c>
      <c s="71" t="str">
        <f t="shared" si="1020"/>
        <v>понедельник</v>
      </c>
      <c s="71" t="str">
        <f>VLOOKUP(A32674,Подписчики!A:C,2,0)</f>
        <v>UTC+9</v>
      </c>
      <c s="71" t="str">
        <f t="shared" si="1021"/>
        <v>Якутское время</v>
      </c>
      <c s="71"/>
    </row>
    <row r="32675" spans="1:10" ht="15">
      <c r="A32675">
        <v>81386</v>
      </c>
      <c>
        <v>157542</v>
      </c>
      <c s="2">
        <v>44357.687485436894</v>
      </c>
      <c>
        <v>288567</v>
      </c>
      <c s="71">
        <v>5</v>
      </c>
      <c>
        <v>16</v>
      </c>
      <c s="71" t="str">
        <f t="shared" si="1020"/>
        <v>четверг</v>
      </c>
      <c s="71" t="str">
        <f>VLOOKUP(A32675,Подписчики!A:C,2,0)</f>
        <v>UTC+3</v>
      </c>
      <c s="71" t="str">
        <f t="shared" si="1021"/>
        <v>Московское время</v>
      </c>
      <c s="71"/>
    </row>
    <row r="32676" spans="1:10" ht="15">
      <c r="A32676">
        <v>81386</v>
      </c>
      <c>
        <v>159697</v>
      </c>
      <c s="2">
        <v>44358.457711974108</v>
      </c>
      <c>
        <v>17862</v>
      </c>
      <c s="71">
        <v>6</v>
      </c>
      <c>
        <v>10</v>
      </c>
      <c s="71" t="str">
        <f t="shared" si="1020"/>
        <v>пятница</v>
      </c>
      <c s="71" t="str">
        <f>VLOOKUP(A32676,Подписчики!A:C,2,0)</f>
        <v>UTC+3</v>
      </c>
      <c s="71" t="str">
        <f t="shared" si="1021"/>
        <v>Московское время</v>
      </c>
      <c s="71"/>
    </row>
    <row r="32677" spans="1:10" ht="15">
      <c r="A32677">
        <v>81386</v>
      </c>
      <c>
        <v>179491</v>
      </c>
      <c s="2">
        <v>44363.734411003235</v>
      </c>
      <c>
        <v>228405</v>
      </c>
      <c s="71">
        <v>4</v>
      </c>
      <c>
        <v>17</v>
      </c>
      <c s="71" t="str">
        <f t="shared" si="1020"/>
        <v>среда</v>
      </c>
      <c s="71" t="str">
        <f>VLOOKUP(A32677,Подписчики!A:C,2,0)</f>
        <v>UTC+3</v>
      </c>
      <c s="71" t="str">
        <f t="shared" si="1021"/>
        <v>Московское время</v>
      </c>
      <c s="71"/>
    </row>
    <row r="32678" spans="1:10" ht="15">
      <c r="A32678">
        <v>81386</v>
      </c>
      <c>
        <v>244241</v>
      </c>
      <c s="2">
        <v>44381.493310679609</v>
      </c>
      <c>
        <v>241713</v>
      </c>
      <c s="71">
        <v>1</v>
      </c>
      <c>
        <v>11</v>
      </c>
      <c s="71" t="str">
        <f t="shared" si="1020"/>
        <v>воскресенье</v>
      </c>
      <c s="71" t="str">
        <f>VLOOKUP(A32678,Подписчики!A:C,2,0)</f>
        <v>UTC+3</v>
      </c>
      <c s="71" t="str">
        <f t="shared" si="1021"/>
        <v>Московское время</v>
      </c>
      <c s="71"/>
    </row>
    <row r="32679" spans="1:10" ht="15">
      <c r="A32679">
        <v>81386</v>
      </c>
      <c>
        <v>276019</v>
      </c>
      <c s="2">
        <v>44391.300999999999</v>
      </c>
      <c>
        <v>156650</v>
      </c>
      <c s="71">
        <v>4</v>
      </c>
      <c>
        <v>7</v>
      </c>
      <c s="71" t="str">
        <f t="shared" si="1020"/>
        <v>среда</v>
      </c>
      <c s="71" t="str">
        <f>VLOOKUP(A32679,Подписчики!A:C,2,0)</f>
        <v>UTC+3</v>
      </c>
      <c s="71" t="str">
        <f t="shared" si="1021"/>
        <v>Московское время</v>
      </c>
      <c s="71"/>
    </row>
    <row r="32680" spans="1:10" ht="15">
      <c r="A32680">
        <v>81386</v>
      </c>
      <c>
        <v>285617</v>
      </c>
      <c s="2">
        <v>44394.101000000002</v>
      </c>
      <c>
        <v>341333</v>
      </c>
      <c s="71">
        <v>7</v>
      </c>
      <c>
        <v>2</v>
      </c>
      <c s="71" t="str">
        <f t="shared" si="1020"/>
        <v>суббота</v>
      </c>
      <c s="71" t="str">
        <f>VLOOKUP(A32680,Подписчики!A:C,2,0)</f>
        <v>UTC+3</v>
      </c>
      <c s="71" t="str">
        <f t="shared" si="1021"/>
        <v>Московское время</v>
      </c>
      <c s="71"/>
    </row>
    <row r="32681" spans="1:10" ht="15">
      <c r="A32681">
        <v>81386</v>
      </c>
      <c>
        <v>290477</v>
      </c>
      <c s="2">
        <v>44395.324228644677</v>
      </c>
      <c>
        <v>386066</v>
      </c>
      <c s="71">
        <v>1</v>
      </c>
      <c>
        <v>7</v>
      </c>
      <c s="71" t="str">
        <f t="shared" si="1020"/>
        <v>воскресенье</v>
      </c>
      <c s="71" t="str">
        <f>VLOOKUP(A32681,Подписчики!A:C,2,0)</f>
        <v>UTC+3</v>
      </c>
      <c s="71" t="str">
        <f t="shared" si="1021"/>
        <v>Московское время</v>
      </c>
      <c s="71"/>
    </row>
    <row r="32682" spans="1:10" ht="15">
      <c r="A32682">
        <v>81386</v>
      </c>
      <c>
        <v>329620</v>
      </c>
      <c s="2">
        <v>44407.567744336571</v>
      </c>
      <c>
        <v>273324</v>
      </c>
      <c s="71">
        <v>6</v>
      </c>
      <c>
        <v>13</v>
      </c>
      <c s="71" t="str">
        <f t="shared" si="1020"/>
        <v>пятница</v>
      </c>
      <c s="71" t="str">
        <f>VLOOKUP(A32682,Подписчики!A:C,2,0)</f>
        <v>UTC+3</v>
      </c>
      <c s="71" t="str">
        <f t="shared" si="1021"/>
        <v>Московское время</v>
      </c>
      <c s="71"/>
    </row>
    <row r="32683" spans="1:10" ht="15">
      <c r="A32683">
        <v>81386</v>
      </c>
      <c>
        <v>335164</v>
      </c>
      <c s="2">
        <v>44408.638941747573</v>
      </c>
      <c>
        <v>301748</v>
      </c>
      <c s="71">
        <v>7</v>
      </c>
      <c>
        <v>15</v>
      </c>
      <c s="71" t="str">
        <f t="shared" si="1020"/>
        <v>суббота</v>
      </c>
      <c s="71" t="str">
        <f>VLOOKUP(A32683,Подписчики!A:C,2,0)</f>
        <v>UTC+3</v>
      </c>
      <c s="71" t="str">
        <f t="shared" si="1021"/>
        <v>Московское время</v>
      </c>
      <c s="71"/>
    </row>
    <row r="32684" spans="1:10" ht="15">
      <c r="A32684">
        <v>81386</v>
      </c>
      <c>
        <v>381304</v>
      </c>
      <c s="2">
        <v>44422.142999999996</v>
      </c>
      <c>
        <v>394819</v>
      </c>
      <c s="71">
        <v>7</v>
      </c>
      <c>
        <v>3</v>
      </c>
      <c s="71" t="str">
        <f t="shared" si="1020"/>
        <v>суббота</v>
      </c>
      <c s="71" t="str">
        <f>VLOOKUP(A32684,Подписчики!A:C,2,0)</f>
        <v>UTC+3</v>
      </c>
      <c s="71" t="str">
        <f t="shared" si="1021"/>
        <v>Московское время</v>
      </c>
      <c s="71"/>
    </row>
    <row r="32685" spans="1:10" ht="15">
      <c r="A32685">
        <v>81411</v>
      </c>
      <c>
        <v>5933</v>
      </c>
      <c s="2">
        <v>44295.502999999997</v>
      </c>
      <c>
        <v>242428</v>
      </c>
      <c s="71">
        <v>6</v>
      </c>
      <c>
        <v>12</v>
      </c>
      <c s="71" t="str">
        <f t="shared" si="1020"/>
        <v>пятница</v>
      </c>
      <c s="71" t="str">
        <f>VLOOKUP(A32685,Подписчики!A:C,2,0)</f>
        <v>UTC+3</v>
      </c>
      <c s="71" t="str">
        <f t="shared" si="1021"/>
        <v>Московское время</v>
      </c>
      <c s="71"/>
    </row>
    <row r="32686" spans="1:10" ht="15">
      <c r="A32686">
        <v>81411</v>
      </c>
      <c>
        <v>7890</v>
      </c>
      <c s="2">
        <v>44297.842677083652</v>
      </c>
      <c>
        <v>230507</v>
      </c>
      <c s="71">
        <v>1</v>
      </c>
      <c>
        <v>20</v>
      </c>
      <c s="71" t="str">
        <f t="shared" si="1020"/>
        <v>воскресенье</v>
      </c>
      <c s="71" t="str">
        <f>VLOOKUP(A32686,Подписчики!A:C,2,0)</f>
        <v>UTC+3</v>
      </c>
      <c s="71" t="str">
        <f t="shared" si="1021"/>
        <v>Московское время</v>
      </c>
      <c s="71"/>
    </row>
    <row r="32687" spans="1:10" ht="15">
      <c r="A32687">
        <v>81420</v>
      </c>
      <c>
        <v>48867</v>
      </c>
      <c s="2">
        <v>44321.68101294498</v>
      </c>
      <c>
        <v>335810</v>
      </c>
      <c s="71">
        <v>4</v>
      </c>
      <c>
        <v>16</v>
      </c>
      <c s="71" t="str">
        <f t="shared" si="1020"/>
        <v>среда</v>
      </c>
      <c s="71" t="str">
        <f>VLOOKUP(A32687,Подписчики!A:C,2,0)</f>
        <v>UTC+3</v>
      </c>
      <c s="71" t="str">
        <f t="shared" si="1021"/>
        <v>Московское время</v>
      </c>
      <c s="71"/>
    </row>
    <row r="32688" spans="1:10" ht="15">
      <c r="A32688">
        <v>81420</v>
      </c>
      <c>
        <v>80424</v>
      </c>
      <c s="2">
        <v>44333.655122977347</v>
      </c>
      <c>
        <v>470762</v>
      </c>
      <c s="71">
        <v>2</v>
      </c>
      <c>
        <v>15</v>
      </c>
      <c s="71" t="str">
        <f t="shared" si="1020"/>
        <v>понедельник</v>
      </c>
      <c s="71" t="str">
        <f>VLOOKUP(A32688,Подписчики!A:C,2,0)</f>
        <v>UTC+3</v>
      </c>
      <c s="71" t="str">
        <f t="shared" si="1021"/>
        <v>Московское время</v>
      </c>
      <c s="71"/>
    </row>
    <row r="32689" spans="1:10" ht="15">
      <c r="A32689">
        <v>81420</v>
      </c>
      <c>
        <v>102605</v>
      </c>
      <c s="2">
        <v>44340.834734627831</v>
      </c>
      <c>
        <v>227775</v>
      </c>
      <c s="71">
        <v>2</v>
      </c>
      <c>
        <v>20</v>
      </c>
      <c s="71" t="str">
        <f t="shared" si="1020"/>
        <v>понедельник</v>
      </c>
      <c s="71" t="str">
        <f>VLOOKUP(A32689,Подписчики!A:C,2,0)</f>
        <v>UTC+3</v>
      </c>
      <c s="71" t="str">
        <f t="shared" si="1021"/>
        <v>Московское время</v>
      </c>
      <c s="71"/>
    </row>
    <row r="32690" spans="1:10" ht="15">
      <c r="A32690">
        <v>81420</v>
      </c>
      <c>
        <v>107214</v>
      </c>
      <c s="2">
        <v>44342.745737864076</v>
      </c>
      <c>
        <v>70072</v>
      </c>
      <c s="71">
        <v>4</v>
      </c>
      <c>
        <v>17</v>
      </c>
      <c s="71" t="str">
        <f t="shared" si="1020"/>
        <v>среда</v>
      </c>
      <c s="71" t="str">
        <f>VLOOKUP(A32690,Подписчики!A:C,2,0)</f>
        <v>UTC+3</v>
      </c>
      <c s="71" t="str">
        <f t="shared" si="1021"/>
        <v>Московское время</v>
      </c>
      <c s="71"/>
    </row>
    <row r="32691" spans="1:10" ht="15">
      <c r="A32691">
        <v>81420</v>
      </c>
      <c>
        <v>110654</v>
      </c>
      <c s="2">
        <v>44343.927000000003</v>
      </c>
      <c>
        <v>288983</v>
      </c>
      <c s="71">
        <v>5</v>
      </c>
      <c>
        <v>22</v>
      </c>
      <c s="71" t="str">
        <f t="shared" si="1020"/>
        <v>четверг</v>
      </c>
      <c s="71" t="str">
        <f>VLOOKUP(A32691,Подписчики!A:C,2,0)</f>
        <v>UTC+3</v>
      </c>
      <c s="71" t="str">
        <f t="shared" si="1021"/>
        <v>Московское время</v>
      </c>
      <c s="71"/>
    </row>
    <row r="32692" spans="1:10" ht="15">
      <c r="A32692">
        <v>81420</v>
      </c>
      <c>
        <v>119259</v>
      </c>
      <c s="2">
        <v>44345.770009708736</v>
      </c>
      <c>
        <v>472712</v>
      </c>
      <c s="71">
        <v>7</v>
      </c>
      <c>
        <v>18</v>
      </c>
      <c s="71" t="str">
        <f t="shared" si="1020"/>
        <v>суббота</v>
      </c>
      <c s="71" t="str">
        <f>VLOOKUP(A32692,Подписчики!A:C,2,0)</f>
        <v>UTC+3</v>
      </c>
      <c s="71" t="str">
        <f t="shared" si="1021"/>
        <v>Московское время</v>
      </c>
      <c s="71"/>
    </row>
    <row r="32693" spans="1:10" ht="15">
      <c r="A32693">
        <v>81420</v>
      </c>
      <c>
        <v>141081</v>
      </c>
      <c s="2">
        <v>44352.493310679609</v>
      </c>
      <c>
        <v>311670</v>
      </c>
      <c s="71">
        <v>7</v>
      </c>
      <c>
        <v>11</v>
      </c>
      <c s="71" t="str">
        <f t="shared" si="1020"/>
        <v>суббота</v>
      </c>
      <c s="71" t="str">
        <f>VLOOKUP(A32693,Подписчики!A:C,2,0)</f>
        <v>UTC+3</v>
      </c>
      <c s="71" t="str">
        <f t="shared" si="1021"/>
        <v>Московское время</v>
      </c>
      <c s="71"/>
    </row>
    <row r="32694" spans="1:10" ht="15">
      <c r="A32694">
        <v>81420</v>
      </c>
      <c>
        <v>191770</v>
      </c>
      <c s="2">
        <v>44366.80651264992</v>
      </c>
      <c>
        <v>298909</v>
      </c>
      <c s="71">
        <v>7</v>
      </c>
      <c>
        <v>19</v>
      </c>
      <c s="71" t="str">
        <f t="shared" si="1020"/>
        <v>суббота</v>
      </c>
      <c s="71" t="str">
        <f>VLOOKUP(A32694,Подписчики!A:C,2,0)</f>
        <v>UTC+3</v>
      </c>
      <c s="71" t="str">
        <f t="shared" si="1021"/>
        <v>Московское время</v>
      </c>
      <c s="71"/>
    </row>
    <row r="32695" spans="1:10" ht="15">
      <c r="A32695">
        <v>81420</v>
      </c>
      <c>
        <v>223914</v>
      </c>
      <c s="2">
        <v>44375.583925566345</v>
      </c>
      <c>
        <v>262011</v>
      </c>
      <c s="71">
        <v>2</v>
      </c>
      <c>
        <v>14</v>
      </c>
      <c s="71" t="str">
        <f t="shared" si="1020"/>
        <v>понедельник</v>
      </c>
      <c s="71" t="str">
        <f>VLOOKUP(A32695,Подписчики!A:C,2,0)</f>
        <v>UTC+3</v>
      </c>
      <c s="71" t="str">
        <f t="shared" si="1021"/>
        <v>Московское время</v>
      </c>
      <c s="71"/>
    </row>
    <row r="32696" spans="1:10" ht="15">
      <c r="A32696">
        <v>81420</v>
      </c>
      <c>
        <v>227526</v>
      </c>
      <c s="2">
        <v>44376.695576051781</v>
      </c>
      <c>
        <v>244574</v>
      </c>
      <c s="71">
        <v>3</v>
      </c>
      <c>
        <v>16</v>
      </c>
      <c s="71" t="str">
        <f t="shared" si="1020"/>
        <v>вторник</v>
      </c>
      <c s="71" t="str">
        <f>VLOOKUP(A32696,Подписчики!A:C,2,0)</f>
        <v>UTC+3</v>
      </c>
      <c s="71" t="str">
        <f t="shared" si="1021"/>
        <v>Московское время</v>
      </c>
      <c s="71"/>
    </row>
    <row r="32697" spans="1:10" ht="15">
      <c r="A32697">
        <v>81420</v>
      </c>
      <c>
        <v>229330</v>
      </c>
      <c s="2">
        <v>44377.129000000001</v>
      </c>
      <c>
        <v>258251</v>
      </c>
      <c s="71">
        <v>4</v>
      </c>
      <c>
        <v>3</v>
      </c>
      <c s="71" t="str">
        <f t="shared" si="1020"/>
        <v>среда</v>
      </c>
      <c s="71" t="str">
        <f>VLOOKUP(A32697,Подписчики!A:C,2,0)</f>
        <v>UTC+3</v>
      </c>
      <c s="71" t="str">
        <f t="shared" si="1021"/>
        <v>Московское время</v>
      </c>
      <c s="71"/>
    </row>
    <row r="32698" spans="1:10" ht="15">
      <c r="A32698">
        <v>81420</v>
      </c>
      <c>
        <v>240904</v>
      </c>
      <c s="2">
        <v>44380.672922330094</v>
      </c>
      <c>
        <v>411922</v>
      </c>
      <c s="71">
        <v>7</v>
      </c>
      <c>
        <v>16</v>
      </c>
      <c s="71" t="str">
        <f t="shared" si="1020"/>
        <v>суббота</v>
      </c>
      <c s="71" t="str">
        <f>VLOOKUP(A32698,Подписчики!A:C,2,0)</f>
        <v>UTC+3</v>
      </c>
      <c s="71" t="str">
        <f t="shared" si="1021"/>
        <v>Московское время</v>
      </c>
      <c s="71"/>
    </row>
    <row r="32699" spans="1:10" ht="15">
      <c r="A32699">
        <v>81420</v>
      </c>
      <c>
        <v>252362</v>
      </c>
      <c s="2">
        <v>44384.254000000001</v>
      </c>
      <c>
        <v>357547</v>
      </c>
      <c s="71">
        <v>4</v>
      </c>
      <c>
        <v>6</v>
      </c>
      <c s="71" t="str">
        <f t="shared" si="1020"/>
        <v>среда</v>
      </c>
      <c s="71" t="str">
        <f>VLOOKUP(A32699,Подписчики!A:C,2,0)</f>
        <v>UTC+3</v>
      </c>
      <c s="71" t="str">
        <f t="shared" si="1021"/>
        <v>Московское время</v>
      </c>
      <c s="71"/>
    </row>
    <row r="32700" spans="1:10" ht="15">
      <c r="A32700">
        <v>81420</v>
      </c>
      <c>
        <v>254984</v>
      </c>
      <c s="2">
        <v>44385.457711974108</v>
      </c>
      <c>
        <v>145779</v>
      </c>
      <c s="71">
        <v>5</v>
      </c>
      <c>
        <v>10</v>
      </c>
      <c s="71" t="str">
        <f t="shared" si="1020"/>
        <v>четверг</v>
      </c>
      <c s="71" t="str">
        <f>VLOOKUP(A32700,Подписчики!A:C,2,0)</f>
        <v>UTC+3</v>
      </c>
      <c s="71" t="str">
        <f t="shared" si="1021"/>
        <v>Московское время</v>
      </c>
      <c s="71"/>
    </row>
    <row r="32701" spans="1:10" ht="15">
      <c r="A32701">
        <v>81420</v>
      </c>
      <c>
        <v>290556</v>
      </c>
      <c s="2">
        <v>44395.351176488541</v>
      </c>
      <c>
        <v>86587</v>
      </c>
      <c s="71">
        <v>1</v>
      </c>
      <c>
        <v>8</v>
      </c>
      <c s="71" t="str">
        <f t="shared" si="1020"/>
        <v>воскресенье</v>
      </c>
      <c s="71" t="str">
        <f>VLOOKUP(A32701,Подписчики!A:C,2,0)</f>
        <v>UTC+3</v>
      </c>
      <c s="71" t="str">
        <f t="shared" si="1021"/>
        <v>Московское время</v>
      </c>
      <c s="71"/>
    </row>
    <row r="32702" spans="1:10" ht="15">
      <c r="A32702">
        <v>81420</v>
      </c>
      <c>
        <v>320686</v>
      </c>
      <c s="2">
        <v>44404.51758252427</v>
      </c>
      <c>
        <v>54532</v>
      </c>
      <c s="71">
        <v>3</v>
      </c>
      <c>
        <v>12</v>
      </c>
      <c s="71" t="str">
        <f t="shared" si="1020"/>
        <v>вторник</v>
      </c>
      <c s="71" t="str">
        <f>VLOOKUP(A32702,Подписчики!A:C,2,0)</f>
        <v>UTC+3</v>
      </c>
      <c s="71" t="str">
        <f t="shared" si="1021"/>
        <v>Московское время</v>
      </c>
      <c s="71"/>
    </row>
    <row r="32703" spans="1:10" ht="15">
      <c r="A32703">
        <v>81420</v>
      </c>
      <c>
        <v>344535</v>
      </c>
      <c s="2">
        <v>44410.834734627831</v>
      </c>
      <c>
        <v>77304</v>
      </c>
      <c s="71">
        <v>2</v>
      </c>
      <c>
        <v>20</v>
      </c>
      <c s="71" t="str">
        <f t="shared" si="1020"/>
        <v>понедельник</v>
      </c>
      <c s="71" t="str">
        <f>VLOOKUP(A32703,Подписчики!A:C,2,0)</f>
        <v>UTC+3</v>
      </c>
      <c s="71" t="str">
        <f t="shared" si="1021"/>
        <v>Московское время</v>
      </c>
      <c s="71"/>
    </row>
    <row r="32704" spans="1:10" ht="15">
      <c r="A32704">
        <v>81420</v>
      </c>
      <c>
        <v>355201</v>
      </c>
      <c s="2">
        <v>44414.682631067961</v>
      </c>
      <c>
        <v>118549</v>
      </c>
      <c s="71">
        <v>6</v>
      </c>
      <c>
        <v>16</v>
      </c>
      <c s="71" t="str">
        <f t="shared" si="1020"/>
        <v>пятница</v>
      </c>
      <c s="71" t="str">
        <f>VLOOKUP(A32704,Подписчики!A:C,2,0)</f>
        <v>UTC+3</v>
      </c>
      <c s="71" t="str">
        <f t="shared" si="1021"/>
        <v>Московское время</v>
      </c>
      <c s="71"/>
    </row>
    <row r="32705" spans="1:10" ht="15">
      <c r="A32705">
        <v>81420</v>
      </c>
      <c>
        <v>370530</v>
      </c>
      <c s="2">
        <v>44418.710139158575</v>
      </c>
      <c>
        <v>232500</v>
      </c>
      <c s="71">
        <v>3</v>
      </c>
      <c>
        <v>17</v>
      </c>
      <c s="71" t="str">
        <f t="shared" si="1020"/>
        <v>вторник</v>
      </c>
      <c s="71" t="str">
        <f>VLOOKUP(A32705,Подписчики!A:C,2,0)</f>
        <v>UTC+3</v>
      </c>
      <c s="71" t="str">
        <f t="shared" si="1021"/>
        <v>Московское время</v>
      </c>
      <c s="71"/>
    </row>
    <row r="32706" spans="1:10" ht="15">
      <c r="A32706">
        <v>81420</v>
      </c>
      <c>
        <v>383520</v>
      </c>
      <c s="2">
        <v>44422.713370158999</v>
      </c>
      <c>
        <v>347393</v>
      </c>
      <c s="71">
        <v>7</v>
      </c>
      <c>
        <v>17</v>
      </c>
      <c s="71" t="str">
        <f t="shared" si="1020"/>
        <v>суббота</v>
      </c>
      <c s="71" t="str">
        <f>VLOOKUP(A32706,Подписчики!A:C,2,0)</f>
        <v>UTC+3</v>
      </c>
      <c s="71" t="str">
        <f t="shared" si="1021"/>
        <v>Московское время</v>
      </c>
      <c s="71"/>
    </row>
    <row r="32707" spans="1:10" ht="15">
      <c r="A32707">
        <v>81460</v>
      </c>
      <c>
        <v>111101</v>
      </c>
      <c s="2">
        <v>44344.097333333339</v>
      </c>
      <c>
        <v>472712</v>
      </c>
      <c s="71">
        <v>6</v>
      </c>
      <c>
        <v>2</v>
      </c>
      <c s="71" t="str">
        <f t="shared" si="1022" ref="G32707:G32770">TEXT(C32707,"дддд")</f>
        <v>пятница</v>
      </c>
      <c s="71" t="str">
        <f>VLOOKUP(A32707,Подписчики!A:C,2,0)</f>
        <v>UTC+7</v>
      </c>
      <c s="71" t="str">
        <f t="shared" si="1023" ref="I32707:I32770">IF(H32707="UTC+1","Центральноевропейское время",IF(H32707="UTC+2","Калиниградское время",IF(H32707="UTC+3","Московское время",IF(H32707="UTC+4","Самарское время",IF(H32707="UTC+5","Екатеринбургское время",IF(H32707="UTC+6","Омское время",IF(H32707="UTC+7","Красноярское время",IF(H32707="UTC+8","Иркутское время",IF(H32707="UTC+9","Якутское время",IF(H32707="UTC+10","Владивостокское время",IF(H32707="UTC+11","Магаданское время",IF(H32707="UTC+12","Камчатское время",IF(H32707="UTC+0","Запределами России",IF(H32707="UTC-1","Запределами России",IF(H32707="UTC-2","Запределами России",IF(H32707="UTC-3","Запределами России",IF(H32707="UTC-4","Запределами России",IF(H32707="UTC-5","Запределами России",IF(H32707="UTC-6","Запределами России",IF(H32707="UTC-7","Запределами России",IF(H32707="UTC-8","Запределами России",IF(H32707="UTC-9","Запределами России",0))))))))))))))))))))))</f>
        <v>Красноярское время</v>
      </c>
      <c s="71"/>
    </row>
    <row r="32708" spans="1:10" ht="15">
      <c r="A32708">
        <v>81460</v>
      </c>
      <c>
        <v>140363</v>
      </c>
      <c s="2">
        <v>44352.211432233649</v>
      </c>
      <c>
        <v>331902</v>
      </c>
      <c s="71">
        <v>7</v>
      </c>
      <c>
        <v>5</v>
      </c>
      <c s="71" t="str">
        <f t="shared" si="1022"/>
        <v>суббота</v>
      </c>
      <c s="71" t="str">
        <f>VLOOKUP(A32708,Подписчики!A:C,2,0)</f>
        <v>UTC+7</v>
      </c>
      <c s="71" t="str">
        <f t="shared" si="1023"/>
        <v>Красноярское время</v>
      </c>
      <c s="71"/>
    </row>
    <row r="32709" spans="1:10" ht="15">
      <c r="A32709">
        <v>81460</v>
      </c>
      <c>
        <v>187361</v>
      </c>
      <c s="2">
        <v>44365.856333333337</v>
      </c>
      <c>
        <v>191893</v>
      </c>
      <c s="71">
        <v>6</v>
      </c>
      <c>
        <v>20</v>
      </c>
      <c s="71" t="str">
        <f t="shared" si="1022"/>
        <v>пятница</v>
      </c>
      <c s="71" t="str">
        <f>VLOOKUP(A32709,Подписчики!A:C,2,0)</f>
        <v>UTC+7</v>
      </c>
      <c s="71" t="str">
        <f t="shared" si="1023"/>
        <v>Красноярское время</v>
      </c>
      <c s="71"/>
    </row>
    <row r="32710" spans="1:10" ht="15">
      <c r="A32710">
        <v>81460</v>
      </c>
      <c>
        <v>190311</v>
      </c>
      <c s="2">
        <v>44366.630851132686</v>
      </c>
      <c>
        <v>251574</v>
      </c>
      <c s="71">
        <v>7</v>
      </c>
      <c>
        <v>15</v>
      </c>
      <c s="71" t="str">
        <f t="shared" si="1022"/>
        <v>суббота</v>
      </c>
      <c s="71" t="str">
        <f>VLOOKUP(A32710,Подписчики!A:C,2,0)</f>
        <v>UTC+7</v>
      </c>
      <c s="71" t="str">
        <f t="shared" si="1023"/>
        <v>Красноярское время</v>
      </c>
      <c s="71"/>
    </row>
    <row r="32711" spans="1:10" ht="15">
      <c r="A32711">
        <v>81460</v>
      </c>
      <c>
        <v>216011</v>
      </c>
      <c s="2">
        <v>44373.672922330101</v>
      </c>
      <c>
        <v>351192</v>
      </c>
      <c s="71">
        <v>7</v>
      </c>
      <c>
        <v>16</v>
      </c>
      <c s="71" t="str">
        <f t="shared" si="1022"/>
        <v>суббота</v>
      </c>
      <c s="71" t="str">
        <f>VLOOKUP(A32711,Подписчики!A:C,2,0)</f>
        <v>UTC+7</v>
      </c>
      <c s="71" t="str">
        <f t="shared" si="1023"/>
        <v>Красноярское время</v>
      </c>
      <c s="71"/>
    </row>
    <row r="32712" spans="1:10" ht="15">
      <c r="A32712">
        <v>81475</v>
      </c>
      <c>
        <v>107450</v>
      </c>
      <c s="2">
        <v>44342.783763754043</v>
      </c>
      <c>
        <v>351192</v>
      </c>
      <c s="71">
        <v>4</v>
      </c>
      <c>
        <v>18</v>
      </c>
      <c s="71" t="str">
        <f t="shared" si="1022"/>
        <v>среда</v>
      </c>
      <c s="71" t="str">
        <f>VLOOKUP(A32712,Подписчики!A:C,2,0)</f>
        <v>UTC+5</v>
      </c>
      <c s="71" t="str">
        <f t="shared" si="1023"/>
        <v>Екатеринбургское время</v>
      </c>
      <c s="71"/>
    </row>
    <row r="32713" spans="1:10" ht="15">
      <c r="A32713">
        <v>81475</v>
      </c>
      <c>
        <v>131650</v>
      </c>
      <c s="2">
        <v>44349.594443365691</v>
      </c>
      <c>
        <v>213333</v>
      </c>
      <c s="71">
        <v>4</v>
      </c>
      <c>
        <v>14</v>
      </c>
      <c s="71" t="str">
        <f t="shared" si="1022"/>
        <v>среда</v>
      </c>
      <c s="71" t="str">
        <f>VLOOKUP(A32713,Подписчики!A:C,2,0)</f>
        <v>UTC+5</v>
      </c>
      <c s="71" t="str">
        <f t="shared" si="1023"/>
        <v>Екатеринбургское время</v>
      </c>
      <c s="71"/>
    </row>
    <row r="32714" spans="1:10" ht="15">
      <c r="A32714">
        <v>81475</v>
      </c>
      <c>
        <v>163469</v>
      </c>
      <c s="2">
        <v>44359.032837916195</v>
      </c>
      <c>
        <v>369523</v>
      </c>
      <c s="71">
        <v>7</v>
      </c>
      <c>
        <v>0</v>
      </c>
      <c s="71" t="str">
        <f t="shared" si="1022"/>
        <v>суббота</v>
      </c>
      <c s="71" t="str">
        <f>VLOOKUP(A32714,Подписчики!A:C,2,0)</f>
        <v>UTC+5</v>
      </c>
      <c s="71" t="str">
        <f t="shared" si="1023"/>
        <v>Екатеринбургское время</v>
      </c>
      <c s="71"/>
    </row>
    <row r="32715" spans="1:10" ht="15">
      <c r="A32715">
        <v>81475</v>
      </c>
      <c>
        <v>189165</v>
      </c>
      <c s="2">
        <v>44366.382469255659</v>
      </c>
      <c>
        <v>238800</v>
      </c>
      <c s="71">
        <v>7</v>
      </c>
      <c>
        <v>9</v>
      </c>
      <c s="71" t="str">
        <f t="shared" si="1022"/>
        <v>суббота</v>
      </c>
      <c s="71" t="str">
        <f>VLOOKUP(A32715,Подписчики!A:C,2,0)</f>
        <v>UTC+5</v>
      </c>
      <c s="71" t="str">
        <f t="shared" si="1023"/>
        <v>Екатеринбургское время</v>
      </c>
      <c s="71"/>
    </row>
    <row r="32716" spans="1:10" ht="15">
      <c r="A32716">
        <v>81475</v>
      </c>
      <c>
        <v>244026</v>
      </c>
      <c s="2">
        <v>44381.437485436894</v>
      </c>
      <c>
        <v>347226</v>
      </c>
      <c s="71">
        <v>1</v>
      </c>
      <c>
        <v>10</v>
      </c>
      <c s="71" t="str">
        <f t="shared" si="1022"/>
        <v>воскресенье</v>
      </c>
      <c s="71" t="str">
        <f>VLOOKUP(A32716,Подписчики!A:C,2,0)</f>
        <v>UTC+5</v>
      </c>
      <c s="71" t="str">
        <f t="shared" si="1023"/>
        <v>Екатеринбургское время</v>
      </c>
      <c s="71"/>
    </row>
    <row r="32717" spans="1:10" ht="15">
      <c r="A32717">
        <v>81475</v>
      </c>
      <c>
        <v>249961</v>
      </c>
      <c s="2">
        <v>44383.405122977347</v>
      </c>
      <c>
        <v>347008</v>
      </c>
      <c s="71">
        <v>3</v>
      </c>
      <c>
        <v>9</v>
      </c>
      <c s="71" t="str">
        <f t="shared" si="1022"/>
        <v>вторник</v>
      </c>
      <c s="71" t="str">
        <f>VLOOKUP(A32717,Подписчики!A:C,2,0)</f>
        <v>UTC+5</v>
      </c>
      <c s="71" t="str">
        <f t="shared" si="1023"/>
        <v>Екатеринбургское время</v>
      </c>
      <c s="71"/>
    </row>
    <row r="32718" spans="1:10" ht="15">
      <c r="A32718">
        <v>81475</v>
      </c>
      <c>
        <v>265034</v>
      </c>
      <c s="2">
        <v>44387.869136631365</v>
      </c>
      <c>
        <v>394819</v>
      </c>
      <c s="71">
        <v>7</v>
      </c>
      <c>
        <v>20</v>
      </c>
      <c s="71" t="str">
        <f t="shared" si="1022"/>
        <v>суббота</v>
      </c>
      <c s="71" t="str">
        <f>VLOOKUP(A32718,Подписчики!A:C,2,0)</f>
        <v>UTC+5</v>
      </c>
      <c s="71" t="str">
        <f t="shared" si="1023"/>
        <v>Екатеринбургское время</v>
      </c>
      <c s="71"/>
    </row>
    <row r="32719" spans="1:10" ht="15">
      <c r="A32719">
        <v>81475</v>
      </c>
      <c>
        <v>310034</v>
      </c>
      <c s="2">
        <v>44401.526482200643</v>
      </c>
      <c>
        <v>411922</v>
      </c>
      <c s="71">
        <v>7</v>
      </c>
      <c>
        <v>12</v>
      </c>
      <c s="71" t="str">
        <f t="shared" si="1022"/>
        <v>суббота</v>
      </c>
      <c s="71" t="str">
        <f>VLOOKUP(A32719,Подписчики!A:C,2,0)</f>
        <v>UTC+5</v>
      </c>
      <c s="71" t="str">
        <f t="shared" si="1023"/>
        <v>Екатеринбургское время</v>
      </c>
      <c s="71"/>
    </row>
    <row r="32720" spans="1:10" ht="15">
      <c r="A32720">
        <v>81475</v>
      </c>
      <c>
        <v>329814</v>
      </c>
      <c s="2">
        <v>44407.605770226532</v>
      </c>
      <c>
        <v>146115</v>
      </c>
      <c s="71">
        <v>6</v>
      </c>
      <c>
        <v>14</v>
      </c>
      <c s="71" t="str">
        <f t="shared" si="1022"/>
        <v>пятница</v>
      </c>
      <c s="71" t="str">
        <f>VLOOKUP(A32720,Подписчики!A:C,2,0)</f>
        <v>UTC+5</v>
      </c>
      <c s="71" t="str">
        <f t="shared" si="1023"/>
        <v>Екатеринбургское время</v>
      </c>
      <c s="71"/>
    </row>
    <row r="32721" spans="1:10" ht="15">
      <c r="A32721">
        <v>81475</v>
      </c>
      <c>
        <v>349007</v>
      </c>
      <c s="2">
        <v>44412.698003236241</v>
      </c>
      <c>
        <v>341081</v>
      </c>
      <c s="71">
        <v>4</v>
      </c>
      <c>
        <v>16</v>
      </c>
      <c s="71" t="str">
        <f t="shared" si="1022"/>
        <v>среда</v>
      </c>
      <c s="71" t="str">
        <f>VLOOKUP(A32721,Подписчики!A:C,2,0)</f>
        <v>UTC+5</v>
      </c>
      <c s="71" t="str">
        <f t="shared" si="1023"/>
        <v>Екатеринбургское время</v>
      </c>
      <c s="71"/>
    </row>
    <row r="32722" spans="1:10" ht="15">
      <c r="A32722">
        <v>81475</v>
      </c>
      <c>
        <v>366111</v>
      </c>
      <c s="2">
        <v>44416.881374553668</v>
      </c>
      <c>
        <v>54917</v>
      </c>
      <c s="71">
        <v>1</v>
      </c>
      <c>
        <v>21</v>
      </c>
      <c s="71" t="str">
        <f t="shared" si="1022"/>
        <v>воскресенье</v>
      </c>
      <c s="71" t="str">
        <f>VLOOKUP(A32722,Подписчики!A:C,2,0)</f>
        <v>UTC+5</v>
      </c>
      <c s="71" t="str">
        <f t="shared" si="1023"/>
        <v>Екатеринбургское время</v>
      </c>
      <c s="71"/>
    </row>
    <row r="32723" spans="1:10" ht="15">
      <c r="A32723">
        <v>81475</v>
      </c>
      <c>
        <v>382968</v>
      </c>
      <c s="2">
        <v>44422.630042071192</v>
      </c>
      <c>
        <v>458081</v>
      </c>
      <c s="71">
        <v>7</v>
      </c>
      <c>
        <v>15</v>
      </c>
      <c s="71" t="str">
        <f t="shared" si="1022"/>
        <v>суббота</v>
      </c>
      <c s="71" t="str">
        <f>VLOOKUP(A32723,Подписчики!A:C,2,0)</f>
        <v>UTC+5</v>
      </c>
      <c s="71" t="str">
        <f t="shared" si="1023"/>
        <v>Екатеринбургское время</v>
      </c>
      <c s="71"/>
    </row>
    <row r="32724" spans="1:10" ht="15">
      <c r="A32724">
        <v>81475</v>
      </c>
      <c>
        <v>392055</v>
      </c>
      <c s="2">
        <v>44425.532954692557</v>
      </c>
      <c>
        <v>470762</v>
      </c>
      <c s="71">
        <v>3</v>
      </c>
      <c>
        <v>12</v>
      </c>
      <c s="71" t="str">
        <f t="shared" si="1022"/>
        <v>вторник</v>
      </c>
      <c s="71" t="str">
        <f>VLOOKUP(A32724,Подписчики!A:C,2,0)</f>
        <v>UTC+5</v>
      </c>
      <c s="71" t="str">
        <f t="shared" si="1023"/>
        <v>Екатеринбургское время</v>
      </c>
      <c s="71"/>
    </row>
    <row r="32725" spans="1:10" ht="15">
      <c r="A32725">
        <v>81475</v>
      </c>
      <c>
        <v>407313</v>
      </c>
      <c s="2">
        <v>44430.046418652913</v>
      </c>
      <c>
        <v>95024</v>
      </c>
      <c s="71">
        <v>1</v>
      </c>
      <c>
        <v>1</v>
      </c>
      <c s="71" t="str">
        <f t="shared" si="1022"/>
        <v>воскресенье</v>
      </c>
      <c s="71" t="str">
        <f>VLOOKUP(A32725,Подписчики!A:C,2,0)</f>
        <v>UTC+5</v>
      </c>
      <c s="71" t="str">
        <f t="shared" si="1023"/>
        <v>Екатеринбургское время</v>
      </c>
      <c s="71"/>
    </row>
    <row r="32726" spans="1:10" ht="15">
      <c r="A32726">
        <v>81475</v>
      </c>
      <c>
        <v>416937</v>
      </c>
      <c s="2">
        <v>44433.689912621354</v>
      </c>
      <c>
        <v>158978</v>
      </c>
      <c s="71">
        <v>4</v>
      </c>
      <c>
        <v>16</v>
      </c>
      <c s="71" t="str">
        <f t="shared" si="1022"/>
        <v>среда</v>
      </c>
      <c s="71" t="str">
        <f>VLOOKUP(A32726,Подписчики!A:C,2,0)</f>
        <v>UTC+5</v>
      </c>
      <c s="71" t="str">
        <f t="shared" si="1023"/>
        <v>Екатеринбургское время</v>
      </c>
      <c s="71"/>
    </row>
    <row r="32727" spans="1:10" ht="15">
      <c r="A32727">
        <v>81495</v>
      </c>
      <c>
        <v>109655</v>
      </c>
      <c s="2">
        <v>44343.749783171523</v>
      </c>
      <c>
        <v>208036</v>
      </c>
      <c s="71">
        <v>5</v>
      </c>
      <c>
        <v>17</v>
      </c>
      <c s="71" t="str">
        <f t="shared" si="1022"/>
        <v>четверг</v>
      </c>
      <c s="71" t="str">
        <f>VLOOKUP(A32727,Подписчики!A:C,2,0)</f>
        <v>UTC+1</v>
      </c>
      <c s="71" t="str">
        <f t="shared" si="1023"/>
        <v>Центральноевропейское время</v>
      </c>
      <c s="71"/>
    </row>
    <row r="32728" spans="1:10" ht="15">
      <c r="A32728">
        <v>81495</v>
      </c>
      <c>
        <v>129022</v>
      </c>
      <c s="2">
        <v>44348.600915857605</v>
      </c>
      <c>
        <v>351192</v>
      </c>
      <c s="71">
        <v>3</v>
      </c>
      <c>
        <v>14</v>
      </c>
      <c s="71" t="str">
        <f t="shared" si="1022"/>
        <v>вторник</v>
      </c>
      <c s="71" t="str">
        <f>VLOOKUP(A32728,Подписчики!A:C,2,0)</f>
        <v>UTC+1</v>
      </c>
      <c s="71" t="str">
        <f t="shared" si="1023"/>
        <v>Центральноевропейское время</v>
      </c>
      <c s="71"/>
    </row>
    <row r="32729" spans="1:10" ht="15">
      <c r="A32729">
        <v>81495</v>
      </c>
      <c>
        <v>130580</v>
      </c>
      <c s="2">
        <v>44348.927776699034</v>
      </c>
      <c>
        <v>347008</v>
      </c>
      <c s="71">
        <v>3</v>
      </c>
      <c>
        <v>22</v>
      </c>
      <c s="71" t="str">
        <f t="shared" si="1022"/>
        <v>вторник</v>
      </c>
      <c s="71" t="str">
        <f>VLOOKUP(A32729,Подписчики!A:C,2,0)</f>
        <v>UTC+1</v>
      </c>
      <c s="71" t="str">
        <f t="shared" si="1023"/>
        <v>Центральноевропейское время</v>
      </c>
      <c s="71"/>
    </row>
    <row r="32730" spans="1:10" ht="15">
      <c r="A32730">
        <v>81495</v>
      </c>
      <c>
        <v>132767</v>
      </c>
      <c s="2">
        <v>44349.918067961167</v>
      </c>
      <c>
        <v>397390</v>
      </c>
      <c s="71">
        <v>4</v>
      </c>
      <c>
        <v>22</v>
      </c>
      <c s="71" t="str">
        <f t="shared" si="1022"/>
        <v>среда</v>
      </c>
      <c s="71" t="str">
        <f>VLOOKUP(A32730,Подписчики!A:C,2,0)</f>
        <v>UTC+1</v>
      </c>
      <c s="71" t="str">
        <f t="shared" si="1023"/>
        <v>Центральноевропейское время</v>
      </c>
      <c s="71"/>
    </row>
    <row r="32731" spans="1:10" ht="15">
      <c r="A32731">
        <v>81495</v>
      </c>
      <c>
        <v>134066</v>
      </c>
      <c s="2">
        <v>44350.634896440133</v>
      </c>
      <c>
        <v>397099</v>
      </c>
      <c s="71">
        <v>5</v>
      </c>
      <c>
        <v>15</v>
      </c>
      <c s="71" t="str">
        <f t="shared" si="1022"/>
        <v>четверг</v>
      </c>
      <c s="71" t="str">
        <f>VLOOKUP(A32731,Подписчики!A:C,2,0)</f>
        <v>UTC+1</v>
      </c>
      <c s="71" t="str">
        <f t="shared" si="1023"/>
        <v>Центральноевропейское время</v>
      </c>
      <c s="71"/>
    </row>
    <row r="32732" spans="1:10" ht="15">
      <c r="A32732">
        <v>81495</v>
      </c>
      <c>
        <v>162929</v>
      </c>
      <c s="2">
        <v>44358.921304207121</v>
      </c>
      <c>
        <v>411922</v>
      </c>
      <c s="71">
        <v>6</v>
      </c>
      <c>
        <v>22</v>
      </c>
      <c s="71" t="str">
        <f t="shared" si="1022"/>
        <v>пятница</v>
      </c>
      <c s="71" t="str">
        <f>VLOOKUP(A32732,Подписчики!A:C,2,0)</f>
        <v>UTC+1</v>
      </c>
      <c s="71" t="str">
        <f t="shared" si="1023"/>
        <v>Центральноевропейское время</v>
      </c>
      <c s="71"/>
    </row>
    <row r="32733" spans="1:10" ht="15">
      <c r="A32733">
        <v>81495</v>
      </c>
      <c>
        <v>218289</v>
      </c>
      <c s="2">
        <v>44374.010528885767</v>
      </c>
      <c>
        <v>472712</v>
      </c>
      <c s="71">
        <v>1</v>
      </c>
      <c>
        <v>0</v>
      </c>
      <c s="71" t="str">
        <f t="shared" si="1022"/>
        <v>воскресенье</v>
      </c>
      <c s="71" t="str">
        <f>VLOOKUP(A32733,Подписчики!A:C,2,0)</f>
        <v>UTC+1</v>
      </c>
      <c s="71" t="str">
        <f t="shared" si="1023"/>
        <v>Центральноевропейское время</v>
      </c>
      <c s="71"/>
    </row>
    <row r="32734" spans="1:10" ht="15">
      <c r="A32734">
        <v>81495</v>
      </c>
      <c>
        <v>221967</v>
      </c>
      <c s="2">
        <v>44374.846870550165</v>
      </c>
      <c>
        <v>211577</v>
      </c>
      <c s="71">
        <v>1</v>
      </c>
      <c>
        <v>20</v>
      </c>
      <c s="71" t="str">
        <f t="shared" si="1022"/>
        <v>воскресенье</v>
      </c>
      <c s="71" t="str">
        <f>VLOOKUP(A32734,Подписчики!A:C,2,0)</f>
        <v>UTC+1</v>
      </c>
      <c s="71" t="str">
        <f t="shared" si="1023"/>
        <v>Центральноевропейское время</v>
      </c>
      <c s="71"/>
    </row>
    <row r="32735" spans="1:10" ht="15">
      <c r="A32735">
        <v>81495</v>
      </c>
      <c>
        <v>248602</v>
      </c>
      <c s="2">
        <v>44382.738456310683</v>
      </c>
      <c>
        <v>379859</v>
      </c>
      <c s="71">
        <v>2</v>
      </c>
      <c>
        <v>17</v>
      </c>
      <c s="71" t="str">
        <f t="shared" si="1022"/>
        <v>понедельник</v>
      </c>
      <c s="71" t="str">
        <f>VLOOKUP(A32735,Подписчики!A:C,2,0)</f>
        <v>UTC+1</v>
      </c>
      <c s="71" t="str">
        <f t="shared" si="1023"/>
        <v>Центральноевропейское время</v>
      </c>
      <c s="71"/>
    </row>
    <row r="32736" spans="1:10" ht="15">
      <c r="A32736">
        <v>81495</v>
      </c>
      <c>
        <v>250149</v>
      </c>
      <c s="2">
        <v>44383.510300970876</v>
      </c>
      <c>
        <v>251150</v>
      </c>
      <c s="71">
        <v>3</v>
      </c>
      <c>
        <v>12</v>
      </c>
      <c s="71" t="str">
        <f t="shared" si="1022"/>
        <v>вторник</v>
      </c>
      <c s="71" t="str">
        <f>VLOOKUP(A32736,Подписчики!A:C,2,0)</f>
        <v>UTC+1</v>
      </c>
      <c s="71" t="str">
        <f t="shared" si="1023"/>
        <v>Центральноевропейское время</v>
      </c>
      <c s="71"/>
    </row>
    <row r="32737" spans="1:10" ht="15">
      <c r="A32737">
        <v>81495</v>
      </c>
      <c>
        <v>264991</v>
      </c>
      <c s="2">
        <v>44387.861433656959</v>
      </c>
      <c>
        <v>250017</v>
      </c>
      <c s="71">
        <v>7</v>
      </c>
      <c>
        <v>20</v>
      </c>
      <c s="71" t="str">
        <f t="shared" si="1022"/>
        <v>суббота</v>
      </c>
      <c s="71" t="str">
        <f>VLOOKUP(A32737,Подписчики!A:C,2,0)</f>
        <v>UTC+1</v>
      </c>
      <c s="71" t="str">
        <f t="shared" si="1023"/>
        <v>Центральноевропейское время</v>
      </c>
      <c s="71"/>
    </row>
    <row r="32738" spans="1:10" ht="15">
      <c r="A32738">
        <v>81495</v>
      </c>
      <c>
        <v>273969</v>
      </c>
      <c s="2">
        <v>44390.657550161814</v>
      </c>
      <c>
        <v>250679</v>
      </c>
      <c s="71">
        <v>3</v>
      </c>
      <c>
        <v>15</v>
      </c>
      <c s="71" t="str">
        <f t="shared" si="1022"/>
        <v>вторник</v>
      </c>
      <c s="71" t="str">
        <f>VLOOKUP(A32738,Подписчики!A:C,2,0)</f>
        <v>UTC+1</v>
      </c>
      <c s="71" t="str">
        <f t="shared" si="1023"/>
        <v>Центральноевропейское время</v>
      </c>
      <c s="71"/>
    </row>
    <row r="32739" spans="1:10" ht="15">
      <c r="A32739">
        <v>81495</v>
      </c>
      <c>
        <v>279328</v>
      </c>
      <c s="2">
        <v>44392.506333333338</v>
      </c>
      <c>
        <v>330333</v>
      </c>
      <c s="71">
        <v>5</v>
      </c>
      <c>
        <v>12</v>
      </c>
      <c s="71" t="str">
        <f t="shared" si="1022"/>
        <v>четверг</v>
      </c>
      <c s="71" t="str">
        <f>VLOOKUP(A32739,Подписчики!A:C,2,0)</f>
        <v>UTC+1</v>
      </c>
      <c s="71" t="str">
        <f t="shared" si="1023"/>
        <v>Центральноевропейское время</v>
      </c>
      <c s="71"/>
    </row>
    <row r="32740" spans="1:10" ht="15">
      <c r="A32740">
        <v>81495</v>
      </c>
      <c>
        <v>313046</v>
      </c>
      <c s="2">
        <v>44401.994119741103</v>
      </c>
      <c>
        <v>244574</v>
      </c>
      <c s="71">
        <v>7</v>
      </c>
      <c>
        <v>23</v>
      </c>
      <c s="71" t="str">
        <f t="shared" si="1022"/>
        <v>суббота</v>
      </c>
      <c s="71" t="str">
        <f>VLOOKUP(A32740,Подписчики!A:C,2,0)</f>
        <v>UTC+1</v>
      </c>
      <c s="71" t="str">
        <f t="shared" si="1023"/>
        <v>Центральноевропейское время</v>
      </c>
      <c s="71"/>
    </row>
    <row r="32741" spans="1:10" ht="15">
      <c r="A32741">
        <v>81495</v>
      </c>
      <c>
        <v>326972</v>
      </c>
      <c s="2">
        <v>44406.573407766991</v>
      </c>
      <c>
        <v>5151</v>
      </c>
      <c s="71">
        <v>5</v>
      </c>
      <c>
        <v>13</v>
      </c>
      <c s="71" t="str">
        <f t="shared" si="1022"/>
        <v>четверг</v>
      </c>
      <c s="71" t="str">
        <f>VLOOKUP(A32741,Подписчики!A:C,2,0)</f>
        <v>UTC+1</v>
      </c>
      <c s="71" t="str">
        <f t="shared" si="1023"/>
        <v>Центральноевропейское время</v>
      </c>
      <c s="71"/>
    </row>
    <row r="32742" spans="1:10" ht="15">
      <c r="A32742">
        <v>81495</v>
      </c>
      <c>
        <v>336227</v>
      </c>
      <c s="2">
        <v>44408.752159184543</v>
      </c>
      <c>
        <v>470762</v>
      </c>
      <c s="71">
        <v>7</v>
      </c>
      <c>
        <v>18</v>
      </c>
      <c s="71" t="str">
        <f t="shared" si="1022"/>
        <v>суббота</v>
      </c>
      <c s="71" t="str">
        <f>VLOOKUP(A32742,Подписчики!A:C,2,0)</f>
        <v>UTC+1</v>
      </c>
      <c s="71" t="str">
        <f t="shared" si="1023"/>
        <v>Центральноевропейское время</v>
      </c>
      <c s="71"/>
    </row>
    <row r="32743" spans="1:10" ht="15">
      <c r="A32743">
        <v>81495</v>
      </c>
      <c>
        <v>339363</v>
      </c>
      <c s="2">
        <v>44409.450430420715</v>
      </c>
      <c>
        <v>233731</v>
      </c>
      <c s="71">
        <v>1</v>
      </c>
      <c>
        <v>10</v>
      </c>
      <c s="71" t="str">
        <f t="shared" si="1022"/>
        <v>воскресенье</v>
      </c>
      <c s="71" t="str">
        <f>VLOOKUP(A32743,Подписчики!A:C,2,0)</f>
        <v>UTC+1</v>
      </c>
      <c s="71" t="str">
        <f t="shared" si="1023"/>
        <v>Центральноевропейское время</v>
      </c>
      <c s="71"/>
    </row>
    <row r="32744" spans="1:10" ht="15">
      <c r="A32744">
        <v>81495</v>
      </c>
      <c>
        <v>340262</v>
      </c>
      <c s="2">
        <v>44409.623889889219</v>
      </c>
      <c>
        <v>477565</v>
      </c>
      <c s="71">
        <v>1</v>
      </c>
      <c>
        <v>14</v>
      </c>
      <c s="71" t="str">
        <f t="shared" si="1022"/>
        <v>воскресенье</v>
      </c>
      <c s="71" t="str">
        <f>VLOOKUP(A32744,Подписчики!A:C,2,0)</f>
        <v>UTC+1</v>
      </c>
      <c s="71" t="str">
        <f t="shared" si="1023"/>
        <v>Центральноевропейское время</v>
      </c>
      <c s="71"/>
    </row>
    <row r="32745" spans="1:10" ht="15">
      <c r="A32745">
        <v>81495</v>
      </c>
      <c>
        <v>375612</v>
      </c>
      <c s="2">
        <v>44420.662404530747</v>
      </c>
      <c>
        <v>21760</v>
      </c>
      <c s="71">
        <v>5</v>
      </c>
      <c>
        <v>15</v>
      </c>
      <c s="71" t="str">
        <f t="shared" si="1022"/>
        <v>четверг</v>
      </c>
      <c s="71" t="str">
        <f>VLOOKUP(A32745,Подписчики!A:C,2,0)</f>
        <v>UTC+1</v>
      </c>
      <c s="71" t="str">
        <f t="shared" si="1023"/>
        <v>Центральноевропейское время</v>
      </c>
      <c s="71"/>
    </row>
    <row r="32746" spans="1:10" ht="15">
      <c r="A32746">
        <v>81495</v>
      </c>
      <c>
        <v>417560</v>
      </c>
      <c s="2">
        <v>44433.762728155343</v>
      </c>
      <c>
        <v>471403</v>
      </c>
      <c s="71">
        <v>4</v>
      </c>
      <c>
        <v>18</v>
      </c>
      <c s="71" t="str">
        <f t="shared" si="1022"/>
        <v>среда</v>
      </c>
      <c s="71" t="str">
        <f>VLOOKUP(A32746,Подписчики!A:C,2,0)</f>
        <v>UTC+1</v>
      </c>
      <c s="71" t="str">
        <f t="shared" si="1023"/>
        <v>Центральноевропейское время</v>
      </c>
      <c s="71"/>
    </row>
    <row r="32747" spans="1:10" ht="15">
      <c r="A32747">
        <v>81520</v>
      </c>
      <c>
        <v>317183</v>
      </c>
      <c s="2">
        <v>44402.950956755274</v>
      </c>
      <c>
        <v>250679</v>
      </c>
      <c s="71">
        <v>1</v>
      </c>
      <c>
        <v>22</v>
      </c>
      <c s="71" t="str">
        <f t="shared" si="1022"/>
        <v>воскресенье</v>
      </c>
      <c s="71" t="str">
        <f>VLOOKUP(A32747,Подписчики!A:C,2,0)</f>
        <v>UTC+2</v>
      </c>
      <c s="71" t="str">
        <f t="shared" si="1023"/>
        <v>Калиниградское время</v>
      </c>
      <c s="71"/>
    </row>
    <row r="32748" spans="1:10" ht="15">
      <c r="A32748">
        <v>81520</v>
      </c>
      <c>
        <v>324052</v>
      </c>
      <c s="2">
        <v>44405.588375404528</v>
      </c>
      <c>
        <v>250679</v>
      </c>
      <c s="71">
        <v>4</v>
      </c>
      <c>
        <v>14</v>
      </c>
      <c s="71" t="str">
        <f t="shared" si="1022"/>
        <v>среда</v>
      </c>
      <c s="71" t="str">
        <f>VLOOKUP(A32748,Подписчики!A:C,2,0)</f>
        <v>UTC+2</v>
      </c>
      <c s="71" t="str">
        <f t="shared" si="1023"/>
        <v>Калиниградское время</v>
      </c>
      <c s="71"/>
    </row>
    <row r="32749" spans="1:10" ht="15">
      <c r="A32749">
        <v>81520</v>
      </c>
      <c>
        <v>357715</v>
      </c>
      <c s="2">
        <v>44415.085482345043</v>
      </c>
      <c>
        <v>4199</v>
      </c>
      <c s="71">
        <v>7</v>
      </c>
      <c>
        <v>2</v>
      </c>
      <c s="71" t="str">
        <f t="shared" si="1022"/>
        <v>суббота</v>
      </c>
      <c s="71" t="str">
        <f>VLOOKUP(A32749,Подписчики!A:C,2,0)</f>
        <v>UTC+2</v>
      </c>
      <c s="71" t="str">
        <f t="shared" si="1023"/>
        <v>Калиниградское время</v>
      </c>
      <c s="71"/>
    </row>
    <row r="32750" spans="1:10" ht="15">
      <c r="A32750">
        <v>81520</v>
      </c>
      <c>
        <v>360980</v>
      </c>
      <c s="2">
        <v>44415.769605177993</v>
      </c>
      <c>
        <v>205270</v>
      </c>
      <c s="71">
        <v>7</v>
      </c>
      <c>
        <v>18</v>
      </c>
      <c s="71" t="str">
        <f t="shared" si="1022"/>
        <v>суббота</v>
      </c>
      <c s="71" t="str">
        <f>VLOOKUP(A32750,Подписчики!A:C,2,0)</f>
        <v>UTC+2</v>
      </c>
      <c s="71" t="str">
        <f t="shared" si="1023"/>
        <v>Калиниградское время</v>
      </c>
      <c s="71"/>
    </row>
    <row r="32751" spans="1:10" ht="15">
      <c r="A32751">
        <v>81520</v>
      </c>
      <c>
        <v>369653</v>
      </c>
      <c s="2">
        <v>44418.494524271839</v>
      </c>
      <c>
        <v>227775</v>
      </c>
      <c s="71">
        <v>3</v>
      </c>
      <c>
        <v>11</v>
      </c>
      <c s="71" t="str">
        <f t="shared" si="1022"/>
        <v>вторник</v>
      </c>
      <c s="71" t="str">
        <f>VLOOKUP(A32751,Подписчики!A:C,2,0)</f>
        <v>UTC+2</v>
      </c>
      <c s="71" t="str">
        <f t="shared" si="1023"/>
        <v>Калиниградское время</v>
      </c>
      <c s="71"/>
    </row>
    <row r="32752" spans="1:10" ht="15">
      <c r="A32752">
        <v>81520</v>
      </c>
      <c>
        <v>379318</v>
      </c>
      <c s="2">
        <v>44421.756660194173</v>
      </c>
      <c>
        <v>392434</v>
      </c>
      <c s="71">
        <v>6</v>
      </c>
      <c>
        <v>18</v>
      </c>
      <c s="71" t="str">
        <f t="shared" si="1022"/>
        <v>пятница</v>
      </c>
      <c s="71" t="str">
        <f>VLOOKUP(A32752,Подписчики!A:C,2,0)</f>
        <v>UTC+2</v>
      </c>
      <c s="71" t="str">
        <f t="shared" si="1023"/>
        <v>Калиниградское время</v>
      </c>
      <c s="71"/>
    </row>
    <row r="32753" spans="1:10" ht="15">
      <c r="A32753">
        <v>81552</v>
      </c>
      <c>
        <v>230138</v>
      </c>
      <c s="2">
        <v>44377.647436893203</v>
      </c>
      <c>
        <v>92666</v>
      </c>
      <c s="71">
        <v>4</v>
      </c>
      <c>
        <v>15</v>
      </c>
      <c s="71" t="str">
        <f t="shared" si="1022"/>
        <v>среда</v>
      </c>
      <c s="71" t="str">
        <f>VLOOKUP(A32753,Подписчики!A:C,2,0)</f>
        <v>UTC+0</v>
      </c>
      <c s="71" t="str">
        <f t="shared" si="1023"/>
        <v>Запределами России</v>
      </c>
      <c s="71"/>
    </row>
    <row r="32754" spans="1:10" ht="15">
      <c r="A32754">
        <v>81552</v>
      </c>
      <c>
        <v>256982</v>
      </c>
      <c s="2">
        <v>44386.021223300973</v>
      </c>
      <c>
        <v>411922</v>
      </c>
      <c s="71">
        <v>6</v>
      </c>
      <c>
        <v>0</v>
      </c>
      <c s="71" t="str">
        <f t="shared" si="1022"/>
        <v>пятница</v>
      </c>
      <c s="71" t="str">
        <f>VLOOKUP(A32754,Подписчики!A:C,2,0)</f>
        <v>UTC+0</v>
      </c>
      <c s="71" t="str">
        <f t="shared" si="1023"/>
        <v>Запределами России</v>
      </c>
      <c s="71"/>
    </row>
    <row r="32755" spans="1:10" ht="15">
      <c r="A32755">
        <v>81552</v>
      </c>
      <c>
        <v>260341</v>
      </c>
      <c s="2">
        <v>44386.886919093849</v>
      </c>
      <c>
        <v>341333</v>
      </c>
      <c s="71">
        <v>6</v>
      </c>
      <c>
        <v>21</v>
      </c>
      <c s="71" t="str">
        <f t="shared" si="1022"/>
        <v>пятница</v>
      </c>
      <c s="71" t="str">
        <f>VLOOKUP(A32755,Подписчики!A:C,2,0)</f>
        <v>UTC+0</v>
      </c>
      <c s="71" t="str">
        <f t="shared" si="1023"/>
        <v>Запределами России</v>
      </c>
      <c s="71"/>
    </row>
    <row r="32756" spans="1:10" ht="15">
      <c r="A32756">
        <v>81552</v>
      </c>
      <c>
        <v>262035</v>
      </c>
      <c s="2">
        <v>44387.442030091253</v>
      </c>
      <c>
        <v>381626</v>
      </c>
      <c s="71">
        <v>7</v>
      </c>
      <c>
        <v>10</v>
      </c>
      <c s="71" t="str">
        <f t="shared" si="1022"/>
        <v>суббота</v>
      </c>
      <c s="71" t="str">
        <f>VLOOKUP(A32756,Подписчики!A:C,2,0)</f>
        <v>UTC+0</v>
      </c>
      <c s="71" t="str">
        <f t="shared" si="1023"/>
        <v>Запределами России</v>
      </c>
      <c s="71"/>
    </row>
    <row r="32757" spans="1:10" ht="15">
      <c r="A32757">
        <v>81552</v>
      </c>
      <c>
        <v>298638</v>
      </c>
      <c s="2">
        <v>44397.954880258898</v>
      </c>
      <c>
        <v>394819</v>
      </c>
      <c s="71">
        <v>3</v>
      </c>
      <c>
        <v>22</v>
      </c>
      <c s="71" t="str">
        <f t="shared" si="1022"/>
        <v>вторник</v>
      </c>
      <c s="71" t="str">
        <f>VLOOKUP(A32757,Подписчики!A:C,2,0)</f>
        <v>UTC+0</v>
      </c>
      <c s="71" t="str">
        <f t="shared" si="1023"/>
        <v>Запределами России</v>
      </c>
      <c s="71"/>
    </row>
    <row r="32758" spans="1:10" ht="15">
      <c r="A32758">
        <v>81552</v>
      </c>
      <c>
        <v>300706</v>
      </c>
      <c s="2">
        <v>44398.747760517799</v>
      </c>
      <c>
        <v>88863</v>
      </c>
      <c s="71">
        <v>4</v>
      </c>
      <c>
        <v>17</v>
      </c>
      <c s="71" t="str">
        <f t="shared" si="1022"/>
        <v>среда</v>
      </c>
      <c s="71" t="str">
        <f>VLOOKUP(A32758,Подписчики!A:C,2,0)</f>
        <v>UTC+0</v>
      </c>
      <c s="71" t="str">
        <f t="shared" si="1023"/>
        <v>Запределами России</v>
      </c>
      <c s="71"/>
    </row>
    <row r="32759" spans="1:10" ht="15">
      <c r="A32759">
        <v>81600</v>
      </c>
      <c>
        <v>261152</v>
      </c>
      <c s="2">
        <v>44387.046845912046</v>
      </c>
      <c>
        <v>419184</v>
      </c>
      <c s="71">
        <v>7</v>
      </c>
      <c>
        <v>1</v>
      </c>
      <c s="71" t="str">
        <f t="shared" si="1022"/>
        <v>суббота</v>
      </c>
      <c s="71" t="str">
        <f>VLOOKUP(A32759,Подписчики!A:C,2,0)</f>
        <v>UTC+1</v>
      </c>
      <c s="71" t="str">
        <f t="shared" si="1023"/>
        <v>Центральноевропейское время</v>
      </c>
      <c s="71"/>
    </row>
    <row r="32760" spans="1:10" ht="15">
      <c r="A32760">
        <v>81600</v>
      </c>
      <c>
        <v>275307</v>
      </c>
      <c s="2">
        <v>44390.853343042072</v>
      </c>
      <c>
        <v>230507</v>
      </c>
      <c s="71">
        <v>3</v>
      </c>
      <c>
        <v>20</v>
      </c>
      <c s="71" t="str">
        <f t="shared" si="1022"/>
        <v>вторник</v>
      </c>
      <c s="71" t="str">
        <f>VLOOKUP(A32760,Подписчики!A:C,2,0)</f>
        <v>UTC+1</v>
      </c>
      <c s="71" t="str">
        <f t="shared" si="1023"/>
        <v>Центральноевропейское время</v>
      </c>
      <c s="71"/>
    </row>
    <row r="32761" spans="1:10" ht="15">
      <c r="A32761">
        <v>81600</v>
      </c>
      <c>
        <v>279219</v>
      </c>
      <c s="2">
        <v>44392.460139158582</v>
      </c>
      <c>
        <v>250679</v>
      </c>
      <c s="71">
        <v>5</v>
      </c>
      <c>
        <v>11</v>
      </c>
      <c s="71" t="str">
        <f t="shared" si="1022"/>
        <v>четверг</v>
      </c>
      <c s="71" t="str">
        <f>VLOOKUP(A32761,Подписчики!A:C,2,0)</f>
        <v>UTC+1</v>
      </c>
      <c s="71" t="str">
        <f t="shared" si="1023"/>
        <v>Центральноевропейское время</v>
      </c>
      <c s="71"/>
    </row>
    <row r="32762" spans="1:10" ht="15">
      <c r="A32762">
        <v>81600</v>
      </c>
      <c>
        <v>292248</v>
      </c>
      <c s="2">
        <v>44395.787000000004</v>
      </c>
      <c>
        <v>129210</v>
      </c>
      <c s="71">
        <v>1</v>
      </c>
      <c>
        <v>18</v>
      </c>
      <c s="71" t="str">
        <f t="shared" si="1022"/>
        <v>воскресенье</v>
      </c>
      <c s="71" t="str">
        <f>VLOOKUP(A32762,Подписчики!A:C,2,0)</f>
        <v>UTC+1</v>
      </c>
      <c s="71" t="str">
        <f t="shared" si="1023"/>
        <v>Центральноевропейское время</v>
      </c>
      <c s="71"/>
    </row>
    <row r="32763" spans="1:10" ht="15">
      <c r="A32763">
        <v>81600</v>
      </c>
      <c>
        <v>293438</v>
      </c>
      <c s="2">
        <v>44395.969847896442</v>
      </c>
      <c>
        <v>327968</v>
      </c>
      <c s="71">
        <v>1</v>
      </c>
      <c>
        <v>23</v>
      </c>
      <c s="71" t="str">
        <f t="shared" si="1022"/>
        <v>воскресенье</v>
      </c>
      <c s="71" t="str">
        <f>VLOOKUP(A32763,Подписчики!A:C,2,0)</f>
        <v>UTC+1</v>
      </c>
      <c s="71" t="str">
        <f t="shared" si="1023"/>
        <v>Центральноевропейское время</v>
      </c>
      <c s="71"/>
    </row>
    <row r="32764" spans="1:10" ht="15">
      <c r="A32764">
        <v>81600</v>
      </c>
      <c>
        <v>312201</v>
      </c>
      <c s="2">
        <v>44401.846870550165</v>
      </c>
      <c>
        <v>238334</v>
      </c>
      <c s="71">
        <v>7</v>
      </c>
      <c>
        <v>20</v>
      </c>
      <c s="71" t="str">
        <f t="shared" si="1022"/>
        <v>суббота</v>
      </c>
      <c s="71" t="str">
        <f>VLOOKUP(A32764,Подписчики!A:C,2,0)</f>
        <v>UTC+1</v>
      </c>
      <c s="71" t="str">
        <f t="shared" si="1023"/>
        <v>Центральноевропейское время</v>
      </c>
      <c s="71"/>
    </row>
    <row r="32765" spans="1:10" ht="15">
      <c r="A32765">
        <v>81600</v>
      </c>
      <c>
        <v>315297</v>
      </c>
      <c s="2">
        <v>44402.704475728155</v>
      </c>
      <c>
        <v>258219</v>
      </c>
      <c s="71">
        <v>1</v>
      </c>
      <c>
        <v>16</v>
      </c>
      <c s="71" t="str">
        <f t="shared" si="1022"/>
        <v>воскресенье</v>
      </c>
      <c s="71" t="str">
        <f>VLOOKUP(A32765,Подписчики!A:C,2,0)</f>
        <v>UTC+1</v>
      </c>
      <c s="71" t="str">
        <f t="shared" si="1023"/>
        <v>Центральноевропейское время</v>
      </c>
      <c s="71"/>
    </row>
    <row r="32766" spans="1:10" ht="15">
      <c r="A32766">
        <v>81625</v>
      </c>
      <c>
        <v>254403</v>
      </c>
      <c s="2">
        <v>44384.950025889964</v>
      </c>
      <c>
        <v>230507</v>
      </c>
      <c s="71">
        <v>4</v>
      </c>
      <c>
        <v>22</v>
      </c>
      <c s="71" t="str">
        <f t="shared" si="1022"/>
        <v>среда</v>
      </c>
      <c s="71" t="str">
        <f>VLOOKUP(A32766,Подписчики!A:C,2,0)</f>
        <v>UTC+0</v>
      </c>
      <c s="71" t="str">
        <f t="shared" si="1023"/>
        <v>Запределами России</v>
      </c>
      <c s="71"/>
    </row>
    <row r="32767" spans="1:10" ht="15">
      <c r="A32767">
        <v>81625</v>
      </c>
      <c>
        <v>260876</v>
      </c>
      <c s="2">
        <v>44386.977533980586</v>
      </c>
      <c>
        <v>9852</v>
      </c>
      <c s="71">
        <v>6</v>
      </c>
      <c>
        <v>23</v>
      </c>
      <c s="71" t="str">
        <f t="shared" si="1022"/>
        <v>пятница</v>
      </c>
      <c s="71" t="str">
        <f>VLOOKUP(A32767,Подписчики!A:C,2,0)</f>
        <v>UTC+0</v>
      </c>
      <c s="71" t="str">
        <f t="shared" si="1023"/>
        <v>Запределами России</v>
      </c>
      <c s="71"/>
    </row>
    <row r="32768" spans="1:10" ht="15">
      <c r="A32768">
        <v>81625</v>
      </c>
      <c>
        <v>284865</v>
      </c>
      <c s="2">
        <v>44393.903100323623</v>
      </c>
      <c>
        <v>312449</v>
      </c>
      <c s="71">
        <v>6</v>
      </c>
      <c>
        <v>21</v>
      </c>
      <c s="71" t="str">
        <f t="shared" si="1022"/>
        <v>пятница</v>
      </c>
      <c s="71" t="str">
        <f>VLOOKUP(A32768,Подписчики!A:C,2,0)</f>
        <v>UTC+0</v>
      </c>
      <c s="71" t="str">
        <f t="shared" si="1023"/>
        <v>Запределами России</v>
      </c>
      <c s="71"/>
    </row>
    <row r="32769" spans="1:10" ht="15">
      <c r="A32769">
        <v>81625</v>
      </c>
      <c>
        <v>365323</v>
      </c>
      <c s="2">
        <v>44416.757469255666</v>
      </c>
      <c>
        <v>394087</v>
      </c>
      <c s="71">
        <v>1</v>
      </c>
      <c>
        <v>18</v>
      </c>
      <c s="71" t="str">
        <f t="shared" si="1022"/>
        <v>воскресенье</v>
      </c>
      <c s="71" t="str">
        <f>VLOOKUP(A32769,Подписчики!A:C,2,0)</f>
        <v>UTC+0</v>
      </c>
      <c s="71" t="str">
        <f t="shared" si="1023"/>
        <v>Запределами России</v>
      </c>
      <c s="71"/>
    </row>
    <row r="32770" spans="1:10" ht="15">
      <c r="A32770">
        <v>81625</v>
      </c>
      <c>
        <v>392663</v>
      </c>
      <c s="2">
        <v>44425.694362459544</v>
      </c>
      <c>
        <v>466283</v>
      </c>
      <c s="71">
        <v>3</v>
      </c>
      <c>
        <v>16</v>
      </c>
      <c s="71" t="str">
        <f t="shared" si="1022"/>
        <v>вторник</v>
      </c>
      <c s="71" t="str">
        <f>VLOOKUP(A32770,Подписчики!A:C,2,0)</f>
        <v>UTC+0</v>
      </c>
      <c s="71" t="str">
        <f t="shared" si="1023"/>
        <v>Запределами России</v>
      </c>
      <c s="71"/>
    </row>
    <row r="32771" spans="1:10" ht="15">
      <c r="A32771">
        <v>81625</v>
      </c>
      <c>
        <v>410500</v>
      </c>
      <c s="2">
        <v>44430.820576051781</v>
      </c>
      <c>
        <v>330333</v>
      </c>
      <c s="71">
        <v>1</v>
      </c>
      <c>
        <v>19</v>
      </c>
      <c s="71" t="str">
        <f t="shared" si="1024" ref="G32771:G32834">TEXT(C32771,"дддд")</f>
        <v>воскресенье</v>
      </c>
      <c s="71" t="str">
        <f>VLOOKUP(A32771,Подписчики!A:C,2,0)</f>
        <v>UTC+0</v>
      </c>
      <c s="71" t="str">
        <f t="shared" si="1025" ref="I32771:I32834">IF(H32771="UTC+1","Центральноевропейское время",IF(H32771="UTC+2","Калиниградское время",IF(H32771="UTC+3","Московское время",IF(H32771="UTC+4","Самарское время",IF(H32771="UTC+5","Екатеринбургское время",IF(H32771="UTC+6","Омское время",IF(H32771="UTC+7","Красноярское время",IF(H32771="UTC+8","Иркутское время",IF(H32771="UTC+9","Якутское время",IF(H32771="UTC+10","Владивостокское время",IF(H32771="UTC+11","Магаданское время",IF(H32771="UTC+12","Камчатское время",IF(H32771="UTC+0","Запределами России",IF(H32771="UTC-1","Запределами России",IF(H32771="UTC-2","Запределами России",IF(H32771="UTC-3","Запределами России",IF(H32771="UTC-4","Запределами России",IF(H32771="UTC-5","Запределами России",IF(H32771="UTC-6","Запределами России",IF(H32771="UTC-7","Запределами России",IF(H32771="UTC-8","Запределами России",IF(H32771="UTC-9","Запределами России",0))))))))))))))))))))))</f>
        <v>Запределами России</v>
      </c>
      <c s="71"/>
    </row>
    <row r="32772" spans="1:10" ht="15">
      <c r="A32772">
        <v>81650</v>
      </c>
      <c>
        <v>122730</v>
      </c>
      <c s="2">
        <v>44346.611838187702</v>
      </c>
      <c>
        <v>473327</v>
      </c>
      <c s="71">
        <v>1</v>
      </c>
      <c>
        <v>14</v>
      </c>
      <c s="71" t="str">
        <f t="shared" si="1024"/>
        <v>воскресенье</v>
      </c>
      <c s="71" t="str">
        <f>VLOOKUP(A32772,Подписчики!A:C,2,0)</f>
        <v>UTC+0</v>
      </c>
      <c s="71" t="str">
        <f t="shared" si="1025"/>
        <v>Запределами России</v>
      </c>
      <c s="71"/>
    </row>
    <row r="32773" spans="1:10" ht="15">
      <c r="A32773">
        <v>81650</v>
      </c>
      <c>
        <v>124471</v>
      </c>
      <c s="2">
        <v>44346.825430420715</v>
      </c>
      <c>
        <v>411922</v>
      </c>
      <c s="71">
        <v>1</v>
      </c>
      <c>
        <v>19</v>
      </c>
      <c s="71" t="str">
        <f t="shared" si="1024"/>
        <v>воскресенье</v>
      </c>
      <c s="71" t="str">
        <f>VLOOKUP(A32773,Подписчики!A:C,2,0)</f>
        <v>UTC+0</v>
      </c>
      <c s="71" t="str">
        <f t="shared" si="1025"/>
        <v>Запределами России</v>
      </c>
      <c s="71"/>
    </row>
    <row r="32774" spans="1:10" ht="15">
      <c r="A32774">
        <v>81650</v>
      </c>
      <c>
        <v>164209</v>
      </c>
      <c s="2">
        <v>44359.316599017307</v>
      </c>
      <c>
        <v>43623</v>
      </c>
      <c s="71">
        <v>7</v>
      </c>
      <c>
        <v>7</v>
      </c>
      <c s="71" t="str">
        <f t="shared" si="1024"/>
        <v>суббота</v>
      </c>
      <c s="71" t="str">
        <f>VLOOKUP(A32774,Подписчики!A:C,2,0)</f>
        <v>UTC+0</v>
      </c>
      <c s="71" t="str">
        <f t="shared" si="1025"/>
        <v>Запределами России</v>
      </c>
      <c s="71"/>
    </row>
    <row r="32775" spans="1:10" ht="15">
      <c r="A32775">
        <v>81650</v>
      </c>
      <c>
        <v>199922</v>
      </c>
      <c s="2">
        <v>44368.904718446604</v>
      </c>
      <c>
        <v>441908</v>
      </c>
      <c s="71">
        <v>2</v>
      </c>
      <c>
        <v>21</v>
      </c>
      <c s="71" t="str">
        <f t="shared" si="1024"/>
        <v>понедельник</v>
      </c>
      <c s="71" t="str">
        <f>VLOOKUP(A32775,Подписчики!A:C,2,0)</f>
        <v>UTC+0</v>
      </c>
      <c s="71" t="str">
        <f t="shared" si="1025"/>
        <v>Запределами России</v>
      </c>
      <c s="71"/>
    </row>
    <row r="32776" spans="1:10" ht="15">
      <c r="A32776">
        <v>81699</v>
      </c>
      <c>
        <v>200088</v>
      </c>
      <c s="2">
        <v>44368.963375404535</v>
      </c>
      <c>
        <v>359800</v>
      </c>
      <c s="71">
        <v>2</v>
      </c>
      <c>
        <v>23</v>
      </c>
      <c s="71" t="str">
        <f t="shared" si="1024"/>
        <v>понедельник</v>
      </c>
      <c s="71" t="str">
        <f>VLOOKUP(A32776,Подписчики!A:C,2,0)</f>
        <v>UTC+1</v>
      </c>
      <c s="71" t="str">
        <f t="shared" si="1025"/>
        <v>Центральноевропейское время</v>
      </c>
      <c s="71"/>
    </row>
    <row r="32777" spans="1:10" ht="15">
      <c r="A32777">
        <v>81699</v>
      </c>
      <c>
        <v>215266</v>
      </c>
      <c s="2">
        <v>44373.575025889972</v>
      </c>
      <c>
        <v>158750</v>
      </c>
      <c s="71">
        <v>7</v>
      </c>
      <c>
        <v>13</v>
      </c>
      <c s="71" t="str">
        <f t="shared" si="1024"/>
        <v>суббота</v>
      </c>
      <c s="71" t="str">
        <f>VLOOKUP(A32777,Подписчики!A:C,2,0)</f>
        <v>UTC+1</v>
      </c>
      <c s="71" t="str">
        <f t="shared" si="1025"/>
        <v>Центральноевропейское время</v>
      </c>
      <c s="71"/>
    </row>
    <row r="32778" spans="1:10" ht="15">
      <c r="A32778">
        <v>81699</v>
      </c>
      <c>
        <v>216899</v>
      </c>
      <c s="2">
        <v>44373.75787378641</v>
      </c>
      <c>
        <v>411922</v>
      </c>
      <c s="71">
        <v>7</v>
      </c>
      <c>
        <v>18</v>
      </c>
      <c s="71" t="str">
        <f t="shared" si="1024"/>
        <v>суббота</v>
      </c>
      <c s="71" t="str">
        <f>VLOOKUP(A32778,Подписчики!A:C,2,0)</f>
        <v>UTC+1</v>
      </c>
      <c s="71" t="str">
        <f t="shared" si="1025"/>
        <v>Центральноевропейское время</v>
      </c>
      <c s="71"/>
    </row>
    <row r="32779" spans="1:10" ht="15">
      <c r="A32779">
        <v>81699</v>
      </c>
      <c>
        <v>217435</v>
      </c>
      <c s="2">
        <v>44373.866288025893</v>
      </c>
      <c>
        <v>5151</v>
      </c>
      <c s="71">
        <v>7</v>
      </c>
      <c>
        <v>20</v>
      </c>
      <c s="71" t="str">
        <f t="shared" si="1024"/>
        <v>суббота</v>
      </c>
      <c s="71" t="str">
        <f>VLOOKUP(A32779,Подписчики!A:C,2,0)</f>
        <v>UTC+1</v>
      </c>
      <c s="71" t="str">
        <f t="shared" si="1025"/>
        <v>Центральноевропейское время</v>
      </c>
      <c s="71"/>
    </row>
    <row r="32780" spans="1:10" ht="15">
      <c r="A32780">
        <v>81699</v>
      </c>
      <c>
        <v>250530</v>
      </c>
      <c s="2">
        <v>44383.613860841426</v>
      </c>
      <c>
        <v>158978</v>
      </c>
      <c s="71">
        <v>3</v>
      </c>
      <c>
        <v>14</v>
      </c>
      <c s="71" t="str">
        <f t="shared" si="1024"/>
        <v>вторник</v>
      </c>
      <c s="71" t="str">
        <f>VLOOKUP(A32780,Подписчики!A:C,2,0)</f>
        <v>UTC+1</v>
      </c>
      <c s="71" t="str">
        <f t="shared" si="1025"/>
        <v>Центральноевропейское время</v>
      </c>
      <c s="71"/>
    </row>
    <row r="32781" spans="1:10" ht="15">
      <c r="A32781">
        <v>81699</v>
      </c>
      <c>
        <v>275331</v>
      </c>
      <c s="2">
        <v>44390.854961165052</v>
      </c>
      <c>
        <v>250679</v>
      </c>
      <c s="71">
        <v>3</v>
      </c>
      <c>
        <v>20</v>
      </c>
      <c s="71" t="str">
        <f t="shared" si="1024"/>
        <v>вторник</v>
      </c>
      <c s="71" t="str">
        <f>VLOOKUP(A32781,Подписчики!A:C,2,0)</f>
        <v>UTC+1</v>
      </c>
      <c s="71" t="str">
        <f t="shared" si="1025"/>
        <v>Центральноевропейское время</v>
      </c>
      <c s="71"/>
    </row>
    <row r="32782" spans="1:10" ht="15">
      <c r="A32782">
        <v>81699</v>
      </c>
      <c>
        <v>336257</v>
      </c>
      <c s="2">
        <v>44408.755882442703</v>
      </c>
      <c>
        <v>347393</v>
      </c>
      <c s="71">
        <v>7</v>
      </c>
      <c>
        <v>18</v>
      </c>
      <c s="71" t="str">
        <f t="shared" si="1024"/>
        <v>суббота</v>
      </c>
      <c s="71" t="str">
        <f>VLOOKUP(A32782,Подписчики!A:C,2,0)</f>
        <v>UTC+1</v>
      </c>
      <c s="71" t="str">
        <f t="shared" si="1025"/>
        <v>Центральноевропейское время</v>
      </c>
      <c s="71"/>
    </row>
    <row r="32783" spans="1:10" ht="15">
      <c r="A32783">
        <v>81699</v>
      </c>
      <c>
        <v>373929</v>
      </c>
      <c s="2">
        <v>44419.808035598711</v>
      </c>
      <c>
        <v>440811</v>
      </c>
      <c s="71">
        <v>4</v>
      </c>
      <c>
        <v>19</v>
      </c>
      <c s="71" t="str">
        <f t="shared" si="1024"/>
        <v>среда</v>
      </c>
      <c s="71" t="str">
        <f>VLOOKUP(A32783,Подписчики!A:C,2,0)</f>
        <v>UTC+1</v>
      </c>
      <c s="71" t="str">
        <f t="shared" si="1025"/>
        <v>Центральноевропейское время</v>
      </c>
      <c s="71"/>
    </row>
    <row r="32784" spans="1:10" ht="15">
      <c r="A32784">
        <v>81699</v>
      </c>
      <c>
        <v>399098</v>
      </c>
      <c s="2">
        <v>44428.045899676377</v>
      </c>
      <c>
        <v>351192</v>
      </c>
      <c s="71">
        <v>6</v>
      </c>
      <c>
        <v>1</v>
      </c>
      <c s="71" t="str">
        <f t="shared" si="1024"/>
        <v>пятница</v>
      </c>
      <c s="71" t="str">
        <f>VLOOKUP(A32784,Подписчики!A:C,2,0)</f>
        <v>UTC+1</v>
      </c>
      <c s="71" t="str">
        <f t="shared" si="1025"/>
        <v>Центральноевропейское время</v>
      </c>
      <c s="71"/>
    </row>
    <row r="32785" spans="1:10" ht="15">
      <c r="A32785">
        <v>81699</v>
      </c>
      <c>
        <v>415009</v>
      </c>
      <c s="2">
        <v>44432.706093851135</v>
      </c>
      <c>
        <v>390503</v>
      </c>
      <c s="71">
        <v>3</v>
      </c>
      <c>
        <v>16</v>
      </c>
      <c s="71" t="str">
        <f t="shared" si="1024"/>
        <v>вторник</v>
      </c>
      <c s="71" t="str">
        <f>VLOOKUP(A32785,Подписчики!A:C,2,0)</f>
        <v>UTC+1</v>
      </c>
      <c s="71" t="str">
        <f t="shared" si="1025"/>
        <v>Центральноевропейское время</v>
      </c>
      <c s="71"/>
    </row>
    <row r="32786" spans="1:10" ht="15">
      <c r="A32786">
        <v>81732</v>
      </c>
      <c>
        <v>148343</v>
      </c>
      <c s="2">
        <v>44354.454333333335</v>
      </c>
      <c>
        <v>347393</v>
      </c>
      <c s="71">
        <v>2</v>
      </c>
      <c>
        <v>10</v>
      </c>
      <c s="71" t="str">
        <f t="shared" si="1024"/>
        <v>понедельник</v>
      </c>
      <c s="71" t="str">
        <f>VLOOKUP(A32786,Подписчики!A:C,2,0)</f>
        <v>UTC+1</v>
      </c>
      <c s="71" t="str">
        <f t="shared" si="1025"/>
        <v>Центральноевропейское время</v>
      </c>
      <c s="71"/>
    </row>
    <row r="32787" spans="1:10" ht="15">
      <c r="A32787">
        <v>81732</v>
      </c>
      <c>
        <v>167593</v>
      </c>
      <c s="2">
        <v>44359.890559870553</v>
      </c>
      <c>
        <v>230507</v>
      </c>
      <c s="71">
        <v>7</v>
      </c>
      <c>
        <v>21</v>
      </c>
      <c s="71" t="str">
        <f t="shared" si="1024"/>
        <v>суббота</v>
      </c>
      <c s="71" t="str">
        <f>VLOOKUP(A32787,Подписчики!A:C,2,0)</f>
        <v>UTC+1</v>
      </c>
      <c s="71" t="str">
        <f t="shared" si="1025"/>
        <v>Центральноевропейское время</v>
      </c>
      <c s="71"/>
    </row>
    <row r="32788" spans="1:10" ht="15">
      <c r="A32788">
        <v>81732</v>
      </c>
      <c>
        <v>194264</v>
      </c>
      <c s="2">
        <v>44367.522080141607</v>
      </c>
      <c>
        <v>81226</v>
      </c>
      <c s="71">
        <v>1</v>
      </c>
      <c>
        <v>12</v>
      </c>
      <c s="71" t="str">
        <f t="shared" si="1024"/>
        <v>воскресенье</v>
      </c>
      <c s="71" t="str">
        <f>VLOOKUP(A32788,Подписчики!A:C,2,0)</f>
        <v>UTC+1</v>
      </c>
      <c s="71" t="str">
        <f t="shared" si="1025"/>
        <v>Центральноевропейское время</v>
      </c>
      <c s="71"/>
    </row>
    <row r="32789" spans="1:10" ht="15">
      <c r="A32789">
        <v>81732</v>
      </c>
      <c>
        <v>205330</v>
      </c>
      <c s="2">
        <v>44370.774055016183</v>
      </c>
      <c>
        <v>158978</v>
      </c>
      <c s="71">
        <v>4</v>
      </c>
      <c>
        <v>18</v>
      </c>
      <c s="71" t="str">
        <f t="shared" si="1024"/>
        <v>среда</v>
      </c>
      <c s="71" t="str">
        <f>VLOOKUP(A32789,Подписчики!A:C,2,0)</f>
        <v>UTC+1</v>
      </c>
      <c s="71" t="str">
        <f t="shared" si="1025"/>
        <v>Центральноевропейское время</v>
      </c>
      <c s="71"/>
    </row>
    <row r="32790" spans="1:10" ht="15">
      <c r="A32790">
        <v>81732</v>
      </c>
      <c>
        <v>206060</v>
      </c>
      <c s="2">
        <v>44370.893796116507</v>
      </c>
      <c>
        <v>214668</v>
      </c>
      <c s="71">
        <v>4</v>
      </c>
      <c>
        <v>21</v>
      </c>
      <c s="71" t="str">
        <f t="shared" si="1024"/>
        <v>среда</v>
      </c>
      <c s="71" t="str">
        <f>VLOOKUP(A32790,Подписчики!A:C,2,0)</f>
        <v>UTC+1</v>
      </c>
      <c s="71" t="str">
        <f t="shared" si="1025"/>
        <v>Центральноевропейское время</v>
      </c>
      <c s="71"/>
    </row>
    <row r="32791" spans="1:10" ht="15">
      <c r="A32791">
        <v>81732</v>
      </c>
      <c>
        <v>224250</v>
      </c>
      <c s="2">
        <v>44375.722275080909</v>
      </c>
      <c>
        <v>21407</v>
      </c>
      <c s="71">
        <v>2</v>
      </c>
      <c>
        <v>17</v>
      </c>
      <c s="71" t="str">
        <f t="shared" si="1024"/>
        <v>понедельник</v>
      </c>
      <c s="71" t="str">
        <f>VLOOKUP(A32791,Подписчики!A:C,2,0)</f>
        <v>UTC+1</v>
      </c>
      <c s="71" t="str">
        <f t="shared" si="1025"/>
        <v>Центральноевропейское время</v>
      </c>
      <c s="71"/>
    </row>
    <row r="32792" spans="1:10" ht="15">
      <c r="A32792">
        <v>81732</v>
      </c>
      <c>
        <v>263731</v>
      </c>
      <c s="2">
        <v>44387.714184466022</v>
      </c>
      <c>
        <v>304722</v>
      </c>
      <c s="71">
        <v>7</v>
      </c>
      <c>
        <v>17</v>
      </c>
      <c s="71" t="str">
        <f t="shared" si="1024"/>
        <v>суббота</v>
      </c>
      <c s="71" t="str">
        <f>VLOOKUP(A32792,Подписчики!A:C,2,0)</f>
        <v>UTC+1</v>
      </c>
      <c s="71" t="str">
        <f t="shared" si="1025"/>
        <v>Центральноевропейское время</v>
      </c>
      <c s="71"/>
    </row>
    <row r="32793" spans="1:10" ht="15">
      <c r="A32793">
        <v>81732</v>
      </c>
      <c>
        <v>271585</v>
      </c>
      <c s="2">
        <v>44389.740074433663</v>
      </c>
      <c>
        <v>437992</v>
      </c>
      <c s="71">
        <v>2</v>
      </c>
      <c>
        <v>17</v>
      </c>
      <c s="71" t="str">
        <f t="shared" si="1024"/>
        <v>понедельник</v>
      </c>
      <c s="71" t="str">
        <f>VLOOKUP(A32793,Подписчики!A:C,2,0)</f>
        <v>UTC+1</v>
      </c>
      <c s="71" t="str">
        <f t="shared" si="1025"/>
        <v>Центральноевропейское время</v>
      </c>
      <c s="71"/>
    </row>
    <row r="32794" spans="1:10" ht="15">
      <c r="A32794">
        <v>81732</v>
      </c>
      <c>
        <v>303059</v>
      </c>
      <c s="2">
        <v>44399.655932038841</v>
      </c>
      <c>
        <v>184941</v>
      </c>
      <c s="71">
        <v>5</v>
      </c>
      <c>
        <v>15</v>
      </c>
      <c s="71" t="str">
        <f t="shared" si="1024"/>
        <v>четверг</v>
      </c>
      <c s="71" t="str">
        <f>VLOOKUP(A32794,Подписчики!A:C,2,0)</f>
        <v>UTC+1</v>
      </c>
      <c s="71" t="str">
        <f t="shared" si="1025"/>
        <v>Центральноевропейское время</v>
      </c>
      <c s="71"/>
    </row>
    <row r="32795" spans="1:10" ht="15">
      <c r="A32795">
        <v>81732</v>
      </c>
      <c>
        <v>309191</v>
      </c>
      <c s="2">
        <v>44401.277321695605</v>
      </c>
      <c>
        <v>369308</v>
      </c>
      <c s="71">
        <v>7</v>
      </c>
      <c>
        <v>6</v>
      </c>
      <c s="71" t="str">
        <f t="shared" si="1024"/>
        <v>суббота</v>
      </c>
      <c s="71" t="str">
        <f>VLOOKUP(A32795,Подписчики!A:C,2,0)</f>
        <v>UTC+1</v>
      </c>
      <c s="71" t="str">
        <f t="shared" si="1025"/>
        <v>Центральноевропейское время</v>
      </c>
      <c s="71"/>
    </row>
    <row r="32796" spans="1:10" ht="15">
      <c r="A32796">
        <v>81732</v>
      </c>
      <c>
        <v>348731</v>
      </c>
      <c s="2">
        <v>44412.633278317153</v>
      </c>
      <c>
        <v>179296</v>
      </c>
      <c s="71">
        <v>4</v>
      </c>
      <c>
        <v>15</v>
      </c>
      <c s="71" t="str">
        <f t="shared" si="1024"/>
        <v>среда</v>
      </c>
      <c s="71" t="str">
        <f>VLOOKUP(A32796,Подписчики!A:C,2,0)</f>
        <v>UTC+1</v>
      </c>
      <c s="71" t="str">
        <f t="shared" si="1025"/>
        <v>Центральноевропейское время</v>
      </c>
      <c s="71"/>
    </row>
    <row r="32797" spans="1:10" ht="15">
      <c r="A32797">
        <v>81732</v>
      </c>
      <c>
        <v>405602</v>
      </c>
      <c s="2">
        <v>44429.722190008237</v>
      </c>
      <c>
        <v>5151</v>
      </c>
      <c s="71">
        <v>7</v>
      </c>
      <c>
        <v>17</v>
      </c>
      <c s="71" t="str">
        <f t="shared" si="1024"/>
        <v>суббота</v>
      </c>
      <c s="71" t="str">
        <f>VLOOKUP(A32797,Подписчики!A:C,2,0)</f>
        <v>UTC+1</v>
      </c>
      <c s="71" t="str">
        <f t="shared" si="1025"/>
        <v>Центральноевропейское время</v>
      </c>
      <c s="71"/>
    </row>
    <row r="32798" spans="1:10" ht="15">
      <c r="A32798">
        <v>81732</v>
      </c>
      <c>
        <v>406366</v>
      </c>
      <c s="2">
        <v>44429.840398058252</v>
      </c>
      <c>
        <v>76511</v>
      </c>
      <c s="71">
        <v>7</v>
      </c>
      <c>
        <v>20</v>
      </c>
      <c s="71" t="str">
        <f t="shared" si="1024"/>
        <v>суббота</v>
      </c>
      <c s="71" t="str">
        <f>VLOOKUP(A32798,Подписчики!A:C,2,0)</f>
        <v>UTC+1</v>
      </c>
      <c s="71" t="str">
        <f t="shared" si="1025"/>
        <v>Центральноевропейское время</v>
      </c>
      <c s="71"/>
    </row>
    <row r="32799" spans="1:10" ht="15">
      <c r="A32799">
        <v>81732</v>
      </c>
      <c>
        <v>412795</v>
      </c>
      <c s="2">
        <v>44431.754637540456</v>
      </c>
      <c>
        <v>351192</v>
      </c>
      <c s="71">
        <v>2</v>
      </c>
      <c>
        <v>18</v>
      </c>
      <c s="71" t="str">
        <f t="shared" si="1024"/>
        <v>понедельник</v>
      </c>
      <c s="71" t="str">
        <f>VLOOKUP(A32799,Подписчики!A:C,2,0)</f>
        <v>UTC+1</v>
      </c>
      <c s="71" t="str">
        <f t="shared" si="1025"/>
        <v>Центральноевропейское время</v>
      </c>
      <c s="71"/>
    </row>
    <row r="32800" spans="1:10" ht="15">
      <c r="A32800">
        <v>81732</v>
      </c>
      <c>
        <v>414368</v>
      </c>
      <c s="2">
        <v>44432.549135922331</v>
      </c>
      <c>
        <v>433840</v>
      </c>
      <c s="71">
        <v>3</v>
      </c>
      <c>
        <v>13</v>
      </c>
      <c s="71" t="str">
        <f t="shared" si="1024"/>
        <v>вторник</v>
      </c>
      <c s="71" t="str">
        <f>VLOOKUP(A32800,Подписчики!A:C,2,0)</f>
        <v>UTC+1</v>
      </c>
      <c s="71" t="str">
        <f t="shared" si="1025"/>
        <v>Центральноевропейское время</v>
      </c>
      <c s="71"/>
    </row>
    <row r="32801" spans="1:10" ht="15">
      <c r="A32801">
        <v>81732</v>
      </c>
      <c>
        <v>416198</v>
      </c>
      <c s="2">
        <v>44433.477938511329</v>
      </c>
      <c>
        <v>342585</v>
      </c>
      <c s="71">
        <v>4</v>
      </c>
      <c>
        <v>11</v>
      </c>
      <c s="71" t="str">
        <f t="shared" si="1024"/>
        <v>среда</v>
      </c>
      <c s="71" t="str">
        <f>VLOOKUP(A32801,Подписчики!A:C,2,0)</f>
        <v>UTC+1</v>
      </c>
      <c s="71" t="str">
        <f t="shared" si="1025"/>
        <v>Центральноевропейское время</v>
      </c>
      <c s="71"/>
    </row>
    <row r="32802" spans="1:10" ht="15">
      <c r="A32802">
        <v>81790</v>
      </c>
      <c>
        <v>51771</v>
      </c>
      <c s="2">
        <v>44323.354333333336</v>
      </c>
      <c>
        <v>76205</v>
      </c>
      <c s="71">
        <v>6</v>
      </c>
      <c>
        <v>8</v>
      </c>
      <c s="71" t="str">
        <f t="shared" si="1024"/>
        <v>пятница</v>
      </c>
      <c s="71" t="str">
        <f>VLOOKUP(A32802,Подписчики!A:C,2,0)</f>
        <v>UTC+1</v>
      </c>
      <c s="71" t="str">
        <f t="shared" si="1025"/>
        <v>Центральноевропейское время</v>
      </c>
      <c s="71"/>
    </row>
    <row r="32803" spans="1:10" ht="15">
      <c r="A32803">
        <v>81790</v>
      </c>
      <c>
        <v>52935</v>
      </c>
      <c s="2">
        <v>44323.77081877023</v>
      </c>
      <c>
        <v>222412</v>
      </c>
      <c s="71">
        <v>6</v>
      </c>
      <c>
        <v>18</v>
      </c>
      <c s="71" t="str">
        <f t="shared" si="1024"/>
        <v>пятница</v>
      </c>
      <c s="71" t="str">
        <f>VLOOKUP(A32803,Подписчики!A:C,2,0)</f>
        <v>UTC+1</v>
      </c>
      <c s="71" t="str">
        <f t="shared" si="1025"/>
        <v>Центральноевропейское время</v>
      </c>
      <c s="71"/>
    </row>
    <row r="32804" spans="1:10" ht="15">
      <c r="A32804">
        <v>81790</v>
      </c>
      <c>
        <v>60157</v>
      </c>
      <c s="2">
        <v>44325.984435560167</v>
      </c>
      <c>
        <v>411922</v>
      </c>
      <c s="71">
        <v>1</v>
      </c>
      <c>
        <v>23</v>
      </c>
      <c s="71" t="str">
        <f t="shared" si="1024"/>
        <v>воскресенье</v>
      </c>
      <c s="71" t="str">
        <f>VLOOKUP(A32804,Подписчики!A:C,2,0)</f>
        <v>UTC+1</v>
      </c>
      <c s="71" t="str">
        <f t="shared" si="1025"/>
        <v>Центральноевропейское время</v>
      </c>
      <c s="71"/>
    </row>
    <row r="32805" spans="1:10" ht="15">
      <c r="A32805">
        <v>81790</v>
      </c>
      <c>
        <v>63034</v>
      </c>
      <c s="2">
        <v>44327.563699029131</v>
      </c>
      <c>
        <v>7650</v>
      </c>
      <c s="71">
        <v>3</v>
      </c>
      <c>
        <v>13</v>
      </c>
      <c s="71" t="str">
        <f t="shared" si="1024"/>
        <v>вторник</v>
      </c>
      <c s="71" t="str">
        <f>VLOOKUP(A32805,Подписчики!A:C,2,0)</f>
        <v>UTC+1</v>
      </c>
      <c s="71" t="str">
        <f t="shared" si="1025"/>
        <v>Центральноевропейское время</v>
      </c>
      <c s="71"/>
    </row>
    <row r="32806" spans="1:10" ht="15">
      <c r="A32806">
        <v>81790</v>
      </c>
      <c>
        <v>79172</v>
      </c>
      <c s="2">
        <v>44332.903504854374</v>
      </c>
      <c>
        <v>158978</v>
      </c>
      <c s="71">
        <v>1</v>
      </c>
      <c>
        <v>21</v>
      </c>
      <c s="71" t="str">
        <f t="shared" si="1024"/>
        <v>воскресенье</v>
      </c>
      <c s="71" t="str">
        <f>VLOOKUP(A32806,Подписчики!A:C,2,0)</f>
        <v>UTC+1</v>
      </c>
      <c s="71" t="str">
        <f t="shared" si="1025"/>
        <v>Центральноевропейское время</v>
      </c>
      <c s="71"/>
    </row>
    <row r="32807" spans="1:10" ht="15">
      <c r="A32807">
        <v>81790</v>
      </c>
      <c>
        <v>103599</v>
      </c>
      <c s="2">
        <v>44341.429394822007</v>
      </c>
      <c>
        <v>220611</v>
      </c>
      <c s="71">
        <v>3</v>
      </c>
      <c>
        <v>10</v>
      </c>
      <c s="71" t="str">
        <f t="shared" si="1024"/>
        <v>вторник</v>
      </c>
      <c s="71" t="str">
        <f>VLOOKUP(A32807,Подписчики!A:C,2,0)</f>
        <v>UTC+1</v>
      </c>
      <c s="71" t="str">
        <f t="shared" si="1025"/>
        <v>Центральноевропейское время</v>
      </c>
      <c s="71"/>
    </row>
    <row r="32808" spans="1:10" ht="15">
      <c r="A32808">
        <v>81790</v>
      </c>
      <c>
        <v>149198</v>
      </c>
      <c s="2">
        <v>44354.731983818776</v>
      </c>
      <c>
        <v>238798</v>
      </c>
      <c s="71">
        <v>2</v>
      </c>
      <c>
        <v>17</v>
      </c>
      <c s="71" t="str">
        <f t="shared" si="1024"/>
        <v>понедельник</v>
      </c>
      <c s="71" t="str">
        <f>VLOOKUP(A32808,Подписчики!A:C,2,0)</f>
        <v>UTC+1</v>
      </c>
      <c s="71" t="str">
        <f t="shared" si="1025"/>
        <v>Центральноевропейское время</v>
      </c>
      <c s="71"/>
    </row>
    <row r="32809" spans="1:10" ht="15">
      <c r="A32809">
        <v>81790</v>
      </c>
      <c>
        <v>165766</v>
      </c>
      <c s="2">
        <v>44359.659168284794</v>
      </c>
      <c>
        <v>129210</v>
      </c>
      <c s="71">
        <v>7</v>
      </c>
      <c>
        <v>15</v>
      </c>
      <c s="71" t="str">
        <f t="shared" si="1024"/>
        <v>суббота</v>
      </c>
      <c s="71" t="str">
        <f>VLOOKUP(A32809,Подписчики!A:C,2,0)</f>
        <v>UTC+1</v>
      </c>
      <c s="71" t="str">
        <f t="shared" si="1025"/>
        <v>Центральноевропейское время</v>
      </c>
      <c s="71"/>
    </row>
    <row r="32810" spans="1:10" ht="15">
      <c r="A32810">
        <v>81790</v>
      </c>
      <c>
        <v>176475</v>
      </c>
      <c s="2">
        <v>44362.658333333333</v>
      </c>
      <c>
        <v>230507</v>
      </c>
      <c s="71">
        <v>3</v>
      </c>
      <c>
        <v>15</v>
      </c>
      <c s="71" t="str">
        <f t="shared" si="1024"/>
        <v>вторник</v>
      </c>
      <c s="71" t="str">
        <f>VLOOKUP(A32810,Подписчики!A:C,2,0)</f>
        <v>UTC+1</v>
      </c>
      <c s="71" t="str">
        <f t="shared" si="1025"/>
        <v>Центральноевропейское время</v>
      </c>
      <c s="71"/>
    </row>
    <row r="32811" spans="1:10" ht="15">
      <c r="A32811">
        <v>81790</v>
      </c>
      <c>
        <v>237332</v>
      </c>
      <c s="2">
        <v>44379.809653721684</v>
      </c>
      <c>
        <v>347008</v>
      </c>
      <c s="71">
        <v>6</v>
      </c>
      <c>
        <v>19</v>
      </c>
      <c s="71" t="str">
        <f t="shared" si="1024"/>
        <v>пятница</v>
      </c>
      <c s="71" t="str">
        <f>VLOOKUP(A32811,Подписчики!A:C,2,0)</f>
        <v>UTC+1</v>
      </c>
      <c s="71" t="str">
        <f t="shared" si="1025"/>
        <v>Центральноевропейское время</v>
      </c>
      <c s="71"/>
    </row>
    <row r="32812" spans="1:10" ht="15">
      <c r="A32812">
        <v>81790</v>
      </c>
      <c>
        <v>245963</v>
      </c>
      <c s="2">
        <v>44381.775673139164</v>
      </c>
      <c>
        <v>370651</v>
      </c>
      <c s="71">
        <v>1</v>
      </c>
      <c>
        <v>18</v>
      </c>
      <c s="71" t="str">
        <f t="shared" si="1024"/>
        <v>воскресенье</v>
      </c>
      <c s="71" t="str">
        <f>VLOOKUP(A32812,Подписчики!A:C,2,0)</f>
        <v>UTC+1</v>
      </c>
      <c s="71" t="str">
        <f t="shared" si="1025"/>
        <v>Центральноевропейское время</v>
      </c>
      <c s="71"/>
    </row>
    <row r="32813" spans="1:10" ht="15">
      <c r="A32813">
        <v>81790</v>
      </c>
      <c>
        <v>262832</v>
      </c>
      <c s="2">
        <v>44387.605770226539</v>
      </c>
      <c>
        <v>471403</v>
      </c>
      <c s="71">
        <v>7</v>
      </c>
      <c>
        <v>14</v>
      </c>
      <c s="71" t="str">
        <f t="shared" si="1024"/>
        <v>суббота</v>
      </c>
      <c s="71" t="str">
        <f>VLOOKUP(A32813,Подписчики!A:C,2,0)</f>
        <v>UTC+1</v>
      </c>
      <c s="71" t="str">
        <f t="shared" si="1025"/>
        <v>Центральноевропейское время</v>
      </c>
      <c s="71"/>
    </row>
    <row r="32814" spans="1:10" ht="15">
      <c r="A32814">
        <v>81790</v>
      </c>
      <c>
        <v>268342</v>
      </c>
      <c s="2">
        <v>44388.746546925569</v>
      </c>
      <c>
        <v>54565</v>
      </c>
      <c s="71">
        <v>1</v>
      </c>
      <c>
        <v>17</v>
      </c>
      <c s="71" t="str">
        <f t="shared" si="1024"/>
        <v>воскресенье</v>
      </c>
      <c s="71" t="str">
        <f>VLOOKUP(A32814,Подписчики!A:C,2,0)</f>
        <v>UTC+1</v>
      </c>
      <c s="71" t="str">
        <f t="shared" si="1025"/>
        <v>Центральноевропейское время</v>
      </c>
      <c s="71"/>
    </row>
    <row r="32815" spans="1:10" ht="15">
      <c r="A32815">
        <v>81790</v>
      </c>
      <c>
        <v>277072</v>
      </c>
      <c s="2">
        <v>44391.685058252428</v>
      </c>
      <c>
        <v>182984</v>
      </c>
      <c s="71">
        <v>4</v>
      </c>
      <c>
        <v>16</v>
      </c>
      <c s="71" t="str">
        <f t="shared" si="1024"/>
        <v>среда</v>
      </c>
      <c s="71" t="str">
        <f>VLOOKUP(A32815,Подписчики!A:C,2,0)</f>
        <v>UTC+1</v>
      </c>
      <c s="71" t="str">
        <f t="shared" si="1025"/>
        <v>Центральноевропейское время</v>
      </c>
      <c s="71"/>
    </row>
    <row r="32816" spans="1:10" ht="15">
      <c r="A32816">
        <v>81790</v>
      </c>
      <c>
        <v>280357</v>
      </c>
      <c s="2">
        <v>44392.717420711975</v>
      </c>
      <c>
        <v>227775</v>
      </c>
      <c s="71">
        <v>5</v>
      </c>
      <c>
        <v>17</v>
      </c>
      <c s="71" t="str">
        <f t="shared" si="1024"/>
        <v>четверг</v>
      </c>
      <c s="71" t="str">
        <f>VLOOKUP(A32816,Подписчики!A:C,2,0)</f>
        <v>UTC+1</v>
      </c>
      <c s="71" t="str">
        <f t="shared" si="1025"/>
        <v>Центральноевропейское время</v>
      </c>
      <c s="71"/>
    </row>
    <row r="32817" spans="1:10" ht="15">
      <c r="A32817">
        <v>81790</v>
      </c>
      <c>
        <v>380672</v>
      </c>
      <c s="2">
        <v>44421.950430420715</v>
      </c>
      <c>
        <v>179296</v>
      </c>
      <c s="71">
        <v>6</v>
      </c>
      <c>
        <v>22</v>
      </c>
      <c s="71" t="str">
        <f t="shared" si="1024"/>
        <v>пятница</v>
      </c>
      <c s="71" t="str">
        <f>VLOOKUP(A32817,Подписчики!A:C,2,0)</f>
        <v>UTC+1</v>
      </c>
      <c s="71" t="str">
        <f t="shared" si="1025"/>
        <v>Центральноевропейское время</v>
      </c>
      <c s="71"/>
    </row>
    <row r="32818" spans="1:10" ht="15">
      <c r="A32818">
        <v>81790</v>
      </c>
      <c>
        <v>410733</v>
      </c>
      <c s="2">
        <v>44430.866288025893</v>
      </c>
      <c>
        <v>73223</v>
      </c>
      <c s="71">
        <v>1</v>
      </c>
      <c>
        <v>20</v>
      </c>
      <c s="71" t="str">
        <f t="shared" si="1024"/>
        <v>воскресенье</v>
      </c>
      <c s="71" t="str">
        <f>VLOOKUP(A32818,Подписчики!A:C,2,0)</f>
        <v>UTC+1</v>
      </c>
      <c s="71" t="str">
        <f t="shared" si="1025"/>
        <v>Центральноевропейское время</v>
      </c>
      <c s="71"/>
    </row>
    <row r="32819" spans="1:10" ht="15">
      <c r="A32819">
        <v>81801</v>
      </c>
      <c>
        <v>265699</v>
      </c>
      <c s="2">
        <v>44387.977533980586</v>
      </c>
      <c>
        <v>180863</v>
      </c>
      <c s="71">
        <v>7</v>
      </c>
      <c>
        <v>23</v>
      </c>
      <c s="71" t="str">
        <f t="shared" si="1024"/>
        <v>суббота</v>
      </c>
      <c s="71" t="str">
        <f>VLOOKUP(A32819,Подписчики!A:C,2,0)</f>
        <v>UTC+0</v>
      </c>
      <c s="71" t="str">
        <f t="shared" si="1025"/>
        <v>Запределами России</v>
      </c>
      <c s="71"/>
    </row>
    <row r="32820" spans="1:10" ht="15">
      <c r="A32820">
        <v>81801</v>
      </c>
      <c>
        <v>268706</v>
      </c>
      <c s="2">
        <v>44388.79468608414</v>
      </c>
      <c>
        <v>324893</v>
      </c>
      <c s="71">
        <v>1</v>
      </c>
      <c>
        <v>19</v>
      </c>
      <c s="71" t="str">
        <f t="shared" si="1024"/>
        <v>воскресенье</v>
      </c>
      <c s="71" t="str">
        <f>VLOOKUP(A32820,Подписчики!A:C,2,0)</f>
        <v>UTC+0</v>
      </c>
      <c s="71" t="str">
        <f t="shared" si="1025"/>
        <v>Запределами России</v>
      </c>
      <c s="71"/>
    </row>
    <row r="32821" spans="1:10" ht="15">
      <c r="A32821">
        <v>81801</v>
      </c>
      <c>
        <v>284513</v>
      </c>
      <c s="2">
        <v>44393.856174757282</v>
      </c>
      <c>
        <v>65828</v>
      </c>
      <c s="71">
        <v>6</v>
      </c>
      <c>
        <v>20</v>
      </c>
      <c s="71" t="str">
        <f t="shared" si="1024"/>
        <v>пятница</v>
      </c>
      <c s="71" t="str">
        <f>VLOOKUP(A32821,Подписчики!A:C,2,0)</f>
        <v>UTC+0</v>
      </c>
      <c s="71" t="str">
        <f t="shared" si="1025"/>
        <v>Запределами России</v>
      </c>
      <c s="71"/>
    </row>
    <row r="32822" spans="1:10" ht="15">
      <c r="A32822">
        <v>81801</v>
      </c>
      <c>
        <v>319524</v>
      </c>
      <c s="2">
        <v>44403.763941747573</v>
      </c>
      <c>
        <v>17483</v>
      </c>
      <c s="71">
        <v>2</v>
      </c>
      <c>
        <v>18</v>
      </c>
      <c s="71" t="str">
        <f t="shared" si="1024"/>
        <v>понедельник</v>
      </c>
      <c s="71" t="str">
        <f>VLOOKUP(A32822,Подписчики!A:C,2,0)</f>
        <v>UTC+0</v>
      </c>
      <c s="71" t="str">
        <f t="shared" si="1025"/>
        <v>Запределами России</v>
      </c>
      <c s="71"/>
    </row>
    <row r="32823" spans="1:10" ht="15">
      <c r="A32823">
        <v>81801</v>
      </c>
      <c>
        <v>334171</v>
      </c>
      <c s="2">
        <v>44408.43</v>
      </c>
      <c>
        <v>227775</v>
      </c>
      <c s="71">
        <v>7</v>
      </c>
      <c>
        <v>10</v>
      </c>
      <c s="71" t="str">
        <f t="shared" si="1024"/>
        <v>суббота</v>
      </c>
      <c s="71" t="str">
        <f>VLOOKUP(A32823,Подписчики!A:C,2,0)</f>
        <v>UTC+0</v>
      </c>
      <c s="71" t="str">
        <f t="shared" si="1025"/>
        <v>Запределами России</v>
      </c>
      <c s="71"/>
    </row>
    <row r="32824" spans="1:10" ht="15">
      <c r="A32824">
        <v>81801</v>
      </c>
      <c>
        <v>369478</v>
      </c>
      <c s="2">
        <v>44418.360999999997</v>
      </c>
      <c>
        <v>250679</v>
      </c>
      <c s="71">
        <v>3</v>
      </c>
      <c>
        <v>8</v>
      </c>
      <c s="71" t="str">
        <f t="shared" si="1024"/>
        <v>вторник</v>
      </c>
      <c s="71" t="str">
        <f>VLOOKUP(A32824,Подписчики!A:C,2,0)</f>
        <v>UTC+0</v>
      </c>
      <c s="71" t="str">
        <f t="shared" si="1025"/>
        <v>Запределами России</v>
      </c>
      <c s="71"/>
    </row>
    <row r="32825" spans="1:10" ht="15">
      <c r="A32825">
        <v>81801</v>
      </c>
      <c>
        <v>382810</v>
      </c>
      <c s="2">
        <v>44422.607379375593</v>
      </c>
      <c>
        <v>258251</v>
      </c>
      <c s="71">
        <v>7</v>
      </c>
      <c>
        <v>14</v>
      </c>
      <c s="71" t="str">
        <f t="shared" si="1024"/>
        <v>суббота</v>
      </c>
      <c s="71" t="str">
        <f>VLOOKUP(A32825,Подписчики!A:C,2,0)</f>
        <v>UTC+0</v>
      </c>
      <c s="71" t="str">
        <f t="shared" si="1025"/>
        <v>Запределами России</v>
      </c>
      <c s="71"/>
    </row>
    <row r="32826" spans="1:10" ht="15">
      <c r="A32826">
        <v>81801</v>
      </c>
      <c>
        <v>402544</v>
      </c>
      <c s="2">
        <v>44428.882064724916</v>
      </c>
      <c>
        <v>5151</v>
      </c>
      <c s="71">
        <v>6</v>
      </c>
      <c>
        <v>21</v>
      </c>
      <c s="71" t="str">
        <f t="shared" si="1024"/>
        <v>пятница</v>
      </c>
      <c s="71" t="str">
        <f>VLOOKUP(A32826,Подписчики!A:C,2,0)</f>
        <v>UTC+0</v>
      </c>
      <c s="71" t="str">
        <f t="shared" si="1025"/>
        <v>Запределами России</v>
      </c>
      <c s="71"/>
    </row>
    <row r="32827" spans="1:10" ht="15">
      <c r="A32827">
        <v>81826</v>
      </c>
      <c>
        <v>4132</v>
      </c>
      <c s="2">
        <v>44288.881000000001</v>
      </c>
      <c>
        <v>439981</v>
      </c>
      <c s="71">
        <v>6</v>
      </c>
      <c>
        <v>21</v>
      </c>
      <c s="71" t="str">
        <f t="shared" si="1024"/>
        <v>пятница</v>
      </c>
      <c s="71" t="str">
        <f>VLOOKUP(A32827,Подписчики!A:C,2,0)</f>
        <v>UTC+3</v>
      </c>
      <c s="71" t="str">
        <f t="shared" si="1025"/>
        <v>Московское время</v>
      </c>
      <c s="71"/>
    </row>
    <row r="32828" spans="1:10" ht="15">
      <c r="A32828">
        <v>81826</v>
      </c>
      <c>
        <v>6969</v>
      </c>
      <c s="2">
        <v>44296.679394822007</v>
      </c>
      <c>
        <v>170967</v>
      </c>
      <c s="71">
        <v>7</v>
      </c>
      <c>
        <v>16</v>
      </c>
      <c s="71" t="str">
        <f t="shared" si="1024"/>
        <v>суббота</v>
      </c>
      <c s="71" t="str">
        <f>VLOOKUP(A32828,Подписчики!A:C,2,0)</f>
        <v>UTC+3</v>
      </c>
      <c s="71" t="str">
        <f t="shared" si="1025"/>
        <v>Московское время</v>
      </c>
      <c s="71"/>
    </row>
    <row r="32829" spans="1:10" ht="15">
      <c r="A32829">
        <v>81826</v>
      </c>
      <c>
        <v>8209</v>
      </c>
      <c s="2">
        <v>44298.593634304205</v>
      </c>
      <c>
        <v>159247</v>
      </c>
      <c s="71">
        <v>2</v>
      </c>
      <c>
        <v>14</v>
      </c>
      <c s="71" t="str">
        <f t="shared" si="1024"/>
        <v>понедельник</v>
      </c>
      <c s="71" t="str">
        <f>VLOOKUP(A32829,Подписчики!A:C,2,0)</f>
        <v>UTC+3</v>
      </c>
      <c s="71" t="str">
        <f t="shared" si="1025"/>
        <v>Московское время</v>
      </c>
      <c s="71"/>
    </row>
    <row r="32830" spans="1:10" ht="15">
      <c r="A32830">
        <v>81826</v>
      </c>
      <c>
        <v>11012</v>
      </c>
      <c s="2">
        <v>44301.917258899673</v>
      </c>
      <c>
        <v>468310</v>
      </c>
      <c s="71">
        <v>5</v>
      </c>
      <c>
        <v>22</v>
      </c>
      <c s="71" t="str">
        <f t="shared" si="1024"/>
        <v>четверг</v>
      </c>
      <c s="71" t="str">
        <f>VLOOKUP(A32830,Подписчики!A:C,2,0)</f>
        <v>UTC+3</v>
      </c>
      <c s="71" t="str">
        <f t="shared" si="1025"/>
        <v>Московское время</v>
      </c>
      <c s="71"/>
    </row>
    <row r="32831" spans="1:10" ht="15">
      <c r="A32831">
        <v>81826</v>
      </c>
      <c>
        <v>14832</v>
      </c>
      <c s="2">
        <v>44304.710139158575</v>
      </c>
      <c>
        <v>82901</v>
      </c>
      <c s="71">
        <v>1</v>
      </c>
      <c>
        <v>17</v>
      </c>
      <c s="71" t="str">
        <f t="shared" si="1024"/>
        <v>воскресенье</v>
      </c>
      <c s="71" t="str">
        <f>VLOOKUP(A32831,Подписчики!A:C,2,0)</f>
        <v>UTC+3</v>
      </c>
      <c s="71" t="str">
        <f t="shared" si="1025"/>
        <v>Московское время</v>
      </c>
      <c s="71"/>
    </row>
    <row r="32832" spans="1:10" ht="15">
      <c r="A32832">
        <v>81839</v>
      </c>
      <c>
        <v>257198</v>
      </c>
      <c s="2">
        <v>44386.200666666664</v>
      </c>
      <c>
        <v>471403</v>
      </c>
      <c s="71">
        <v>6</v>
      </c>
      <c>
        <v>4</v>
      </c>
      <c s="71" t="str">
        <f t="shared" si="1024"/>
        <v>пятница</v>
      </c>
      <c s="71" t="str">
        <f>VLOOKUP(A32832,Подписчики!A:C,2,0)</f>
        <v>UTC+2</v>
      </c>
      <c s="71" t="str">
        <f t="shared" si="1025"/>
        <v>Калиниградское время</v>
      </c>
      <c s="71"/>
    </row>
    <row r="32833" spans="1:10" ht="15">
      <c r="A32833">
        <v>81839</v>
      </c>
      <c>
        <v>268441</v>
      </c>
      <c s="2">
        <v>44388.759896440126</v>
      </c>
      <c>
        <v>60752</v>
      </c>
      <c s="71">
        <v>1</v>
      </c>
      <c>
        <v>18</v>
      </c>
      <c s="71" t="str">
        <f t="shared" si="1024"/>
        <v>воскресенье</v>
      </c>
      <c s="71" t="str">
        <f>VLOOKUP(A32833,Подписчики!A:C,2,0)</f>
        <v>UTC+2</v>
      </c>
      <c s="71" t="str">
        <f t="shared" si="1025"/>
        <v>Калиниградское время</v>
      </c>
      <c s="71"/>
    </row>
    <row r="32834" spans="1:10" ht="15">
      <c r="A32834">
        <v>81839</v>
      </c>
      <c>
        <v>339990</v>
      </c>
      <c s="2">
        <v>44409.584551530505</v>
      </c>
      <c>
        <v>238334</v>
      </c>
      <c s="71">
        <v>1</v>
      </c>
      <c>
        <v>14</v>
      </c>
      <c s="71" t="str">
        <f t="shared" si="1024"/>
        <v>воскресенье</v>
      </c>
      <c s="71" t="str">
        <f>VLOOKUP(A32834,Подписчики!A:C,2,0)</f>
        <v>UTC+2</v>
      </c>
      <c s="71" t="str">
        <f t="shared" si="1025"/>
        <v>Калиниградское время</v>
      </c>
      <c s="71"/>
    </row>
    <row r="32835" spans="1:10" ht="15">
      <c r="A32835">
        <v>81839</v>
      </c>
      <c>
        <v>345679</v>
      </c>
      <c s="2">
        <v>44411.589993527508</v>
      </c>
      <c>
        <v>240687</v>
      </c>
      <c s="71">
        <v>3</v>
      </c>
      <c>
        <v>14</v>
      </c>
      <c s="71" t="str">
        <f t="shared" si="1026" ref="G32835:G32898">TEXT(C32835,"дддд")</f>
        <v>вторник</v>
      </c>
      <c s="71" t="str">
        <f>VLOOKUP(A32835,Подписчики!A:C,2,0)</f>
        <v>UTC+2</v>
      </c>
      <c s="71" t="str">
        <f t="shared" si="1027" ref="I32835:I32898">IF(H32835="UTC+1","Центральноевропейское время",IF(H32835="UTC+2","Калиниградское время",IF(H32835="UTC+3","Московское время",IF(H32835="UTC+4","Самарское время",IF(H32835="UTC+5","Екатеринбургское время",IF(H32835="UTC+6","Омское время",IF(H32835="UTC+7","Красноярское время",IF(H32835="UTC+8","Иркутское время",IF(H32835="UTC+9","Якутское время",IF(H32835="UTC+10","Владивостокское время",IF(H32835="UTC+11","Магаданское время",IF(H32835="UTC+12","Камчатское время",IF(H32835="UTC+0","Запределами России",IF(H32835="UTC-1","Запределами России",IF(H32835="UTC-2","Запределами России",IF(H32835="UTC-3","Запределами России",IF(H32835="UTC-4","Запределами России",IF(H32835="UTC-5","Запределами России",IF(H32835="UTC-6","Запределами России",IF(H32835="UTC-7","Запределами России",IF(H32835="UTC-8","Запределами России",IF(H32835="UTC-9","Запределами России",0))))))))))))))))))))))</f>
        <v>Калиниградское время</v>
      </c>
      <c s="71"/>
    </row>
    <row r="32836" spans="1:10" ht="15">
      <c r="A32836">
        <v>81839</v>
      </c>
      <c>
        <v>356271</v>
      </c>
      <c s="2">
        <v>44414.826239482201</v>
      </c>
      <c>
        <v>351192</v>
      </c>
      <c s="71">
        <v>6</v>
      </c>
      <c>
        <v>19</v>
      </c>
      <c s="71" t="str">
        <f t="shared" si="1026"/>
        <v>пятница</v>
      </c>
      <c s="71" t="str">
        <f>VLOOKUP(A32836,Подписчики!A:C,2,0)</f>
        <v>UTC+2</v>
      </c>
      <c s="71" t="str">
        <f t="shared" si="1027"/>
        <v>Калиниградское время</v>
      </c>
      <c s="71"/>
    </row>
    <row r="32837" spans="1:10" ht="15">
      <c r="A32837">
        <v>81839</v>
      </c>
      <c>
        <v>371416</v>
      </c>
      <c s="2">
        <v>44418.832666666662</v>
      </c>
      <c>
        <v>158978</v>
      </c>
      <c s="71">
        <v>3</v>
      </c>
      <c>
        <v>19</v>
      </c>
      <c s="71" t="str">
        <f t="shared" si="1026"/>
        <v>вторник</v>
      </c>
      <c s="71" t="str">
        <f>VLOOKUP(A32837,Подписчики!A:C,2,0)</f>
        <v>UTC+2</v>
      </c>
      <c s="71" t="str">
        <f t="shared" si="1027"/>
        <v>Калиниградское время</v>
      </c>
      <c s="71"/>
    </row>
    <row r="32838" spans="1:10" ht="15">
      <c r="A32838">
        <v>81839</v>
      </c>
      <c>
        <v>373564</v>
      </c>
      <c s="2">
        <v>44419.771223300966</v>
      </c>
      <c>
        <v>401945</v>
      </c>
      <c s="71">
        <v>4</v>
      </c>
      <c>
        <v>18</v>
      </c>
      <c s="71" t="str">
        <f t="shared" si="1026"/>
        <v>среда</v>
      </c>
      <c s="71" t="str">
        <f>VLOOKUP(A32838,Подписчики!A:C,2,0)</f>
        <v>UTC+2</v>
      </c>
      <c s="71" t="str">
        <f t="shared" si="1027"/>
        <v>Калиниградское время</v>
      </c>
      <c s="71"/>
    </row>
    <row r="32839" spans="1:10" ht="15">
      <c r="A32839">
        <v>81839</v>
      </c>
      <c>
        <v>398431</v>
      </c>
      <c s="2">
        <v>44427.826239482201</v>
      </c>
      <c>
        <v>40767</v>
      </c>
      <c s="71">
        <v>5</v>
      </c>
      <c>
        <v>19</v>
      </c>
      <c s="71" t="str">
        <f t="shared" si="1026"/>
        <v>четверг</v>
      </c>
      <c s="71" t="str">
        <f>VLOOKUP(A32839,Подписчики!A:C,2,0)</f>
        <v>UTC+2</v>
      </c>
      <c s="71" t="str">
        <f t="shared" si="1027"/>
        <v>Калиниградское время</v>
      </c>
      <c s="71"/>
    </row>
    <row r="32840" spans="1:10" ht="15">
      <c r="A32840">
        <v>81893</v>
      </c>
      <c>
        <v>7444</v>
      </c>
      <c s="2">
        <v>44297.237922299872</v>
      </c>
      <c>
        <v>372555</v>
      </c>
      <c s="71">
        <v>1</v>
      </c>
      <c>
        <v>5</v>
      </c>
      <c s="71" t="str">
        <f t="shared" si="1026"/>
        <v>воскресенье</v>
      </c>
      <c s="71" t="str">
        <f>VLOOKUP(A32840,Подписчики!A:C,2,0)</f>
        <v>UTC+1</v>
      </c>
      <c s="71" t="str">
        <f t="shared" si="1027"/>
        <v>Центральноевропейское время</v>
      </c>
      <c s="71"/>
    </row>
    <row r="32841" spans="1:10" ht="15">
      <c r="A32841">
        <v>81893</v>
      </c>
      <c>
        <v>7483</v>
      </c>
      <c s="2">
        <v>44297.359815533986</v>
      </c>
      <c>
        <v>5151</v>
      </c>
      <c s="71">
        <v>1</v>
      </c>
      <c>
        <v>8</v>
      </c>
      <c s="71" t="str">
        <f t="shared" si="1026"/>
        <v>воскресенье</v>
      </c>
      <c s="71" t="str">
        <f>VLOOKUP(A32841,Подписчики!A:C,2,0)</f>
        <v>UTC+1</v>
      </c>
      <c s="71" t="str">
        <f t="shared" si="1027"/>
        <v>Центральноевропейское время</v>
      </c>
      <c s="71"/>
    </row>
    <row r="32842" spans="1:10" ht="15">
      <c r="A32842">
        <v>81893</v>
      </c>
      <c>
        <v>13291</v>
      </c>
      <c s="2">
        <v>44303.689504684589</v>
      </c>
      <c>
        <v>104958</v>
      </c>
      <c s="71">
        <v>7</v>
      </c>
      <c>
        <v>16</v>
      </c>
      <c s="71" t="str">
        <f t="shared" si="1026"/>
        <v>суббота</v>
      </c>
      <c s="71" t="str">
        <f>VLOOKUP(A32842,Подписчики!A:C,2,0)</f>
        <v>UTC+1</v>
      </c>
      <c s="71" t="str">
        <f t="shared" si="1027"/>
        <v>Центральноевропейское время</v>
      </c>
      <c s="71"/>
    </row>
    <row r="32843" spans="1:10" ht="15">
      <c r="A32843">
        <v>81893</v>
      </c>
      <c>
        <v>18528</v>
      </c>
      <c s="2">
        <v>44307.753019417476</v>
      </c>
      <c>
        <v>470762</v>
      </c>
      <c s="71">
        <v>4</v>
      </c>
      <c>
        <v>18</v>
      </c>
      <c s="71" t="str">
        <f t="shared" si="1026"/>
        <v>среда</v>
      </c>
      <c s="71" t="str">
        <f>VLOOKUP(A32843,Подписчики!A:C,2,0)</f>
        <v>UTC+1</v>
      </c>
      <c s="71" t="str">
        <f t="shared" si="1027"/>
        <v>Центральноевропейское время</v>
      </c>
      <c s="71"/>
    </row>
    <row r="32844" spans="1:10" ht="15">
      <c r="A32844">
        <v>81893</v>
      </c>
      <c>
        <v>20495</v>
      </c>
      <c s="2">
        <v>44308.916333333334</v>
      </c>
      <c>
        <v>189068</v>
      </c>
      <c s="71">
        <v>5</v>
      </c>
      <c>
        <v>21</v>
      </c>
      <c s="71" t="str">
        <f t="shared" si="1026"/>
        <v>четверг</v>
      </c>
      <c s="71" t="str">
        <f>VLOOKUP(A32844,Подписчики!A:C,2,0)</f>
        <v>UTC+1</v>
      </c>
      <c s="71" t="str">
        <f t="shared" si="1027"/>
        <v>Центральноевропейское время</v>
      </c>
      <c s="71"/>
    </row>
    <row r="32845" spans="1:10" ht="15">
      <c r="A32845">
        <v>81893</v>
      </c>
      <c>
        <v>23701</v>
      </c>
      <c s="2">
        <v>44310.618715210359</v>
      </c>
      <c>
        <v>154256</v>
      </c>
      <c s="71">
        <v>7</v>
      </c>
      <c>
        <v>14</v>
      </c>
      <c s="71" t="str">
        <f t="shared" si="1026"/>
        <v>суббота</v>
      </c>
      <c s="71" t="str">
        <f>VLOOKUP(A32845,Подписчики!A:C,2,0)</f>
        <v>UTC+1</v>
      </c>
      <c s="71" t="str">
        <f t="shared" si="1027"/>
        <v>Центральноевропейское время</v>
      </c>
      <c s="71"/>
    </row>
    <row r="32846" spans="1:10" ht="15">
      <c r="A32846">
        <v>81893</v>
      </c>
      <c>
        <v>28205</v>
      </c>
      <c s="2">
        <v>44312.511919093857</v>
      </c>
      <c>
        <v>182984</v>
      </c>
      <c s="71">
        <v>2</v>
      </c>
      <c>
        <v>12</v>
      </c>
      <c s="71" t="str">
        <f t="shared" si="1026"/>
        <v>понедельник</v>
      </c>
      <c s="71" t="str">
        <f>VLOOKUP(A32846,Подписчики!A:C,2,0)</f>
        <v>UTC+1</v>
      </c>
      <c s="71" t="str">
        <f t="shared" si="1027"/>
        <v>Центральноевропейское время</v>
      </c>
      <c s="71"/>
    </row>
    <row r="32847" spans="1:10" ht="15">
      <c r="A32847">
        <v>81893</v>
      </c>
      <c>
        <v>39438</v>
      </c>
      <c s="2">
        <v>44317.633899960325</v>
      </c>
      <c>
        <v>230507</v>
      </c>
      <c s="71">
        <v>7</v>
      </c>
      <c>
        <v>15</v>
      </c>
      <c s="71" t="str">
        <f t="shared" si="1026"/>
        <v>суббота</v>
      </c>
      <c s="71" t="str">
        <f>VLOOKUP(A32847,Подписчики!A:C,2,0)</f>
        <v>UTC+1</v>
      </c>
      <c s="71" t="str">
        <f t="shared" si="1027"/>
        <v>Центральноевропейское время</v>
      </c>
      <c s="71"/>
    </row>
    <row r="32848" spans="1:10" ht="15">
      <c r="A32848">
        <v>81893</v>
      </c>
      <c>
        <v>66604</v>
      </c>
      <c s="2">
        <v>44328.901886731393</v>
      </c>
      <c>
        <v>370651</v>
      </c>
      <c s="71">
        <v>4</v>
      </c>
      <c>
        <v>21</v>
      </c>
      <c s="71" t="str">
        <f t="shared" si="1026"/>
        <v>среда</v>
      </c>
      <c s="71" t="str">
        <f>VLOOKUP(A32848,Подписчики!A:C,2,0)</f>
        <v>UTC+1</v>
      </c>
      <c s="71" t="str">
        <f t="shared" si="1027"/>
        <v>Центральноевропейское время</v>
      </c>
      <c s="71"/>
    </row>
    <row r="32849" spans="1:10" ht="15">
      <c r="A32849">
        <v>81893</v>
      </c>
      <c>
        <v>67674</v>
      </c>
      <c s="2">
        <v>44329.660786407767</v>
      </c>
      <c>
        <v>472908</v>
      </c>
      <c s="71">
        <v>5</v>
      </c>
      <c>
        <v>15</v>
      </c>
      <c s="71" t="str">
        <f t="shared" si="1026"/>
        <v>четверг</v>
      </c>
      <c s="71" t="str">
        <f>VLOOKUP(A32849,Подписчики!A:C,2,0)</f>
        <v>UTC+1</v>
      </c>
      <c s="71" t="str">
        <f t="shared" si="1027"/>
        <v>Центральноевропейское время</v>
      </c>
      <c s="71"/>
    </row>
    <row r="32850" spans="1:10" ht="15">
      <c r="A32850">
        <v>81893</v>
      </c>
      <c>
        <v>68416</v>
      </c>
      <c s="2">
        <v>44329.829071197411</v>
      </c>
      <c>
        <v>218380</v>
      </c>
      <c s="71">
        <v>5</v>
      </c>
      <c>
        <v>19</v>
      </c>
      <c s="71" t="str">
        <f t="shared" si="1026"/>
        <v>четверг</v>
      </c>
      <c s="71" t="str">
        <f>VLOOKUP(A32850,Подписчики!A:C,2,0)</f>
        <v>UTC+1</v>
      </c>
      <c s="71" t="str">
        <f t="shared" si="1027"/>
        <v>Центральноевропейское время</v>
      </c>
      <c s="71"/>
    </row>
    <row r="32851" spans="1:10" ht="15">
      <c r="A32851">
        <v>81893</v>
      </c>
      <c>
        <v>80701</v>
      </c>
      <c s="2">
        <v>44333.774055016183</v>
      </c>
      <c>
        <v>474018</v>
      </c>
      <c s="71">
        <v>2</v>
      </c>
      <c>
        <v>18</v>
      </c>
      <c s="71" t="str">
        <f t="shared" si="1026"/>
        <v>понедельник</v>
      </c>
      <c s="71" t="str">
        <f>VLOOKUP(A32851,Подписчики!A:C,2,0)</f>
        <v>UTC+1</v>
      </c>
      <c s="71" t="str">
        <f t="shared" si="1027"/>
        <v>Центральноевропейское время</v>
      </c>
      <c s="71"/>
    </row>
    <row r="32852" spans="1:10" ht="15">
      <c r="A32852">
        <v>81893</v>
      </c>
      <c>
        <v>114645</v>
      </c>
      <c s="2">
        <v>44344.858197411006</v>
      </c>
      <c>
        <v>294042</v>
      </c>
      <c s="71">
        <v>6</v>
      </c>
      <c>
        <v>20</v>
      </c>
      <c s="71" t="str">
        <f t="shared" si="1026"/>
        <v>пятница</v>
      </c>
      <c s="71" t="str">
        <f>VLOOKUP(A32852,Подписчики!A:C,2,0)</f>
        <v>UTC+1</v>
      </c>
      <c s="71" t="str">
        <f t="shared" si="1027"/>
        <v>Центральноевропейское время</v>
      </c>
      <c s="71"/>
    </row>
    <row r="32853" spans="1:10" ht="15">
      <c r="A32853">
        <v>81893</v>
      </c>
      <c>
        <v>133230</v>
      </c>
      <c s="2">
        <v>44350.199333333338</v>
      </c>
      <c>
        <v>302879</v>
      </c>
      <c s="71">
        <v>5</v>
      </c>
      <c>
        <v>4</v>
      </c>
      <c s="71" t="str">
        <f t="shared" si="1026"/>
        <v>четверг</v>
      </c>
      <c s="71" t="str">
        <f>VLOOKUP(A32853,Подписчики!A:C,2,0)</f>
        <v>UTC+1</v>
      </c>
      <c s="71" t="str">
        <f t="shared" si="1027"/>
        <v>Центральноевропейское время</v>
      </c>
      <c s="71"/>
    </row>
    <row r="32854" spans="1:10" ht="15">
      <c r="A32854">
        <v>81893</v>
      </c>
      <c>
        <v>225763</v>
      </c>
      <c s="2">
        <v>44375.969847896442</v>
      </c>
      <c>
        <v>281236</v>
      </c>
      <c s="71">
        <v>2</v>
      </c>
      <c>
        <v>23</v>
      </c>
      <c s="71" t="str">
        <f t="shared" si="1026"/>
        <v>понедельник</v>
      </c>
      <c s="71" t="str">
        <f>VLOOKUP(A32854,Подписчики!A:C,2,0)</f>
        <v>UTC+1</v>
      </c>
      <c s="71" t="str">
        <f t="shared" si="1027"/>
        <v>Центральноевропейское время</v>
      </c>
      <c s="71"/>
    </row>
    <row r="32855" spans="1:10" ht="15">
      <c r="A32855">
        <v>81893</v>
      </c>
      <c>
        <v>266762</v>
      </c>
      <c s="2">
        <v>44388.426038392288</v>
      </c>
      <c>
        <v>304128</v>
      </c>
      <c s="71">
        <v>1</v>
      </c>
      <c>
        <v>10</v>
      </c>
      <c s="71" t="str">
        <f t="shared" si="1026"/>
        <v>воскресенье</v>
      </c>
      <c s="71" t="str">
        <f>VLOOKUP(A32855,Подписчики!A:C,2,0)</f>
        <v>UTC+1</v>
      </c>
      <c s="71" t="str">
        <f t="shared" si="1027"/>
        <v>Центральноевропейское время</v>
      </c>
      <c s="71"/>
    </row>
    <row r="32856" spans="1:10" ht="15">
      <c r="A32856">
        <v>81893</v>
      </c>
      <c>
        <v>271670</v>
      </c>
      <c s="2">
        <v>44389.751401294503</v>
      </c>
      <c>
        <v>118549</v>
      </c>
      <c s="71">
        <v>2</v>
      </c>
      <c>
        <v>18</v>
      </c>
      <c s="71" t="str">
        <f t="shared" si="1026"/>
        <v>понедельник</v>
      </c>
      <c s="71" t="str">
        <f>VLOOKUP(A32856,Подписчики!A:C,2,0)</f>
        <v>UTC+1</v>
      </c>
      <c s="71" t="str">
        <f t="shared" si="1027"/>
        <v>Центральноевропейское время</v>
      </c>
      <c s="71"/>
    </row>
    <row r="32857" spans="1:10" ht="15">
      <c r="A32857">
        <v>81893</v>
      </c>
      <c>
        <v>274636</v>
      </c>
      <c s="2">
        <v>44390.749333333333</v>
      </c>
      <c>
        <v>37644</v>
      </c>
      <c s="71">
        <v>3</v>
      </c>
      <c>
        <v>17</v>
      </c>
      <c s="71" t="str">
        <f t="shared" si="1026"/>
        <v>вторник</v>
      </c>
      <c s="71" t="str">
        <f>VLOOKUP(A32857,Подписчики!A:C,2,0)</f>
        <v>UTC+1</v>
      </c>
      <c s="71" t="str">
        <f t="shared" si="1027"/>
        <v>Центральноевропейское время</v>
      </c>
      <c s="71"/>
    </row>
    <row r="32858" spans="1:10" ht="15">
      <c r="A32858">
        <v>81893</v>
      </c>
      <c>
        <v>275371</v>
      </c>
      <c s="2">
        <v>44390.861433656959</v>
      </c>
      <c>
        <v>380182</v>
      </c>
      <c s="71">
        <v>3</v>
      </c>
      <c>
        <v>20</v>
      </c>
      <c s="71" t="str">
        <f t="shared" si="1026"/>
        <v>вторник</v>
      </c>
      <c s="71" t="str">
        <f>VLOOKUP(A32858,Подписчики!A:C,2,0)</f>
        <v>UTC+1</v>
      </c>
      <c s="71" t="str">
        <f t="shared" si="1027"/>
        <v>Центральноевропейское время</v>
      </c>
      <c s="71"/>
    </row>
    <row r="32859" spans="1:10" ht="15">
      <c r="A32859">
        <v>81893</v>
      </c>
      <c>
        <v>292611</v>
      </c>
      <c s="2">
        <v>44395.830689320392</v>
      </c>
      <c>
        <v>250679</v>
      </c>
      <c s="71">
        <v>1</v>
      </c>
      <c>
        <v>19</v>
      </c>
      <c s="71" t="str">
        <f t="shared" si="1026"/>
        <v>воскресенье</v>
      </c>
      <c s="71" t="str">
        <f>VLOOKUP(A32859,Подписчики!A:C,2,0)</f>
        <v>UTC+1</v>
      </c>
      <c s="71" t="str">
        <f t="shared" si="1027"/>
        <v>Центральноевропейское время</v>
      </c>
      <c s="71"/>
    </row>
    <row r="32860" spans="1:10" ht="15">
      <c r="A32860">
        <v>81893</v>
      </c>
      <c>
        <v>350459</v>
      </c>
      <c s="2">
        <v>44412.877614886733</v>
      </c>
      <c>
        <v>182191</v>
      </c>
      <c s="71">
        <v>4</v>
      </c>
      <c>
        <v>21</v>
      </c>
      <c s="71" t="str">
        <f t="shared" si="1026"/>
        <v>среда</v>
      </c>
      <c s="71" t="str">
        <f>VLOOKUP(A32860,Подписчики!A:C,2,0)</f>
        <v>UTC+1</v>
      </c>
      <c s="71" t="str">
        <f t="shared" si="1027"/>
        <v>Центральноевропейское время</v>
      </c>
      <c s="71"/>
    </row>
    <row r="32861" spans="1:10" ht="15">
      <c r="A32861">
        <v>81893</v>
      </c>
      <c>
        <v>390877</v>
      </c>
      <c s="2">
        <v>44424.795090614891</v>
      </c>
      <c>
        <v>43842</v>
      </c>
      <c s="71">
        <v>2</v>
      </c>
      <c>
        <v>19</v>
      </c>
      <c s="71" t="str">
        <f t="shared" si="1026"/>
        <v>понедельник</v>
      </c>
      <c s="71" t="str">
        <f>VLOOKUP(A32861,Подписчики!A:C,2,0)</f>
        <v>UTC+1</v>
      </c>
      <c s="71" t="str">
        <f t="shared" si="1027"/>
        <v>Центральноевропейское время</v>
      </c>
      <c s="71"/>
    </row>
    <row r="32862" spans="1:10" ht="15">
      <c r="A32862">
        <v>81907</v>
      </c>
      <c>
        <v>27421</v>
      </c>
      <c s="2">
        <v>44311.791833246862</v>
      </c>
      <c>
        <v>230507</v>
      </c>
      <c s="71">
        <v>1</v>
      </c>
      <c>
        <v>19</v>
      </c>
      <c s="71" t="str">
        <f t="shared" si="1026"/>
        <v>воскресенье</v>
      </c>
      <c s="71" t="str">
        <f>VLOOKUP(A32862,Подписчики!A:C,2,0)</f>
        <v>UTC-7</v>
      </c>
      <c s="71" t="str">
        <f t="shared" si="1027"/>
        <v>Запределами России</v>
      </c>
      <c s="71"/>
    </row>
    <row r="32863" spans="1:10" ht="15">
      <c r="A32863">
        <v>81907</v>
      </c>
      <c>
        <v>49692</v>
      </c>
      <c s="2">
        <v>44322.02486407767</v>
      </c>
      <c>
        <v>351192</v>
      </c>
      <c s="71">
        <v>5</v>
      </c>
      <c>
        <v>0</v>
      </c>
      <c s="71" t="str">
        <f t="shared" si="1026"/>
        <v>четверг</v>
      </c>
      <c s="71" t="str">
        <f>VLOOKUP(A32863,Подписчики!A:C,2,0)</f>
        <v>UTC-7</v>
      </c>
      <c s="71" t="str">
        <f t="shared" si="1027"/>
        <v>Запределами России</v>
      </c>
      <c s="71"/>
    </row>
    <row r="32864" spans="1:10" ht="15">
      <c r="A32864">
        <v>81947</v>
      </c>
      <c>
        <v>20117</v>
      </c>
      <c s="2">
        <v>44308.689912621361</v>
      </c>
      <c>
        <v>351192</v>
      </c>
      <c s="71">
        <v>5</v>
      </c>
      <c>
        <v>16</v>
      </c>
      <c s="71" t="str">
        <f t="shared" si="1026"/>
        <v>четверг</v>
      </c>
      <c s="71" t="str">
        <f>VLOOKUP(A32864,Подписчики!A:C,2,0)</f>
        <v>UTC+1</v>
      </c>
      <c s="71" t="str">
        <f t="shared" si="1027"/>
        <v>Центральноевропейское время</v>
      </c>
      <c s="71"/>
    </row>
    <row r="32865" spans="1:10" ht="15">
      <c r="A32865">
        <v>81947</v>
      </c>
      <c>
        <v>33744</v>
      </c>
      <c s="2">
        <v>44315.675349514568</v>
      </c>
      <c>
        <v>205718</v>
      </c>
      <c s="71">
        <v>5</v>
      </c>
      <c>
        <v>16</v>
      </c>
      <c s="71" t="str">
        <f t="shared" si="1026"/>
        <v>четверг</v>
      </c>
      <c s="71" t="str">
        <f>VLOOKUP(A32865,Подписчики!A:C,2,0)</f>
        <v>UTC+1</v>
      </c>
      <c s="71" t="str">
        <f t="shared" si="1027"/>
        <v>Центральноевропейское время</v>
      </c>
      <c s="71"/>
    </row>
    <row r="32866" spans="1:10" ht="15">
      <c r="A32866">
        <v>81947</v>
      </c>
      <c>
        <v>41758</v>
      </c>
      <c s="2">
        <v>44318.530503250222</v>
      </c>
      <c>
        <v>106585</v>
      </c>
      <c s="71">
        <v>1</v>
      </c>
      <c>
        <v>12</v>
      </c>
      <c s="71" t="str">
        <f t="shared" si="1026"/>
        <v>воскресенье</v>
      </c>
      <c s="71" t="str">
        <f>VLOOKUP(A32866,Подписчики!A:C,2,0)</f>
        <v>UTC+1</v>
      </c>
      <c s="71" t="str">
        <f t="shared" si="1027"/>
        <v>Центральноевропейское время</v>
      </c>
      <c s="71"/>
    </row>
    <row r="32867" spans="1:10" ht="15">
      <c r="A32867">
        <v>81947</v>
      </c>
      <c>
        <v>53462</v>
      </c>
      <c s="2">
        <v>44323.867906148873</v>
      </c>
      <c>
        <v>347393</v>
      </c>
      <c s="71">
        <v>6</v>
      </c>
      <c>
        <v>20</v>
      </c>
      <c s="71" t="str">
        <f t="shared" si="1026"/>
        <v>пятница</v>
      </c>
      <c s="71" t="str">
        <f>VLOOKUP(A32867,Подписчики!A:C,2,0)</f>
        <v>UTC+1</v>
      </c>
      <c s="71" t="str">
        <f t="shared" si="1027"/>
        <v>Центральноевропейское время</v>
      </c>
      <c s="71"/>
    </row>
    <row r="32868" spans="1:10" ht="15">
      <c r="A32868">
        <v>81947</v>
      </c>
      <c>
        <v>76210</v>
      </c>
      <c s="2">
        <v>44332.063081759086</v>
      </c>
      <c>
        <v>154256</v>
      </c>
      <c s="71">
        <v>1</v>
      </c>
      <c>
        <v>1</v>
      </c>
      <c s="71" t="str">
        <f t="shared" si="1026"/>
        <v>воскресенье</v>
      </c>
      <c s="71" t="str">
        <f>VLOOKUP(A32868,Подписчики!A:C,2,0)</f>
        <v>UTC+1</v>
      </c>
      <c s="71" t="str">
        <f t="shared" si="1027"/>
        <v>Центральноевропейское время</v>
      </c>
      <c s="71"/>
    </row>
    <row r="32869" spans="1:10" ht="15">
      <c r="A32869">
        <v>81968</v>
      </c>
      <c>
        <v>11759</v>
      </c>
      <c s="2">
        <v>44302.77041423948</v>
      </c>
      <c>
        <v>469849</v>
      </c>
      <c s="71">
        <v>6</v>
      </c>
      <c>
        <v>18</v>
      </c>
      <c s="71" t="str">
        <f t="shared" si="1026"/>
        <v>пятница</v>
      </c>
      <c s="71" t="str">
        <f>VLOOKUP(A32869,Подписчики!A:C,2,0)</f>
        <v>UTC+0</v>
      </c>
      <c s="71" t="str">
        <f t="shared" si="1027"/>
        <v>Запределами России</v>
      </c>
      <c s="71"/>
    </row>
    <row r="32870" spans="1:10" ht="15">
      <c r="A32870">
        <v>81968</v>
      </c>
      <c>
        <v>19953</v>
      </c>
      <c s="2">
        <v>44308.661999999997</v>
      </c>
      <c>
        <v>250679</v>
      </c>
      <c s="71">
        <v>5</v>
      </c>
      <c>
        <v>15</v>
      </c>
      <c s="71" t="str">
        <f t="shared" si="1026"/>
        <v>четверг</v>
      </c>
      <c s="71" t="str">
        <f>VLOOKUP(A32870,Подписчики!A:C,2,0)</f>
        <v>UTC+0</v>
      </c>
      <c s="71" t="str">
        <f t="shared" si="1027"/>
        <v>Запределами России</v>
      </c>
      <c s="71"/>
    </row>
    <row r="32871" spans="1:10" ht="15">
      <c r="A32871">
        <v>81968</v>
      </c>
      <c>
        <v>29086</v>
      </c>
      <c s="2">
        <v>44312.913</v>
      </c>
      <c>
        <v>158978</v>
      </c>
      <c s="71">
        <v>2</v>
      </c>
      <c>
        <v>21</v>
      </c>
      <c s="71" t="str">
        <f t="shared" si="1026"/>
        <v>понедельник</v>
      </c>
      <c s="71" t="str">
        <f>VLOOKUP(A32871,Подписчики!A:C,2,0)</f>
        <v>UTC+0</v>
      </c>
      <c s="71" t="str">
        <f t="shared" si="1027"/>
        <v>Запределами России</v>
      </c>
      <c s="71"/>
    </row>
    <row r="32872" spans="1:10" ht="15">
      <c r="A32872">
        <v>81968</v>
      </c>
      <c>
        <v>29764</v>
      </c>
      <c s="2">
        <v>44313.508278317153</v>
      </c>
      <c>
        <v>145779</v>
      </c>
      <c s="71">
        <v>3</v>
      </c>
      <c>
        <v>12</v>
      </c>
      <c s="71" t="str">
        <f t="shared" si="1026"/>
        <v>вторник</v>
      </c>
      <c s="71" t="str">
        <f>VLOOKUP(A32872,Подписчики!A:C,2,0)</f>
        <v>UTC+0</v>
      </c>
      <c s="71" t="str">
        <f t="shared" si="1027"/>
        <v>Запределами России</v>
      </c>
      <c s="71"/>
    </row>
    <row r="32873" spans="1:10" ht="15">
      <c r="A32873">
        <v>81968</v>
      </c>
      <c>
        <v>36773</v>
      </c>
      <c s="2">
        <v>44316.736433656959</v>
      </c>
      <c>
        <v>6790</v>
      </c>
      <c s="71">
        <v>6</v>
      </c>
      <c>
        <v>17</v>
      </c>
      <c s="71" t="str">
        <f t="shared" si="1026"/>
        <v>пятница</v>
      </c>
      <c s="71" t="str">
        <f>VLOOKUP(A32873,Подписчики!A:C,2,0)</f>
        <v>UTC+0</v>
      </c>
      <c s="71" t="str">
        <f t="shared" si="1027"/>
        <v>Запределами России</v>
      </c>
      <c s="71"/>
    </row>
    <row r="32874" spans="1:10" ht="15">
      <c r="A32874">
        <v>81968</v>
      </c>
      <c>
        <v>44896</v>
      </c>
      <c s="2">
        <v>44319.721870550158</v>
      </c>
      <c>
        <v>378564</v>
      </c>
      <c s="71">
        <v>2</v>
      </c>
      <c>
        <v>17</v>
      </c>
      <c s="71" t="str">
        <f t="shared" si="1026"/>
        <v>понедельник</v>
      </c>
      <c s="71" t="str">
        <f>VLOOKUP(A32874,Подписчики!A:C,2,0)</f>
        <v>UTC+0</v>
      </c>
      <c s="71" t="str">
        <f t="shared" si="1027"/>
        <v>Запределами России</v>
      </c>
      <c s="71"/>
    </row>
    <row r="32875" spans="1:10" ht="15">
      <c r="A32875">
        <v>81968</v>
      </c>
      <c>
        <v>52730</v>
      </c>
      <c s="2">
        <v>44323.728343042072</v>
      </c>
      <c>
        <v>258219</v>
      </c>
      <c s="71">
        <v>6</v>
      </c>
      <c>
        <v>17</v>
      </c>
      <c s="71" t="str">
        <f t="shared" si="1026"/>
        <v>пятница</v>
      </c>
      <c s="71" t="str">
        <f>VLOOKUP(A32875,Подписчики!A:C,2,0)</f>
        <v>UTC+0</v>
      </c>
      <c s="71" t="str">
        <f t="shared" si="1027"/>
        <v>Запределами России</v>
      </c>
      <c s="71"/>
    </row>
    <row r="32876" spans="1:10" ht="15">
      <c r="A32876">
        <v>81968</v>
      </c>
      <c>
        <v>61269</v>
      </c>
      <c s="2">
        <v>44326.713779935279</v>
      </c>
      <c>
        <v>227775</v>
      </c>
      <c s="71">
        <v>2</v>
      </c>
      <c>
        <v>17</v>
      </c>
      <c s="71" t="str">
        <f t="shared" si="1026"/>
        <v>понедельник</v>
      </c>
      <c s="71" t="str">
        <f>VLOOKUP(A32876,Подписчики!A:C,2,0)</f>
        <v>UTC+0</v>
      </c>
      <c s="71" t="str">
        <f t="shared" si="1027"/>
        <v>Запределами России</v>
      </c>
      <c s="71"/>
    </row>
    <row r="32877" spans="1:10" ht="15">
      <c r="A32877">
        <v>81968</v>
      </c>
      <c>
        <v>80456</v>
      </c>
      <c s="2">
        <v>44333.720252427185</v>
      </c>
      <c>
        <v>397613</v>
      </c>
      <c s="71">
        <v>2</v>
      </c>
      <c>
        <v>17</v>
      </c>
      <c s="71" t="str">
        <f t="shared" si="1026"/>
        <v>понедельник</v>
      </c>
      <c s="71" t="str">
        <f>VLOOKUP(A32877,Подписчики!A:C,2,0)</f>
        <v>UTC+0</v>
      </c>
      <c s="71" t="str">
        <f t="shared" si="1027"/>
        <v>Запределами России</v>
      </c>
      <c s="71"/>
    </row>
    <row r="32878" spans="1:10" ht="15">
      <c r="A32878">
        <v>81978</v>
      </c>
      <c>
        <v>13651</v>
      </c>
      <c s="2">
        <v>44303.817744336571</v>
      </c>
      <c>
        <v>249070</v>
      </c>
      <c s="71">
        <v>7</v>
      </c>
      <c>
        <v>19</v>
      </c>
      <c s="71" t="str">
        <f t="shared" si="1026"/>
        <v>суббота</v>
      </c>
      <c s="71" t="str">
        <f>VLOOKUP(A32878,Подписчики!A:C,2,0)</f>
        <v>UTC+1</v>
      </c>
      <c s="71" t="str">
        <f t="shared" si="1027"/>
        <v>Центральноевропейское время</v>
      </c>
      <c s="71"/>
    </row>
    <row r="32879" spans="1:10" ht="15">
      <c r="A32879">
        <v>81978</v>
      </c>
      <c>
        <v>22805</v>
      </c>
      <c s="2">
        <v>44310.263557847837</v>
      </c>
      <c>
        <v>367087</v>
      </c>
      <c s="71">
        <v>7</v>
      </c>
      <c>
        <v>6</v>
      </c>
      <c s="71" t="str">
        <f t="shared" si="1026"/>
        <v>суббота</v>
      </c>
      <c s="71" t="str">
        <f>VLOOKUP(A32879,Подписчики!A:C,2,0)</f>
        <v>UTC+1</v>
      </c>
      <c s="71" t="str">
        <f t="shared" si="1027"/>
        <v>Центральноевропейское время</v>
      </c>
      <c s="71"/>
    </row>
    <row r="32880" spans="1:10" ht="15">
      <c r="A32880">
        <v>81978</v>
      </c>
      <c>
        <v>28191</v>
      </c>
      <c s="2">
        <v>44312.495737864083</v>
      </c>
      <c>
        <v>111368</v>
      </c>
      <c s="71">
        <v>2</v>
      </c>
      <c>
        <v>11</v>
      </c>
      <c s="71" t="str">
        <f t="shared" si="1026"/>
        <v>понедельник</v>
      </c>
      <c s="71" t="str">
        <f>VLOOKUP(A32880,Подписчики!A:C,2,0)</f>
        <v>UTC+1</v>
      </c>
      <c s="71" t="str">
        <f t="shared" si="1027"/>
        <v>Центральноевропейское время</v>
      </c>
      <c s="71"/>
    </row>
    <row r="32881" spans="1:10" ht="15">
      <c r="A32881">
        <v>81978</v>
      </c>
      <c>
        <v>45743</v>
      </c>
      <c s="2">
        <v>44319.958521035602</v>
      </c>
      <c>
        <v>245484</v>
      </c>
      <c s="71">
        <v>2</v>
      </c>
      <c>
        <v>23</v>
      </c>
      <c s="71" t="str">
        <f t="shared" si="1026"/>
        <v>понедельник</v>
      </c>
      <c s="71" t="str">
        <f>VLOOKUP(A32881,Подписчики!A:C,2,0)</f>
        <v>UTC+1</v>
      </c>
      <c s="71" t="str">
        <f t="shared" si="1027"/>
        <v>Центральноевропейское время</v>
      </c>
      <c s="71"/>
    </row>
    <row r="32882" spans="1:10" ht="15">
      <c r="A32882">
        <v>81978</v>
      </c>
      <c>
        <v>48672</v>
      </c>
      <c s="2">
        <v>44321.634896440133</v>
      </c>
      <c>
        <v>238576</v>
      </c>
      <c s="71">
        <v>4</v>
      </c>
      <c>
        <v>15</v>
      </c>
      <c s="71" t="str">
        <f t="shared" si="1026"/>
        <v>среда</v>
      </c>
      <c s="71" t="str">
        <f>VLOOKUP(A32882,Подписчики!A:C,2,0)</f>
        <v>UTC+1</v>
      </c>
      <c s="71" t="str">
        <f t="shared" si="1027"/>
        <v>Центральноевропейское время</v>
      </c>
      <c s="71"/>
    </row>
    <row r="32883" spans="1:10" ht="15">
      <c r="A32883">
        <v>81978</v>
      </c>
      <c>
        <v>67592</v>
      </c>
      <c s="2">
        <v>44329.613860841426</v>
      </c>
      <c>
        <v>43697</v>
      </c>
      <c s="71">
        <v>5</v>
      </c>
      <c>
        <v>14</v>
      </c>
      <c s="71" t="str">
        <f t="shared" si="1026"/>
        <v>четверг</v>
      </c>
      <c s="71" t="str">
        <f>VLOOKUP(A32883,Подписчики!A:C,2,0)</f>
        <v>UTC+1</v>
      </c>
      <c s="71" t="str">
        <f t="shared" si="1027"/>
        <v>Центральноевропейское время</v>
      </c>
      <c s="71"/>
    </row>
    <row r="32884" spans="1:10" ht="15">
      <c r="A32884">
        <v>81978</v>
      </c>
      <c>
        <v>69054</v>
      </c>
      <c s="2">
        <v>44330.116333333339</v>
      </c>
      <c>
        <v>244574</v>
      </c>
      <c s="71">
        <v>6</v>
      </c>
      <c>
        <v>2</v>
      </c>
      <c s="71" t="str">
        <f t="shared" si="1026"/>
        <v>пятница</v>
      </c>
      <c s="71" t="str">
        <f>VLOOKUP(A32884,Подписчики!A:C,2,0)</f>
        <v>UTC+1</v>
      </c>
      <c s="71" t="str">
        <f t="shared" si="1027"/>
        <v>Центральноевропейское время</v>
      </c>
      <c s="71"/>
    </row>
    <row r="32885" spans="1:10" ht="15">
      <c r="A32885">
        <v>81978</v>
      </c>
      <c>
        <v>81198</v>
      </c>
      <c s="2">
        <v>44333.874378640779</v>
      </c>
      <c>
        <v>438332</v>
      </c>
      <c s="71">
        <v>2</v>
      </c>
      <c>
        <v>20</v>
      </c>
      <c s="71" t="str">
        <f t="shared" si="1026"/>
        <v>понедельник</v>
      </c>
      <c s="71" t="str">
        <f>VLOOKUP(A32885,Подписчики!A:C,2,0)</f>
        <v>UTC+1</v>
      </c>
      <c s="71" t="str">
        <f t="shared" si="1027"/>
        <v>Центральноевропейское время</v>
      </c>
      <c s="71"/>
    </row>
    <row r="32886" spans="1:10" ht="15">
      <c r="A32886">
        <v>81978</v>
      </c>
      <c>
        <v>92123</v>
      </c>
      <c s="2">
        <v>44337.981333333337</v>
      </c>
      <c>
        <v>251150</v>
      </c>
      <c s="71">
        <v>6</v>
      </c>
      <c>
        <v>23</v>
      </c>
      <c s="71" t="str">
        <f t="shared" si="1026"/>
        <v>пятница</v>
      </c>
      <c s="71" t="str">
        <f>VLOOKUP(A32886,Подписчики!A:C,2,0)</f>
        <v>UTC+1</v>
      </c>
      <c s="71" t="str">
        <f t="shared" si="1027"/>
        <v>Центральноевропейское время</v>
      </c>
      <c s="71"/>
    </row>
    <row r="32887" spans="1:10" ht="15">
      <c r="A32887">
        <v>81978</v>
      </c>
      <c>
        <v>192649</v>
      </c>
      <c s="2">
        <v>44366.938840907009</v>
      </c>
      <c>
        <v>158978</v>
      </c>
      <c s="71">
        <v>7</v>
      </c>
      <c>
        <v>22</v>
      </c>
      <c s="71" t="str">
        <f t="shared" si="1026"/>
        <v>суббота</v>
      </c>
      <c s="71" t="str">
        <f>VLOOKUP(A32887,Подписчики!A:C,2,0)</f>
        <v>UTC+1</v>
      </c>
      <c s="71" t="str">
        <f t="shared" si="1027"/>
        <v>Центральноевропейское время</v>
      </c>
      <c s="71"/>
    </row>
    <row r="32888" spans="1:10" ht="15">
      <c r="A32888">
        <v>81978</v>
      </c>
      <c>
        <v>202592</v>
      </c>
      <c s="2">
        <v>44369.808035598711</v>
      </c>
      <c>
        <v>373415</v>
      </c>
      <c s="71">
        <v>3</v>
      </c>
      <c>
        <v>19</v>
      </c>
      <c s="71" t="str">
        <f t="shared" si="1026"/>
        <v>вторник</v>
      </c>
      <c s="71" t="str">
        <f>VLOOKUP(A32888,Подписчики!A:C,2,0)</f>
        <v>UTC+1</v>
      </c>
      <c s="71" t="str">
        <f t="shared" si="1027"/>
        <v>Центральноевропейское время</v>
      </c>
      <c s="71"/>
    </row>
    <row r="32889" spans="1:10" ht="15">
      <c r="A32889">
        <v>81986</v>
      </c>
      <c>
        <v>129773</v>
      </c>
      <c s="2">
        <v>44348.734411003235</v>
      </c>
      <c>
        <v>298909</v>
      </c>
      <c s="71">
        <v>3</v>
      </c>
      <c>
        <v>17</v>
      </c>
      <c s="71" t="str">
        <f t="shared" si="1026"/>
        <v>вторник</v>
      </c>
      <c s="71" t="str">
        <f>VLOOKUP(A32889,Подписчики!A:C,2,0)</f>
        <v>UTC+3</v>
      </c>
      <c s="71" t="str">
        <f t="shared" si="1027"/>
        <v>Московское время</v>
      </c>
      <c s="71"/>
    </row>
    <row r="32890" spans="1:10" ht="15">
      <c r="A32890">
        <v>81986</v>
      </c>
      <c>
        <v>131407</v>
      </c>
      <c s="2">
        <v>44349.540236245957</v>
      </c>
      <c>
        <v>25268</v>
      </c>
      <c s="71">
        <v>4</v>
      </c>
      <c>
        <v>12</v>
      </c>
      <c s="71" t="str">
        <f t="shared" si="1026"/>
        <v>среда</v>
      </c>
      <c s="71" t="str">
        <f>VLOOKUP(A32890,Подписчики!A:C,2,0)</f>
        <v>UTC+3</v>
      </c>
      <c s="71" t="str">
        <f t="shared" si="1027"/>
        <v>Московское время</v>
      </c>
      <c s="71"/>
    </row>
    <row r="32891" spans="1:10" ht="15">
      <c r="A32891">
        <v>81986</v>
      </c>
      <c>
        <v>162167</v>
      </c>
      <c s="2">
        <v>44358.821789644011</v>
      </c>
      <c>
        <v>459455</v>
      </c>
      <c s="71">
        <v>6</v>
      </c>
      <c>
        <v>19</v>
      </c>
      <c s="71" t="str">
        <f t="shared" si="1026"/>
        <v>пятница</v>
      </c>
      <c s="71" t="str">
        <f>VLOOKUP(A32891,Подписчики!A:C,2,0)</f>
        <v>UTC+3</v>
      </c>
      <c s="71" t="str">
        <f t="shared" si="1027"/>
        <v>Московское время</v>
      </c>
      <c s="71"/>
    </row>
    <row r="32892" spans="1:10" ht="15">
      <c r="A32892">
        <v>81986</v>
      </c>
      <c>
        <v>170422</v>
      </c>
      <c s="2">
        <v>44360.577532273324</v>
      </c>
      <c>
        <v>201884</v>
      </c>
      <c s="71">
        <v>1</v>
      </c>
      <c>
        <v>13</v>
      </c>
      <c s="71" t="str">
        <f t="shared" si="1026"/>
        <v>воскресенье</v>
      </c>
      <c s="71" t="str">
        <f>VLOOKUP(A32892,Подписчики!A:C,2,0)</f>
        <v>UTC+3</v>
      </c>
      <c s="71" t="str">
        <f t="shared" si="1027"/>
        <v>Московское время</v>
      </c>
      <c s="71"/>
    </row>
    <row r="32893" spans="1:10" ht="15">
      <c r="A32893">
        <v>81986</v>
      </c>
      <c>
        <v>270285</v>
      </c>
      <c s="2">
        <v>44389.440999999999</v>
      </c>
      <c>
        <v>158978</v>
      </c>
      <c s="71">
        <v>2</v>
      </c>
      <c>
        <v>10</v>
      </c>
      <c s="71" t="str">
        <f t="shared" si="1026"/>
        <v>понедельник</v>
      </c>
      <c s="71" t="str">
        <f>VLOOKUP(A32893,Подписчики!A:C,2,0)</f>
        <v>UTC+3</v>
      </c>
      <c s="71" t="str">
        <f t="shared" si="1027"/>
        <v>Московское время</v>
      </c>
      <c s="71"/>
    </row>
    <row r="32894" spans="1:10" ht="15">
      <c r="A32894">
        <v>81986</v>
      </c>
      <c>
        <v>282910</v>
      </c>
      <c s="2">
        <v>44393.632469255666</v>
      </c>
      <c>
        <v>405774</v>
      </c>
      <c s="71">
        <v>6</v>
      </c>
      <c>
        <v>15</v>
      </c>
      <c s="71" t="str">
        <f t="shared" si="1026"/>
        <v>пятница</v>
      </c>
      <c s="71" t="str">
        <f>VLOOKUP(A32894,Подписчики!A:C,2,0)</f>
        <v>UTC+3</v>
      </c>
      <c s="71" t="str">
        <f t="shared" si="1027"/>
        <v>Московское время</v>
      </c>
      <c s="71"/>
    </row>
    <row r="32895" spans="1:10" ht="15">
      <c r="A32895">
        <v>81986</v>
      </c>
      <c>
        <v>313564</v>
      </c>
      <c s="2">
        <v>44402.191198461864</v>
      </c>
      <c>
        <v>149468</v>
      </c>
      <c s="71">
        <v>1</v>
      </c>
      <c>
        <v>4</v>
      </c>
      <c s="71" t="str">
        <f t="shared" si="1026"/>
        <v>воскресенье</v>
      </c>
      <c s="71" t="str">
        <f>VLOOKUP(A32895,Подписчики!A:C,2,0)</f>
        <v>UTC+3</v>
      </c>
      <c s="71" t="str">
        <f t="shared" si="1027"/>
        <v>Московское время</v>
      </c>
      <c s="71"/>
    </row>
    <row r="32896" spans="1:10" ht="15">
      <c r="A32896">
        <v>81986</v>
      </c>
      <c>
        <v>359928</v>
      </c>
      <c s="2">
        <v>44415.644764549703</v>
      </c>
      <c>
        <v>411922</v>
      </c>
      <c s="71">
        <v>7</v>
      </c>
      <c>
        <v>15</v>
      </c>
      <c s="71" t="str">
        <f t="shared" si="1026"/>
        <v>суббота</v>
      </c>
      <c s="71" t="str">
        <f>VLOOKUP(A32896,Подписчики!A:C,2,0)</f>
        <v>UTC+3</v>
      </c>
      <c s="71" t="str">
        <f t="shared" si="1027"/>
        <v>Московское время</v>
      </c>
      <c s="71"/>
    </row>
    <row r="32897" spans="1:10" ht="15">
      <c r="A32897">
        <v>81986</v>
      </c>
      <c>
        <v>372836</v>
      </c>
      <c s="2">
        <v>44419.64865048544</v>
      </c>
      <c>
        <v>294042</v>
      </c>
      <c s="71">
        <v>4</v>
      </c>
      <c>
        <v>15</v>
      </c>
      <c s="71" t="str">
        <f t="shared" si="1026"/>
        <v>среда</v>
      </c>
      <c s="71" t="str">
        <f>VLOOKUP(A32897,Подписчики!A:C,2,0)</f>
        <v>UTC+3</v>
      </c>
      <c s="71" t="str">
        <f t="shared" si="1027"/>
        <v>Московское время</v>
      </c>
      <c s="71"/>
    </row>
    <row r="32898" spans="1:10" ht="15">
      <c r="A32898">
        <v>81986</v>
      </c>
      <c>
        <v>391387</v>
      </c>
      <c s="2">
        <v>44424.92534951456</v>
      </c>
      <c>
        <v>472712</v>
      </c>
      <c s="71">
        <v>2</v>
      </c>
      <c>
        <v>22</v>
      </c>
      <c s="71" t="str">
        <f t="shared" si="1026"/>
        <v>понедельник</v>
      </c>
      <c s="71" t="str">
        <f>VLOOKUP(A32898,Подписчики!A:C,2,0)</f>
        <v>UTC+3</v>
      </c>
      <c s="71" t="str">
        <f t="shared" si="1027"/>
        <v>Московское время</v>
      </c>
      <c s="71"/>
    </row>
    <row r="32899" spans="1:10" ht="15">
      <c r="A32899">
        <v>81986</v>
      </c>
      <c>
        <v>419221</v>
      </c>
      <c s="2">
        <v>44434.600106796119</v>
      </c>
      <c>
        <v>89660</v>
      </c>
      <c s="71">
        <v>5</v>
      </c>
      <c>
        <v>14</v>
      </c>
      <c s="71" t="str">
        <f t="shared" si="1028" ref="G32899:G32962">TEXT(C32899,"дддд")</f>
        <v>четверг</v>
      </c>
      <c s="71" t="str">
        <f>VLOOKUP(A32899,Подписчики!A:C,2,0)</f>
        <v>UTC+3</v>
      </c>
      <c s="71" t="str">
        <f t="shared" si="1029" ref="I32899:I32962">IF(H32899="UTC+1","Центральноевропейское время",IF(H32899="UTC+2","Калиниградское время",IF(H32899="UTC+3","Московское время",IF(H32899="UTC+4","Самарское время",IF(H32899="UTC+5","Екатеринбургское время",IF(H32899="UTC+6","Омское время",IF(H32899="UTC+7","Красноярское время",IF(H32899="UTC+8","Иркутское время",IF(H32899="UTC+9","Якутское время",IF(H32899="UTC+10","Владивостокское время",IF(H32899="UTC+11","Магаданское время",IF(H32899="UTC+12","Камчатское время",IF(H32899="UTC+0","Запределами России",IF(H32899="UTC-1","Запределами России",IF(H32899="UTC-2","Запределами России",IF(H32899="UTC-3","Запределами России",IF(H32899="UTC-4","Запределами России",IF(H32899="UTC-5","Запределами России",IF(H32899="UTC-6","Запределами России",IF(H32899="UTC-7","Запределами России",IF(H32899="UTC-8","Запределами России",IF(H32899="UTC-9","Запределами России",0))))))))))))))))))))))</f>
        <v>Московское время</v>
      </c>
      <c s="71"/>
    </row>
    <row r="32900" spans="1:10" ht="15">
      <c r="A32900">
        <v>82015</v>
      </c>
      <c>
        <v>9288</v>
      </c>
      <c s="2">
        <v>44299.865074433656</v>
      </c>
      <c>
        <v>15045</v>
      </c>
      <c s="71">
        <v>3</v>
      </c>
      <c>
        <v>20</v>
      </c>
      <c s="71" t="str">
        <f t="shared" si="1028"/>
        <v>вторник</v>
      </c>
      <c s="71" t="str">
        <f>VLOOKUP(A32900,Подписчики!A:C,2,0)</f>
        <v>UTC+2</v>
      </c>
      <c s="71" t="str">
        <f t="shared" si="1029"/>
        <v>Калиниградское время</v>
      </c>
      <c s="71"/>
    </row>
    <row r="32901" spans="1:10" ht="15">
      <c r="A32901">
        <v>82015</v>
      </c>
      <c>
        <v>16938</v>
      </c>
      <c s="2">
        <v>44306.499378640772</v>
      </c>
      <c>
        <v>347008</v>
      </c>
      <c s="71">
        <v>3</v>
      </c>
      <c>
        <v>11</v>
      </c>
      <c s="71" t="str">
        <f t="shared" si="1028"/>
        <v>вторник</v>
      </c>
      <c s="71" t="str">
        <f>VLOOKUP(A32901,Подписчики!A:C,2,0)</f>
        <v>UTC+2</v>
      </c>
      <c s="71" t="str">
        <f t="shared" si="1029"/>
        <v>Калиниградское время</v>
      </c>
      <c s="71"/>
    </row>
    <row r="32902" spans="1:10" ht="15">
      <c r="A32902">
        <v>82025</v>
      </c>
      <c>
        <v>302883</v>
      </c>
      <c s="2">
        <v>44399.625187702266</v>
      </c>
      <c>
        <v>35004</v>
      </c>
      <c s="71">
        <v>5</v>
      </c>
      <c>
        <v>15</v>
      </c>
      <c s="71" t="str">
        <f t="shared" si="1028"/>
        <v>четверг</v>
      </c>
      <c s="71" t="str">
        <f>VLOOKUP(A32902,Подписчики!A:C,2,0)</f>
        <v>UTC+1</v>
      </c>
      <c s="71" t="str">
        <f t="shared" si="1029"/>
        <v>Центральноевропейское время</v>
      </c>
      <c s="71"/>
    </row>
    <row r="32903" spans="1:10" ht="15">
      <c r="A32903">
        <v>82025</v>
      </c>
      <c>
        <v>336394</v>
      </c>
      <c s="2">
        <v>44408.772436893203</v>
      </c>
      <c>
        <v>411922</v>
      </c>
      <c s="71">
        <v>7</v>
      </c>
      <c>
        <v>18</v>
      </c>
      <c s="71" t="str">
        <f t="shared" si="1028"/>
        <v>суббота</v>
      </c>
      <c s="71" t="str">
        <f>VLOOKUP(A32903,Подписчики!A:C,2,0)</f>
        <v>UTC+1</v>
      </c>
      <c s="71" t="str">
        <f t="shared" si="1029"/>
        <v>Центральноевропейское время</v>
      </c>
      <c s="71"/>
    </row>
    <row r="32904" spans="1:10" ht="15">
      <c r="A32904">
        <v>82025</v>
      </c>
      <c>
        <v>344191</v>
      </c>
      <c s="2">
        <v>44410.765964401297</v>
      </c>
      <c>
        <v>229257</v>
      </c>
      <c s="71">
        <v>2</v>
      </c>
      <c>
        <v>18</v>
      </c>
      <c s="71" t="str">
        <f t="shared" si="1028"/>
        <v>понедельник</v>
      </c>
      <c s="71" t="str">
        <f>VLOOKUP(A32904,Подписчики!A:C,2,0)</f>
        <v>UTC+1</v>
      </c>
      <c s="71" t="str">
        <f t="shared" si="1029"/>
        <v>Центральноевропейское время</v>
      </c>
      <c s="71"/>
    </row>
    <row r="32905" spans="1:10" ht="15">
      <c r="A32905">
        <v>82025</v>
      </c>
      <c>
        <v>350850</v>
      </c>
      <c s="2">
        <v>44413.070171521038</v>
      </c>
      <c>
        <v>351192</v>
      </c>
      <c s="71">
        <v>5</v>
      </c>
      <c>
        <v>1</v>
      </c>
      <c s="71" t="str">
        <f t="shared" si="1028"/>
        <v>четверг</v>
      </c>
      <c s="71" t="str">
        <f>VLOOKUP(A32905,Подписчики!A:C,2,0)</f>
        <v>UTC+1</v>
      </c>
      <c s="71" t="str">
        <f t="shared" si="1029"/>
        <v>Центральноевропейское время</v>
      </c>
      <c s="71"/>
    </row>
    <row r="32906" spans="1:10" ht="15">
      <c r="A32906">
        <v>82025</v>
      </c>
      <c>
        <v>352974</v>
      </c>
      <c s="2">
        <v>44413.861433656959</v>
      </c>
      <c>
        <v>98921</v>
      </c>
      <c s="71">
        <v>5</v>
      </c>
      <c>
        <v>20</v>
      </c>
      <c s="71" t="str">
        <f t="shared" si="1028"/>
        <v>четверг</v>
      </c>
      <c s="71" t="str">
        <f>VLOOKUP(A32906,Подписчики!A:C,2,0)</f>
        <v>UTC+1</v>
      </c>
      <c s="71" t="str">
        <f t="shared" si="1029"/>
        <v>Центральноевропейское время</v>
      </c>
      <c s="71"/>
    </row>
    <row r="32907" spans="1:10" ht="15">
      <c r="A32907">
        <v>82025</v>
      </c>
      <c>
        <v>390932</v>
      </c>
      <c s="2">
        <v>44424.808035598711</v>
      </c>
      <c>
        <v>154256</v>
      </c>
      <c s="71">
        <v>2</v>
      </c>
      <c>
        <v>19</v>
      </c>
      <c s="71" t="str">
        <f t="shared" si="1028"/>
        <v>понедельник</v>
      </c>
      <c s="71" t="str">
        <f>VLOOKUP(A32907,Подписчики!A:C,2,0)</f>
        <v>UTC+1</v>
      </c>
      <c s="71" t="str">
        <f t="shared" si="1029"/>
        <v>Центральноевропейское время</v>
      </c>
      <c s="71"/>
    </row>
    <row r="32908" spans="1:10" ht="15">
      <c r="A32908">
        <v>82042</v>
      </c>
      <c>
        <v>104295</v>
      </c>
      <c s="2">
        <v>44341.747760517799</v>
      </c>
      <c>
        <v>411922</v>
      </c>
      <c s="71">
        <v>3</v>
      </c>
      <c>
        <v>17</v>
      </c>
      <c s="71" t="str">
        <f t="shared" si="1028"/>
        <v>вторник</v>
      </c>
      <c s="71" t="str">
        <f>VLOOKUP(A32908,Подписчики!A:C,2,0)</f>
        <v>UTC+4</v>
      </c>
      <c s="71" t="str">
        <f t="shared" si="1029"/>
        <v>Самарское время</v>
      </c>
      <c s="71"/>
    </row>
    <row r="32909" spans="1:10" ht="15">
      <c r="A32909">
        <v>82042</v>
      </c>
      <c>
        <v>128789</v>
      </c>
      <c s="2">
        <v>44348.52769579288</v>
      </c>
      <c>
        <v>250679</v>
      </c>
      <c s="71">
        <v>3</v>
      </c>
      <c>
        <v>12</v>
      </c>
      <c s="71" t="str">
        <f t="shared" si="1028"/>
        <v>вторник</v>
      </c>
      <c s="71" t="str">
        <f>VLOOKUP(A32909,Подписчики!A:C,2,0)</f>
        <v>UTC+4</v>
      </c>
      <c s="71" t="str">
        <f t="shared" si="1029"/>
        <v>Самарское время</v>
      </c>
      <c s="71"/>
    </row>
    <row r="32910" spans="1:10" ht="15">
      <c r="A32910">
        <v>82042</v>
      </c>
      <c>
        <v>130846</v>
      </c>
      <c s="2">
        <v>44349.044333333339</v>
      </c>
      <c>
        <v>5151</v>
      </c>
      <c s="71">
        <v>4</v>
      </c>
      <c>
        <v>1</v>
      </c>
      <c s="71" t="str">
        <f t="shared" si="1028"/>
        <v>среда</v>
      </c>
      <c s="71" t="str">
        <f>VLOOKUP(A32910,Подписчики!A:C,2,0)</f>
        <v>UTC+4</v>
      </c>
      <c s="71" t="str">
        <f t="shared" si="1029"/>
        <v>Самарское время</v>
      </c>
      <c s="71"/>
    </row>
    <row r="32911" spans="1:10" ht="15">
      <c r="A32911">
        <v>82042</v>
      </c>
      <c>
        <v>148565</v>
      </c>
      <c s="2">
        <v>44354.615074433663</v>
      </c>
      <c>
        <v>179296</v>
      </c>
      <c s="71">
        <v>2</v>
      </c>
      <c>
        <v>14</v>
      </c>
      <c s="71" t="str">
        <f t="shared" si="1028"/>
        <v>понедельник</v>
      </c>
      <c s="71" t="str">
        <f>VLOOKUP(A32911,Подписчики!A:C,2,0)</f>
        <v>UTC+4</v>
      </c>
      <c s="71" t="str">
        <f t="shared" si="1029"/>
        <v>Самарское время</v>
      </c>
      <c s="71"/>
    </row>
    <row r="32912" spans="1:10" ht="15">
      <c r="A32912">
        <v>82042</v>
      </c>
      <c>
        <v>178755</v>
      </c>
      <c s="2">
        <v>44363.581093851135</v>
      </c>
      <c>
        <v>40049</v>
      </c>
      <c s="71">
        <v>4</v>
      </c>
      <c>
        <v>13</v>
      </c>
      <c s="71" t="str">
        <f t="shared" si="1028"/>
        <v>среда</v>
      </c>
      <c s="71" t="str">
        <f>VLOOKUP(A32912,Подписчики!A:C,2,0)</f>
        <v>UTC+4</v>
      </c>
      <c s="71" t="str">
        <f t="shared" si="1029"/>
        <v>Самарское время</v>
      </c>
      <c s="71"/>
    </row>
    <row r="32913" spans="1:10" ht="15">
      <c r="A32913">
        <v>82042</v>
      </c>
      <c>
        <v>186944</v>
      </c>
      <c s="2">
        <v>44365.807333333338</v>
      </c>
      <c>
        <v>158978</v>
      </c>
      <c s="71">
        <v>6</v>
      </c>
      <c>
        <v>19</v>
      </c>
      <c s="71" t="str">
        <f t="shared" si="1028"/>
        <v>пятница</v>
      </c>
      <c s="71" t="str">
        <f>VLOOKUP(A32913,Подписчики!A:C,2,0)</f>
        <v>UTC+4</v>
      </c>
      <c s="71" t="str">
        <f t="shared" si="1029"/>
        <v>Самарское время</v>
      </c>
      <c s="71"/>
    </row>
    <row r="32914" spans="1:10" ht="15">
      <c r="A32914">
        <v>82079</v>
      </c>
      <c>
        <v>221081</v>
      </c>
      <c s="2">
        <v>44374.716207119738</v>
      </c>
      <c>
        <v>242428</v>
      </c>
      <c s="71">
        <v>1</v>
      </c>
      <c>
        <v>17</v>
      </c>
      <c s="71" t="str">
        <f t="shared" si="1028"/>
        <v>воскресенье</v>
      </c>
      <c s="71" t="str">
        <f>VLOOKUP(A32914,Подписчики!A:C,2,0)</f>
        <v>UTC+2</v>
      </c>
      <c s="71" t="str">
        <f t="shared" si="1029"/>
        <v>Калиниградское время</v>
      </c>
      <c s="71"/>
    </row>
    <row r="32915" spans="1:10" ht="15">
      <c r="A32915">
        <v>82079</v>
      </c>
      <c>
        <v>225446</v>
      </c>
      <c s="2">
        <v>44375.895818770223</v>
      </c>
      <c>
        <v>333426</v>
      </c>
      <c s="71">
        <v>2</v>
      </c>
      <c>
        <v>21</v>
      </c>
      <c s="71" t="str">
        <f t="shared" si="1028"/>
        <v>понедельник</v>
      </c>
      <c s="71" t="str">
        <f>VLOOKUP(A32915,Подписчики!A:C,2,0)</f>
        <v>UTC+2</v>
      </c>
      <c s="71" t="str">
        <f t="shared" si="1029"/>
        <v>Калиниградское время</v>
      </c>
      <c s="71"/>
    </row>
    <row r="32916" spans="1:10" ht="15">
      <c r="A32916">
        <v>82079</v>
      </c>
      <c>
        <v>266435</v>
      </c>
      <c s="2">
        <v>44388.300637836845</v>
      </c>
      <c>
        <v>230507</v>
      </c>
      <c s="71">
        <v>1</v>
      </c>
      <c>
        <v>7</v>
      </c>
      <c s="71" t="str">
        <f t="shared" si="1028"/>
        <v>воскресенье</v>
      </c>
      <c s="71" t="str">
        <f>VLOOKUP(A32916,Подписчики!A:C,2,0)</f>
        <v>UTC+2</v>
      </c>
      <c s="71" t="str">
        <f t="shared" si="1029"/>
        <v>Калиниградское время</v>
      </c>
      <c s="71"/>
    </row>
    <row r="32917" spans="1:10" ht="15">
      <c r="A32917">
        <v>82079</v>
      </c>
      <c>
        <v>285261</v>
      </c>
      <c s="2">
        <v>44393.999378640772</v>
      </c>
      <c>
        <v>44466</v>
      </c>
      <c s="71">
        <v>6</v>
      </c>
      <c>
        <v>23</v>
      </c>
      <c s="71" t="str">
        <f t="shared" si="1028"/>
        <v>пятница</v>
      </c>
      <c s="71" t="str">
        <f>VLOOKUP(A32917,Подписчики!A:C,2,0)</f>
        <v>UTC+2</v>
      </c>
      <c s="71" t="str">
        <f t="shared" si="1029"/>
        <v>Калиниградское время</v>
      </c>
      <c s="71"/>
    </row>
    <row r="32918" spans="1:10" ht="15">
      <c r="A32918">
        <v>82079</v>
      </c>
      <c>
        <v>288939</v>
      </c>
      <c s="2">
        <v>44394.860220064722</v>
      </c>
      <c>
        <v>143750</v>
      </c>
      <c s="71">
        <v>7</v>
      </c>
      <c>
        <v>20</v>
      </c>
      <c s="71" t="str">
        <f t="shared" si="1028"/>
        <v>суббота</v>
      </c>
      <c s="71" t="str">
        <f>VLOOKUP(A32918,Подписчики!A:C,2,0)</f>
        <v>UTC+2</v>
      </c>
      <c s="71" t="str">
        <f t="shared" si="1029"/>
        <v>Калиниградское время</v>
      </c>
      <c s="71"/>
    </row>
    <row r="32919" spans="1:10" ht="15">
      <c r="A32919">
        <v>82079</v>
      </c>
      <c>
        <v>329827</v>
      </c>
      <c s="2">
        <v>44407.607792880255</v>
      </c>
      <c>
        <v>411922</v>
      </c>
      <c s="71">
        <v>6</v>
      </c>
      <c>
        <v>14</v>
      </c>
      <c s="71" t="str">
        <f t="shared" si="1028"/>
        <v>пятница</v>
      </c>
      <c s="71" t="str">
        <f>VLOOKUP(A32919,Подписчики!A:C,2,0)</f>
        <v>UTC+2</v>
      </c>
      <c s="71" t="str">
        <f t="shared" si="1029"/>
        <v>Калиниградское время</v>
      </c>
      <c s="71"/>
    </row>
    <row r="32920" spans="1:10" ht="15">
      <c r="A32920">
        <v>82079</v>
      </c>
      <c>
        <v>352384</v>
      </c>
      <c s="2">
        <v>44413.785786407767</v>
      </c>
      <c>
        <v>128523</v>
      </c>
      <c s="71">
        <v>5</v>
      </c>
      <c>
        <v>18</v>
      </c>
      <c s="71" t="str">
        <f t="shared" si="1028"/>
        <v>четверг</v>
      </c>
      <c s="71" t="str">
        <f>VLOOKUP(A32920,Подписчики!A:C,2,0)</f>
        <v>UTC+2</v>
      </c>
      <c s="71" t="str">
        <f t="shared" si="1029"/>
        <v>Калиниградское время</v>
      </c>
      <c s="71"/>
    </row>
    <row r="32921" spans="1:10" ht="15">
      <c r="A32921">
        <v>82079</v>
      </c>
      <c>
        <v>416461</v>
      </c>
      <c s="2">
        <v>44433.588375404528</v>
      </c>
      <c>
        <v>6790</v>
      </c>
      <c s="71">
        <v>4</v>
      </c>
      <c>
        <v>14</v>
      </c>
      <c s="71" t="str">
        <f t="shared" si="1028"/>
        <v>среда</v>
      </c>
      <c s="71" t="str">
        <f>VLOOKUP(A32921,Подписчики!A:C,2,0)</f>
        <v>UTC+2</v>
      </c>
      <c s="71" t="str">
        <f t="shared" si="1029"/>
        <v>Калиниградское время</v>
      </c>
      <c s="71"/>
    </row>
    <row r="32922" spans="1:10" ht="15">
      <c r="A32922">
        <v>82113</v>
      </c>
      <c>
        <v>191017</v>
      </c>
      <c s="2">
        <v>44366.722275080909</v>
      </c>
      <c>
        <v>182191</v>
      </c>
      <c s="71">
        <v>7</v>
      </c>
      <c>
        <v>17</v>
      </c>
      <c s="71" t="str">
        <f t="shared" si="1028"/>
        <v>суббота</v>
      </c>
      <c s="71" t="str">
        <f>VLOOKUP(A32922,Подписчики!A:C,2,0)</f>
        <v>UTC+1</v>
      </c>
      <c s="71" t="str">
        <f t="shared" si="1029"/>
        <v>Центральноевропейское время</v>
      </c>
      <c s="71"/>
    </row>
    <row r="32923" spans="1:10" ht="15">
      <c r="A32923">
        <v>82113</v>
      </c>
      <c>
        <v>209989</v>
      </c>
      <c s="2">
        <v>44372.4083592233</v>
      </c>
      <c>
        <v>238334</v>
      </c>
      <c s="71">
        <v>6</v>
      </c>
      <c>
        <v>9</v>
      </c>
      <c s="71" t="str">
        <f t="shared" si="1028"/>
        <v>пятница</v>
      </c>
      <c s="71" t="str">
        <f>VLOOKUP(A32923,Подписчики!A:C,2,0)</f>
        <v>UTC+1</v>
      </c>
      <c s="71" t="str">
        <f t="shared" si="1029"/>
        <v>Центральноевропейское время</v>
      </c>
      <c s="71"/>
    </row>
    <row r="32924" spans="1:10" ht="15">
      <c r="A32924">
        <v>82113</v>
      </c>
      <c>
        <v>364684</v>
      </c>
      <c s="2">
        <v>44416.66121402631</v>
      </c>
      <c>
        <v>347393</v>
      </c>
      <c s="71">
        <v>1</v>
      </c>
      <c>
        <v>15</v>
      </c>
      <c s="71" t="str">
        <f t="shared" si="1028"/>
        <v>воскресенье</v>
      </c>
      <c s="71" t="str">
        <f>VLOOKUP(A32924,Подписчики!A:C,2,0)</f>
        <v>UTC+1</v>
      </c>
      <c s="71" t="str">
        <f t="shared" si="1029"/>
        <v>Центральноевропейское время</v>
      </c>
      <c s="71"/>
    </row>
    <row r="32925" spans="1:10" ht="15">
      <c r="A32925">
        <v>82113</v>
      </c>
      <c>
        <v>375419</v>
      </c>
      <c s="2">
        <v>44420.609006472492</v>
      </c>
      <c>
        <v>351192</v>
      </c>
      <c s="71">
        <v>5</v>
      </c>
      <c>
        <v>14</v>
      </c>
      <c s="71" t="str">
        <f t="shared" si="1028"/>
        <v>четверг</v>
      </c>
      <c s="71" t="str">
        <f>VLOOKUP(A32925,Подписчики!A:C,2,0)</f>
        <v>UTC+1</v>
      </c>
      <c s="71" t="str">
        <f t="shared" si="1029"/>
        <v>Центральноевропейское время</v>
      </c>
      <c s="71"/>
    </row>
    <row r="32926" spans="1:10" ht="15">
      <c r="A32926">
        <v>82113</v>
      </c>
      <c>
        <v>375955</v>
      </c>
      <c s="2">
        <v>44420.727129449842</v>
      </c>
      <c>
        <v>286726</v>
      </c>
      <c s="71">
        <v>5</v>
      </c>
      <c>
        <v>17</v>
      </c>
      <c s="71" t="str">
        <f t="shared" si="1028"/>
        <v>четверг</v>
      </c>
      <c s="71" t="str">
        <f>VLOOKUP(A32926,Подписчики!A:C,2,0)</f>
        <v>UTC+1</v>
      </c>
      <c s="71" t="str">
        <f t="shared" si="1029"/>
        <v>Центральноевропейское время</v>
      </c>
      <c s="71"/>
    </row>
    <row r="32927" spans="1:10" ht="15">
      <c r="A32927">
        <v>82150</v>
      </c>
      <c>
        <v>19558</v>
      </c>
      <c s="2">
        <v>44308.563699029131</v>
      </c>
      <c>
        <v>158978</v>
      </c>
      <c s="71">
        <v>5</v>
      </c>
      <c>
        <v>13</v>
      </c>
      <c s="71" t="str">
        <f t="shared" si="1028"/>
        <v>четверг</v>
      </c>
      <c s="71" t="str">
        <f>VLOOKUP(A32927,Подписчики!A:C,2,0)</f>
        <v>UTC+1</v>
      </c>
      <c s="71" t="str">
        <f t="shared" si="1029"/>
        <v>Центральноевропейское время</v>
      </c>
      <c s="71"/>
    </row>
    <row r="32928" spans="1:10" ht="15">
      <c r="A32928">
        <v>82150</v>
      </c>
      <c>
        <v>22375</v>
      </c>
      <c s="2">
        <v>44309.952048543695</v>
      </c>
      <c>
        <v>343712</v>
      </c>
      <c s="71">
        <v>6</v>
      </c>
      <c>
        <v>22</v>
      </c>
      <c s="71" t="str">
        <f t="shared" si="1028"/>
        <v>пятница</v>
      </c>
      <c s="71" t="str">
        <f>VLOOKUP(A32928,Подписчики!A:C,2,0)</f>
        <v>UTC+1</v>
      </c>
      <c s="71" t="str">
        <f t="shared" si="1029"/>
        <v>Центральноевропейское время</v>
      </c>
      <c s="71"/>
    </row>
    <row r="32929" spans="1:10" ht="15">
      <c r="A32929">
        <v>82150</v>
      </c>
      <c>
        <v>47561</v>
      </c>
      <c s="2">
        <v>44320.859815533986</v>
      </c>
      <c>
        <v>230507</v>
      </c>
      <c s="71">
        <v>3</v>
      </c>
      <c>
        <v>20</v>
      </c>
      <c s="71" t="str">
        <f t="shared" si="1028"/>
        <v>вторник</v>
      </c>
      <c s="71" t="str">
        <f>VLOOKUP(A32929,Подписчики!A:C,2,0)</f>
        <v>UTC+1</v>
      </c>
      <c s="71" t="str">
        <f t="shared" si="1029"/>
        <v>Центральноевропейское время</v>
      </c>
      <c s="71"/>
    </row>
    <row r="32930" spans="1:10" ht="15">
      <c r="A32930">
        <v>82150</v>
      </c>
      <c>
        <v>71409</v>
      </c>
      <c s="2">
        <v>44330.816126213598</v>
      </c>
      <c>
        <v>363403</v>
      </c>
      <c s="71">
        <v>6</v>
      </c>
      <c>
        <v>19</v>
      </c>
      <c s="71" t="str">
        <f t="shared" si="1028"/>
        <v>пятница</v>
      </c>
      <c s="71" t="str">
        <f>VLOOKUP(A32930,Подписчики!A:C,2,0)</f>
        <v>UTC+1</v>
      </c>
      <c s="71" t="str">
        <f t="shared" si="1029"/>
        <v>Центральноевропейское время</v>
      </c>
      <c s="71"/>
    </row>
    <row r="32931" spans="1:10" ht="15">
      <c r="A32931">
        <v>82152</v>
      </c>
      <c>
        <v>5384</v>
      </c>
      <c s="2">
        <v>44293.890559870553</v>
      </c>
      <c>
        <v>103402</v>
      </c>
      <c s="71">
        <v>4</v>
      </c>
      <c>
        <v>21</v>
      </c>
      <c s="71" t="str">
        <f t="shared" si="1028"/>
        <v>среда</v>
      </c>
      <c s="71" t="str">
        <f>VLOOKUP(A32931,Подписчики!A:C,2,0)</f>
        <v>UTC+1</v>
      </c>
      <c s="71" t="str">
        <f t="shared" si="1029"/>
        <v>Центральноевропейское время</v>
      </c>
      <c s="71"/>
    </row>
    <row r="32932" spans="1:10" ht="15">
      <c r="A32932">
        <v>82152</v>
      </c>
      <c>
        <v>5712</v>
      </c>
      <c s="2">
        <v>44294.830333333339</v>
      </c>
      <c>
        <v>78899</v>
      </c>
      <c s="71">
        <v>5</v>
      </c>
      <c>
        <v>19</v>
      </c>
      <c s="71" t="str">
        <f t="shared" si="1028"/>
        <v>четверг</v>
      </c>
      <c s="71" t="str">
        <f>VLOOKUP(A32932,Подписчики!A:C,2,0)</f>
        <v>UTC+1</v>
      </c>
      <c s="71" t="str">
        <f t="shared" si="1029"/>
        <v>Центральноевропейское время</v>
      </c>
      <c s="71"/>
    </row>
    <row r="32933" spans="1:10" ht="15">
      <c r="A32933">
        <v>82152</v>
      </c>
      <c>
        <v>10221</v>
      </c>
      <c s="2">
        <v>44300.993333333339</v>
      </c>
      <c>
        <v>76405</v>
      </c>
      <c s="71">
        <v>4</v>
      </c>
      <c>
        <v>23</v>
      </c>
      <c s="71" t="str">
        <f t="shared" si="1028"/>
        <v>среда</v>
      </c>
      <c s="71" t="str">
        <f>VLOOKUP(A32933,Подписчики!A:C,2,0)</f>
        <v>UTC+1</v>
      </c>
      <c s="71" t="str">
        <f t="shared" si="1029"/>
        <v>Центральноевропейское время</v>
      </c>
      <c s="71"/>
    </row>
    <row r="32934" spans="1:10" ht="15">
      <c r="A32934">
        <v>82152</v>
      </c>
      <c>
        <v>18015</v>
      </c>
      <c s="2">
        <v>44307.579880258905</v>
      </c>
      <c>
        <v>251574</v>
      </c>
      <c s="71">
        <v>4</v>
      </c>
      <c>
        <v>13</v>
      </c>
      <c s="71" t="str">
        <f t="shared" si="1028"/>
        <v>среда</v>
      </c>
      <c s="71" t="str">
        <f>VLOOKUP(A32934,Подписчики!A:C,2,0)</f>
        <v>UTC+1</v>
      </c>
      <c s="71" t="str">
        <f t="shared" si="1029"/>
        <v>Центральноевропейское время</v>
      </c>
      <c s="71"/>
    </row>
    <row r="32935" spans="1:10" ht="15">
      <c r="A32935">
        <v>82152</v>
      </c>
      <c>
        <v>21543</v>
      </c>
      <c s="2">
        <v>44309.788618122977</v>
      </c>
      <c>
        <v>46099</v>
      </c>
      <c s="71">
        <v>6</v>
      </c>
      <c>
        <v>18</v>
      </c>
      <c s="71" t="str">
        <f t="shared" si="1028"/>
        <v>пятница</v>
      </c>
      <c s="71" t="str">
        <f>VLOOKUP(A32935,Подписчики!A:C,2,0)</f>
        <v>UTC+1</v>
      </c>
      <c s="71" t="str">
        <f t="shared" si="1029"/>
        <v>Центральноевропейское время</v>
      </c>
      <c s="71"/>
    </row>
    <row r="32936" spans="1:10" ht="15">
      <c r="A32936">
        <v>82152</v>
      </c>
      <c>
        <v>23196</v>
      </c>
      <c s="2">
        <v>44310.490737632375</v>
      </c>
      <c>
        <v>250679</v>
      </c>
      <c s="71">
        <v>7</v>
      </c>
      <c>
        <v>11</v>
      </c>
      <c s="71" t="str">
        <f t="shared" si="1028"/>
        <v>суббота</v>
      </c>
      <c s="71" t="str">
        <f>VLOOKUP(A32936,Подписчики!A:C,2,0)</f>
        <v>UTC+1</v>
      </c>
      <c s="71" t="str">
        <f t="shared" si="1029"/>
        <v>Центральноевропейское время</v>
      </c>
      <c s="71"/>
    </row>
    <row r="32937" spans="1:10" ht="15">
      <c r="A32937">
        <v>82152</v>
      </c>
      <c>
        <v>35764</v>
      </c>
      <c s="2">
        <v>44316.589588996765</v>
      </c>
      <c>
        <v>438887</v>
      </c>
      <c s="71">
        <v>6</v>
      </c>
      <c>
        <v>14</v>
      </c>
      <c s="71" t="str">
        <f t="shared" si="1028"/>
        <v>пятница</v>
      </c>
      <c s="71" t="str">
        <f>VLOOKUP(A32937,Подписчики!A:C,2,0)</f>
        <v>UTC+1</v>
      </c>
      <c s="71" t="str">
        <f t="shared" si="1029"/>
        <v>Центральноевропейское время</v>
      </c>
      <c s="71"/>
    </row>
    <row r="32938" spans="1:10" ht="15">
      <c r="A32938">
        <v>82152</v>
      </c>
      <c>
        <v>78178</v>
      </c>
      <c s="2">
        <v>44332.715802589002</v>
      </c>
      <c>
        <v>96007</v>
      </c>
      <c s="71">
        <v>1</v>
      </c>
      <c>
        <v>17</v>
      </c>
      <c s="71" t="str">
        <f t="shared" si="1028"/>
        <v>воскресенье</v>
      </c>
      <c s="71" t="str">
        <f>VLOOKUP(A32938,Подписчики!A:C,2,0)</f>
        <v>UTC+1</v>
      </c>
      <c s="71" t="str">
        <f t="shared" si="1029"/>
        <v>Центральноевропейское время</v>
      </c>
      <c s="71"/>
    </row>
    <row r="32939" spans="1:10" ht="15">
      <c r="A32939">
        <v>82152</v>
      </c>
      <c>
        <v>80847</v>
      </c>
      <c s="2">
        <v>44333.799944983824</v>
      </c>
      <c>
        <v>411922</v>
      </c>
      <c s="71">
        <v>2</v>
      </c>
      <c>
        <v>19</v>
      </c>
      <c s="71" t="str">
        <f t="shared" si="1028"/>
        <v>понедельник</v>
      </c>
      <c s="71" t="str">
        <f>VLOOKUP(A32939,Подписчики!A:C,2,0)</f>
        <v>UTC+1</v>
      </c>
      <c s="71" t="str">
        <f t="shared" si="1029"/>
        <v>Центральноевропейское время</v>
      </c>
      <c s="71"/>
    </row>
    <row r="32940" spans="1:10" ht="15">
      <c r="A32940">
        <v>82152</v>
      </c>
      <c>
        <v>96125</v>
      </c>
      <c s="2">
        <v>44338.905122977347</v>
      </c>
      <c>
        <v>104958</v>
      </c>
      <c s="71">
        <v>7</v>
      </c>
      <c>
        <v>21</v>
      </c>
      <c s="71" t="str">
        <f t="shared" si="1028"/>
        <v>суббота</v>
      </c>
      <c s="71" t="str">
        <f>VLOOKUP(A32940,Подписчики!A:C,2,0)</f>
        <v>UTC+1</v>
      </c>
      <c s="71" t="str">
        <f t="shared" si="1029"/>
        <v>Центральноевропейское время</v>
      </c>
      <c s="71"/>
    </row>
    <row r="32941" spans="1:10" ht="15">
      <c r="A32941">
        <v>82152</v>
      </c>
      <c>
        <v>140864</v>
      </c>
      <c s="2">
        <v>44352.435773796809</v>
      </c>
      <c>
        <v>347008</v>
      </c>
      <c s="71">
        <v>7</v>
      </c>
      <c>
        <v>10</v>
      </c>
      <c s="71" t="str">
        <f t="shared" si="1028"/>
        <v>суббота</v>
      </c>
      <c s="71" t="str">
        <f>VLOOKUP(A32941,Подписчики!A:C,2,0)</f>
        <v>UTC+1</v>
      </c>
      <c s="71" t="str">
        <f t="shared" si="1029"/>
        <v>Центральноевропейское время</v>
      </c>
      <c s="71"/>
    </row>
    <row r="32942" spans="1:10" ht="15">
      <c r="A32942">
        <v>82152</v>
      </c>
      <c>
        <v>146136</v>
      </c>
      <c s="2">
        <v>44353.693148867314</v>
      </c>
      <c>
        <v>476070</v>
      </c>
      <c s="71">
        <v>1</v>
      </c>
      <c>
        <v>16</v>
      </c>
      <c s="71" t="str">
        <f t="shared" si="1028"/>
        <v>воскресенье</v>
      </c>
      <c s="71" t="str">
        <f>VLOOKUP(A32942,Подписчики!A:C,2,0)</f>
        <v>UTC+1</v>
      </c>
      <c s="71" t="str">
        <f t="shared" si="1029"/>
        <v>Центральноевропейское время</v>
      </c>
      <c s="71"/>
    </row>
    <row r="32943" spans="1:10" ht="15">
      <c r="A32943">
        <v>82152</v>
      </c>
      <c>
        <v>158350</v>
      </c>
      <c s="2">
        <v>44357.816126213598</v>
      </c>
      <c>
        <v>183565</v>
      </c>
      <c s="71">
        <v>5</v>
      </c>
      <c>
        <v>19</v>
      </c>
      <c s="71" t="str">
        <f t="shared" si="1028"/>
        <v>четверг</v>
      </c>
      <c s="71" t="str">
        <f>VLOOKUP(A32943,Подписчики!A:C,2,0)</f>
        <v>UTC+1</v>
      </c>
      <c s="71" t="str">
        <f t="shared" si="1029"/>
        <v>Центральноевропейское время</v>
      </c>
      <c s="71"/>
    </row>
    <row r="32944" spans="1:10" ht="15">
      <c r="A32944">
        <v>82152</v>
      </c>
      <c>
        <v>199539</v>
      </c>
      <c s="2">
        <v>44368.840398058252</v>
      </c>
      <c>
        <v>179296</v>
      </c>
      <c s="71">
        <v>2</v>
      </c>
      <c>
        <v>20</v>
      </c>
      <c s="71" t="str">
        <f t="shared" si="1028"/>
        <v>понедельник</v>
      </c>
      <c s="71" t="str">
        <f>VLOOKUP(A32944,Подписчики!A:C,2,0)</f>
        <v>UTC+1</v>
      </c>
      <c s="71" t="str">
        <f t="shared" si="1029"/>
        <v>Центральноевропейское время</v>
      </c>
      <c s="71"/>
    </row>
    <row r="32945" spans="1:10" ht="15">
      <c r="A32945">
        <v>82152</v>
      </c>
      <c>
        <v>215461</v>
      </c>
      <c s="2">
        <v>44373.604152103566</v>
      </c>
      <c>
        <v>306524</v>
      </c>
      <c s="71">
        <v>7</v>
      </c>
      <c>
        <v>14</v>
      </c>
      <c s="71" t="str">
        <f t="shared" si="1028"/>
        <v>суббота</v>
      </c>
      <c s="71" t="str">
        <f>VLOOKUP(A32945,Подписчики!A:C,2,0)</f>
        <v>UTC+1</v>
      </c>
      <c s="71" t="str">
        <f t="shared" si="1029"/>
        <v>Центральноевропейское время</v>
      </c>
      <c s="71"/>
    </row>
    <row r="32946" spans="1:10" ht="15">
      <c r="A32946">
        <v>82206</v>
      </c>
      <c>
        <v>22403</v>
      </c>
      <c s="2">
        <v>44309.958925566338</v>
      </c>
      <c>
        <v>267896</v>
      </c>
      <c s="71">
        <v>6</v>
      </c>
      <c>
        <v>23</v>
      </c>
      <c s="71" t="str">
        <f t="shared" si="1028"/>
        <v>пятница</v>
      </c>
      <c s="71" t="str">
        <f>VLOOKUP(A32946,Подписчики!A:C,2,0)</f>
        <v>UTC+2</v>
      </c>
      <c s="71" t="str">
        <f t="shared" si="1029"/>
        <v>Калиниградское время</v>
      </c>
      <c s="71"/>
    </row>
    <row r="32947" spans="1:10" ht="15">
      <c r="A32947">
        <v>82206</v>
      </c>
      <c>
        <v>22810</v>
      </c>
      <c s="2">
        <v>44310.265083773309</v>
      </c>
      <c>
        <v>472712</v>
      </c>
      <c s="71">
        <v>7</v>
      </c>
      <c>
        <v>6</v>
      </c>
      <c s="71" t="str">
        <f t="shared" si="1028"/>
        <v>суббота</v>
      </c>
      <c s="71" t="str">
        <f>VLOOKUP(A32947,Подписчики!A:C,2,0)</f>
        <v>UTC+2</v>
      </c>
      <c s="71" t="str">
        <f t="shared" si="1029"/>
        <v>Калиниградское время</v>
      </c>
      <c s="71"/>
    </row>
    <row r="32948" spans="1:10" ht="15">
      <c r="A32948">
        <v>82206</v>
      </c>
      <c>
        <v>48727</v>
      </c>
      <c s="2">
        <v>44321.643391585756</v>
      </c>
      <c>
        <v>286726</v>
      </c>
      <c s="71">
        <v>4</v>
      </c>
      <c>
        <v>15</v>
      </c>
      <c s="71" t="str">
        <f t="shared" si="1028"/>
        <v>среда</v>
      </c>
      <c s="71" t="str">
        <f>VLOOKUP(A32948,Подписчики!A:C,2,0)</f>
        <v>UTC+2</v>
      </c>
      <c s="71" t="str">
        <f t="shared" si="1029"/>
        <v>Калиниградское время</v>
      </c>
      <c s="71"/>
    </row>
    <row r="32949" spans="1:10" ht="15">
      <c r="A32949">
        <v>82206</v>
      </c>
      <c>
        <v>50850</v>
      </c>
      <c s="2">
        <v>44322.810058252428</v>
      </c>
      <c>
        <v>179296</v>
      </c>
      <c s="71">
        <v>5</v>
      </c>
      <c>
        <v>19</v>
      </c>
      <c s="71" t="str">
        <f t="shared" si="1028"/>
        <v>четверг</v>
      </c>
      <c s="71" t="str">
        <f>VLOOKUP(A32949,Подписчики!A:C,2,0)</f>
        <v>UTC+2</v>
      </c>
      <c s="71" t="str">
        <f t="shared" si="1029"/>
        <v>Калиниградское время</v>
      </c>
      <c s="71"/>
    </row>
    <row r="32950" spans="1:10" ht="15">
      <c r="A32950">
        <v>82206</v>
      </c>
      <c>
        <v>76165</v>
      </c>
      <c s="2">
        <v>44332.046304207121</v>
      </c>
      <c>
        <v>88863</v>
      </c>
      <c s="71">
        <v>1</v>
      </c>
      <c>
        <v>1</v>
      </c>
      <c s="71" t="str">
        <f t="shared" si="1028"/>
        <v>воскресенье</v>
      </c>
      <c s="71" t="str">
        <f>VLOOKUP(A32950,Подписчики!A:C,2,0)</f>
        <v>UTC+2</v>
      </c>
      <c s="71" t="str">
        <f t="shared" si="1029"/>
        <v>Калиниградское время</v>
      </c>
      <c s="71"/>
    </row>
    <row r="32951" spans="1:10" ht="15">
      <c r="A32951">
        <v>82206</v>
      </c>
      <c>
        <v>90975</v>
      </c>
      <c s="2">
        <v>44337.837566343042</v>
      </c>
      <c>
        <v>249345</v>
      </c>
      <c s="71">
        <v>6</v>
      </c>
      <c>
        <v>20</v>
      </c>
      <c s="71" t="str">
        <f t="shared" si="1028"/>
        <v>пятница</v>
      </c>
      <c s="71" t="str">
        <f>VLOOKUP(A32951,Подписчики!A:C,2,0)</f>
        <v>UTC+2</v>
      </c>
      <c s="71" t="str">
        <f t="shared" si="1029"/>
        <v>Калиниградское время</v>
      </c>
      <c s="71"/>
    </row>
    <row r="32952" spans="1:10" ht="15">
      <c r="A32952">
        <v>82206</v>
      </c>
      <c>
        <v>139524</v>
      </c>
      <c s="2">
        <v>44351.92818122977</v>
      </c>
      <c>
        <v>357547</v>
      </c>
      <c s="71">
        <v>6</v>
      </c>
      <c>
        <v>22</v>
      </c>
      <c s="71" t="str">
        <f t="shared" si="1028"/>
        <v>пятница</v>
      </c>
      <c s="71" t="str">
        <f>VLOOKUP(A32952,Подписчики!A:C,2,0)</f>
        <v>UTC+2</v>
      </c>
      <c s="71" t="str">
        <f t="shared" si="1029"/>
        <v>Калиниградское время</v>
      </c>
      <c s="71"/>
    </row>
    <row r="32953" spans="1:10" ht="15">
      <c r="A32953">
        <v>82206</v>
      </c>
      <c>
        <v>166327</v>
      </c>
      <c s="2">
        <v>44359.722679611645</v>
      </c>
      <c>
        <v>215663</v>
      </c>
      <c s="71">
        <v>7</v>
      </c>
      <c>
        <v>17</v>
      </c>
      <c s="71" t="str">
        <f t="shared" si="1028"/>
        <v>суббота</v>
      </c>
      <c s="71" t="str">
        <f>VLOOKUP(A32953,Подписчики!A:C,2,0)</f>
        <v>UTC+2</v>
      </c>
      <c s="71" t="str">
        <f t="shared" si="1029"/>
        <v>Калиниградское время</v>
      </c>
      <c s="71"/>
    </row>
    <row r="32954" spans="1:10" ht="15">
      <c r="A32954">
        <v>82206</v>
      </c>
      <c>
        <v>171970</v>
      </c>
      <c s="2">
        <v>44360.79873139158</v>
      </c>
      <c>
        <v>196292</v>
      </c>
      <c s="71">
        <v>1</v>
      </c>
      <c>
        <v>19</v>
      </c>
      <c s="71" t="str">
        <f t="shared" si="1028"/>
        <v>воскресенье</v>
      </c>
      <c s="71" t="str">
        <f>VLOOKUP(A32954,Подписчики!A:C,2,0)</f>
        <v>UTC+2</v>
      </c>
      <c s="71" t="str">
        <f t="shared" si="1029"/>
        <v>Калиниградское время</v>
      </c>
      <c s="71"/>
    </row>
    <row r="32955" spans="1:10" ht="15">
      <c r="A32955">
        <v>82206</v>
      </c>
      <c>
        <v>214403</v>
      </c>
      <c s="2">
        <v>44373.39506210517</v>
      </c>
      <c>
        <v>411922</v>
      </c>
      <c s="71">
        <v>7</v>
      </c>
      <c>
        <v>9</v>
      </c>
      <c s="71" t="str">
        <f t="shared" si="1028"/>
        <v>суббота</v>
      </c>
      <c s="71" t="str">
        <f>VLOOKUP(A32955,Подписчики!A:C,2,0)</f>
        <v>UTC+2</v>
      </c>
      <c s="71" t="str">
        <f t="shared" si="1029"/>
        <v>Калиниградское время</v>
      </c>
      <c s="71"/>
    </row>
    <row r="32956" spans="1:10" ht="15">
      <c r="A32956">
        <v>82206</v>
      </c>
      <c>
        <v>263947</v>
      </c>
      <c s="2">
        <v>44387.734006472492</v>
      </c>
      <c>
        <v>158978</v>
      </c>
      <c s="71">
        <v>7</v>
      </c>
      <c>
        <v>17</v>
      </c>
      <c s="71" t="str">
        <f t="shared" si="1028"/>
        <v>суббота</v>
      </c>
      <c s="71" t="str">
        <f>VLOOKUP(A32956,Подписчики!A:C,2,0)</f>
        <v>UTC+2</v>
      </c>
      <c s="71" t="str">
        <f t="shared" si="1029"/>
        <v>Калиниградское время</v>
      </c>
      <c s="71"/>
    </row>
    <row r="32957" spans="1:10" ht="15">
      <c r="A32957">
        <v>82206</v>
      </c>
      <c>
        <v>308313</v>
      </c>
      <c s="2">
        <v>44400.955689320384</v>
      </c>
      <c>
        <v>472330</v>
      </c>
      <c s="71">
        <v>6</v>
      </c>
      <c>
        <v>22</v>
      </c>
      <c s="71" t="str">
        <f t="shared" si="1028"/>
        <v>пятница</v>
      </c>
      <c s="71" t="str">
        <f>VLOOKUP(A32957,Подписчики!A:C,2,0)</f>
        <v>UTC+2</v>
      </c>
      <c s="71" t="str">
        <f t="shared" si="1029"/>
        <v>Калиниградское время</v>
      </c>
      <c s="71"/>
    </row>
    <row r="32958" spans="1:10" ht="15">
      <c r="A32958">
        <v>82206</v>
      </c>
      <c>
        <v>310632</v>
      </c>
      <c s="2">
        <v>44401.619119741095</v>
      </c>
      <c>
        <v>129210</v>
      </c>
      <c s="71">
        <v>7</v>
      </c>
      <c>
        <v>14</v>
      </c>
      <c s="71" t="str">
        <f t="shared" si="1028"/>
        <v>суббота</v>
      </c>
      <c s="71" t="str">
        <f>VLOOKUP(A32958,Подписчики!A:C,2,0)</f>
        <v>UTC+2</v>
      </c>
      <c s="71" t="str">
        <f t="shared" si="1029"/>
        <v>Калиниградское время</v>
      </c>
      <c s="71"/>
    </row>
    <row r="32959" spans="1:10" ht="15">
      <c r="A32959">
        <v>82206</v>
      </c>
      <c>
        <v>328647</v>
      </c>
      <c s="2">
        <v>44406.996142394819</v>
      </c>
      <c>
        <v>450900</v>
      </c>
      <c s="71">
        <v>5</v>
      </c>
      <c>
        <v>23</v>
      </c>
      <c s="71" t="str">
        <f t="shared" si="1028"/>
        <v>четверг</v>
      </c>
      <c s="71" t="str">
        <f>VLOOKUP(A32959,Подписчики!A:C,2,0)</f>
        <v>UTC+2</v>
      </c>
      <c s="71" t="str">
        <f t="shared" si="1029"/>
        <v>Калиниградское время</v>
      </c>
      <c s="71"/>
    </row>
    <row r="32960" spans="1:10" ht="15">
      <c r="A32960">
        <v>82243</v>
      </c>
      <c>
        <v>266781</v>
      </c>
      <c s="2">
        <v>44388.430524613177</v>
      </c>
      <c>
        <v>182191</v>
      </c>
      <c s="71">
        <v>1</v>
      </c>
      <c>
        <v>10</v>
      </c>
      <c s="71" t="str">
        <f t="shared" si="1028"/>
        <v>воскресенье</v>
      </c>
      <c s="71" t="str">
        <f>VLOOKUP(A32960,Подписчики!A:C,2,0)</f>
        <v>UTC+1</v>
      </c>
      <c s="71" t="str">
        <f t="shared" si="1029"/>
        <v>Центральноевропейское время</v>
      </c>
      <c s="71"/>
    </row>
    <row r="32961" spans="1:10" ht="15">
      <c r="A32961">
        <v>82243</v>
      </c>
      <c>
        <v>275857</v>
      </c>
      <c s="2">
        <v>44391.068553398058</v>
      </c>
      <c>
        <v>88863</v>
      </c>
      <c s="71">
        <v>4</v>
      </c>
      <c>
        <v>1</v>
      </c>
      <c s="71" t="str">
        <f t="shared" si="1028"/>
        <v>среда</v>
      </c>
      <c s="71" t="str">
        <f>VLOOKUP(A32961,Подписчики!A:C,2,0)</f>
        <v>UTC+1</v>
      </c>
      <c s="71" t="str">
        <f t="shared" si="1029"/>
        <v>Центральноевропейское время</v>
      </c>
      <c s="71"/>
    </row>
    <row r="32962" spans="1:10" ht="15">
      <c r="A32962">
        <v>82243</v>
      </c>
      <c>
        <v>339825</v>
      </c>
      <c s="2">
        <v>44409.543351542714</v>
      </c>
      <c>
        <v>138209</v>
      </c>
      <c s="71">
        <v>1</v>
      </c>
      <c>
        <v>13</v>
      </c>
      <c s="71" t="str">
        <f t="shared" si="1028"/>
        <v>воскресенье</v>
      </c>
      <c s="71" t="str">
        <f>VLOOKUP(A32962,Подписчики!A:C,2,0)</f>
        <v>UTC+1</v>
      </c>
      <c s="71" t="str">
        <f t="shared" si="1029"/>
        <v>Центральноевропейское время</v>
      </c>
      <c s="71"/>
    </row>
    <row r="32963" spans="1:10" ht="15">
      <c r="A32963">
        <v>82243</v>
      </c>
      <c>
        <v>341837</v>
      </c>
      <c s="2">
        <v>44409.866288025893</v>
      </c>
      <c>
        <v>454525</v>
      </c>
      <c s="71">
        <v>1</v>
      </c>
      <c>
        <v>20</v>
      </c>
      <c s="71" t="str">
        <f t="shared" si="1030" ref="G32963:G33026">TEXT(C32963,"дддд")</f>
        <v>воскресенье</v>
      </c>
      <c s="71" t="str">
        <f>VLOOKUP(A32963,Подписчики!A:C,2,0)</f>
        <v>UTC+1</v>
      </c>
      <c s="71" t="str">
        <f t="shared" si="1031" ref="I32963:I33026">IF(H32963="UTC+1","Центральноевропейское время",IF(H32963="UTC+2","Калиниградское время",IF(H32963="UTC+3","Московское время",IF(H32963="UTC+4","Самарское время",IF(H32963="UTC+5","Екатеринбургское время",IF(H32963="UTC+6","Омское время",IF(H32963="UTC+7","Красноярское время",IF(H32963="UTC+8","Иркутское время",IF(H32963="UTC+9","Якутское время",IF(H32963="UTC+10","Владивостокское время",IF(H32963="UTC+11","Магаданское время",IF(H32963="UTC+12","Камчатское время",IF(H32963="UTC+0","Запределами России",IF(H32963="UTC-1","Запределами России",IF(H32963="UTC-2","Запределами России",IF(H32963="UTC-3","Запределами России",IF(H32963="UTC-4","Запределами России",IF(H32963="UTC-5","Запределами России",IF(H32963="UTC-6","Запределами России",IF(H32963="UTC-7","Запределами России",IF(H32963="UTC-8","Запределами России",IF(H32963="UTC-9","Запределами России",0))))))))))))))))))))))</f>
        <v>Центральноевропейское время</v>
      </c>
      <c s="71"/>
    </row>
    <row r="32964" spans="1:10" ht="15">
      <c r="A32964">
        <v>82243</v>
      </c>
      <c>
        <v>386577</v>
      </c>
      <c s="2">
        <v>44423.51515533981</v>
      </c>
      <c>
        <v>459455</v>
      </c>
      <c s="71">
        <v>1</v>
      </c>
      <c>
        <v>12</v>
      </c>
      <c s="71" t="str">
        <f t="shared" si="1030"/>
        <v>воскресенье</v>
      </c>
      <c s="71" t="str">
        <f>VLOOKUP(A32964,Подписчики!A:C,2,0)</f>
        <v>UTC+1</v>
      </c>
      <c s="71" t="str">
        <f t="shared" si="1031"/>
        <v>Центральноевропейское время</v>
      </c>
      <c s="71"/>
    </row>
    <row r="32965" spans="1:10" ht="15">
      <c r="A32965">
        <v>82243</v>
      </c>
      <c>
        <v>391379</v>
      </c>
      <c s="2">
        <v>44424.922922330101</v>
      </c>
      <c>
        <v>113028</v>
      </c>
      <c s="71">
        <v>2</v>
      </c>
      <c>
        <v>22</v>
      </c>
      <c s="71" t="str">
        <f t="shared" si="1030"/>
        <v>понедельник</v>
      </c>
      <c s="71" t="str">
        <f>VLOOKUP(A32965,Подписчики!A:C,2,0)</f>
        <v>UTC+1</v>
      </c>
      <c s="71" t="str">
        <f t="shared" si="1031"/>
        <v>Центральноевропейское время</v>
      </c>
      <c s="71"/>
    </row>
    <row r="32966" spans="1:10" ht="15">
      <c r="A32966">
        <v>82243</v>
      </c>
      <c>
        <v>411856</v>
      </c>
      <c s="2">
        <v>44431.541045307444</v>
      </c>
      <c>
        <v>109473</v>
      </c>
      <c s="71">
        <v>2</v>
      </c>
      <c>
        <v>12</v>
      </c>
      <c s="71" t="str">
        <f t="shared" si="1030"/>
        <v>понедельник</v>
      </c>
      <c s="71" t="str">
        <f>VLOOKUP(A32966,Подписчики!A:C,2,0)</f>
        <v>UTC+1</v>
      </c>
      <c s="71" t="str">
        <f t="shared" si="1031"/>
        <v>Центральноевропейское время</v>
      </c>
      <c s="71"/>
    </row>
    <row r="32967" spans="1:10" ht="15">
      <c r="A32967">
        <v>82266</v>
      </c>
      <c>
        <v>6776</v>
      </c>
      <c s="2">
        <v>44296.578262135918</v>
      </c>
      <c>
        <v>411922</v>
      </c>
      <c s="71">
        <v>7</v>
      </c>
      <c>
        <v>13</v>
      </c>
      <c s="71" t="str">
        <f t="shared" si="1030"/>
        <v>суббота</v>
      </c>
      <c s="71" t="str">
        <f>VLOOKUP(A32967,Подписчики!A:C,2,0)</f>
        <v>UTC+5</v>
      </c>
      <c s="71" t="str">
        <f t="shared" si="1031"/>
        <v>Екатеринбургское время</v>
      </c>
      <c s="71"/>
    </row>
    <row r="32968" spans="1:10" ht="15">
      <c r="A32968">
        <v>82266</v>
      </c>
      <c>
        <v>16850</v>
      </c>
      <c s="2">
        <v>44306.353343042072</v>
      </c>
      <c>
        <v>17862</v>
      </c>
      <c s="71">
        <v>3</v>
      </c>
      <c>
        <v>8</v>
      </c>
      <c s="71" t="str">
        <f t="shared" si="1030"/>
        <v>вторник</v>
      </c>
      <c s="71" t="str">
        <f>VLOOKUP(A32968,Подписчики!A:C,2,0)</f>
        <v>UTC+5</v>
      </c>
      <c s="71" t="str">
        <f t="shared" si="1031"/>
        <v>Екатеринбургское время</v>
      </c>
      <c s="71"/>
    </row>
    <row r="32969" spans="1:10" ht="15">
      <c r="A32969">
        <v>82266</v>
      </c>
      <c>
        <v>25911</v>
      </c>
      <c s="2">
        <v>44311.265480513932</v>
      </c>
      <c>
        <v>436600</v>
      </c>
      <c s="71">
        <v>1</v>
      </c>
      <c>
        <v>6</v>
      </c>
      <c s="71" t="str">
        <f t="shared" si="1030"/>
        <v>воскресенье</v>
      </c>
      <c s="71" t="str">
        <f>VLOOKUP(A32969,Подписчики!A:C,2,0)</f>
        <v>UTC+5</v>
      </c>
      <c s="71" t="str">
        <f t="shared" si="1031"/>
        <v>Екатеринбургское время</v>
      </c>
      <c s="71"/>
    </row>
    <row r="32970" spans="1:10" ht="15">
      <c r="A32970">
        <v>82266</v>
      </c>
      <c>
        <v>31511</v>
      </c>
      <c s="2">
        <v>44314.6510776699</v>
      </c>
      <c>
        <v>457322</v>
      </c>
      <c s="71">
        <v>4</v>
      </c>
      <c>
        <v>15</v>
      </c>
      <c s="71" t="str">
        <f t="shared" si="1030"/>
        <v>среда</v>
      </c>
      <c s="71" t="str">
        <f>VLOOKUP(A32970,Подписчики!A:C,2,0)</f>
        <v>UTC+5</v>
      </c>
      <c s="71" t="str">
        <f t="shared" si="1031"/>
        <v>Екатеринбургское время</v>
      </c>
      <c s="71"/>
    </row>
    <row r="32971" spans="1:10" ht="15">
      <c r="A32971">
        <v>82266</v>
      </c>
      <c>
        <v>46142</v>
      </c>
      <c s="2">
        <v>44320.448812297735</v>
      </c>
      <c>
        <v>112119</v>
      </c>
      <c s="71">
        <v>3</v>
      </c>
      <c>
        <v>10</v>
      </c>
      <c s="71" t="str">
        <f t="shared" si="1030"/>
        <v>вторник</v>
      </c>
      <c s="71" t="str">
        <f>VLOOKUP(A32971,Подписчики!A:C,2,0)</f>
        <v>UTC+5</v>
      </c>
      <c s="71" t="str">
        <f t="shared" si="1031"/>
        <v>Екатеринбургское время</v>
      </c>
      <c s="71"/>
    </row>
    <row r="32972" spans="1:10" ht="15">
      <c r="A32972">
        <v>82266</v>
      </c>
      <c>
        <v>49996</v>
      </c>
      <c s="2">
        <v>44322.502210355982</v>
      </c>
      <c>
        <v>461671</v>
      </c>
      <c s="71">
        <v>5</v>
      </c>
      <c>
        <v>12</v>
      </c>
      <c s="71" t="str">
        <f t="shared" si="1030"/>
        <v>четверг</v>
      </c>
      <c s="71" t="str">
        <f>VLOOKUP(A32972,Подписчики!A:C,2,0)</f>
        <v>UTC+5</v>
      </c>
      <c s="71" t="str">
        <f t="shared" si="1031"/>
        <v>Екатеринбургское время</v>
      </c>
      <c s="71"/>
    </row>
    <row r="32973" spans="1:10" ht="15">
      <c r="A32973">
        <v>82266</v>
      </c>
      <c>
        <v>75294</v>
      </c>
      <c s="2">
        <v>44331.827753532518</v>
      </c>
      <c>
        <v>347393</v>
      </c>
      <c s="71">
        <v>7</v>
      </c>
      <c>
        <v>19</v>
      </c>
      <c s="71" t="str">
        <f t="shared" si="1030"/>
        <v>суббота</v>
      </c>
      <c s="71" t="str">
        <f>VLOOKUP(A32973,Подписчики!A:C,2,0)</f>
        <v>UTC+5</v>
      </c>
      <c s="71" t="str">
        <f t="shared" si="1031"/>
        <v>Екатеринбургское время</v>
      </c>
      <c s="71"/>
    </row>
    <row r="32974" spans="1:10" ht="15">
      <c r="A32974">
        <v>82266</v>
      </c>
      <c>
        <v>93694</v>
      </c>
      <c s="2">
        <v>44338.481826227609</v>
      </c>
      <c>
        <v>43697</v>
      </c>
      <c s="71">
        <v>7</v>
      </c>
      <c>
        <v>11</v>
      </c>
      <c s="71" t="str">
        <f t="shared" si="1030"/>
        <v>суббота</v>
      </c>
      <c s="71" t="str">
        <f>VLOOKUP(A32974,Подписчики!A:C,2,0)</f>
        <v>UTC+5</v>
      </c>
      <c s="71" t="str">
        <f t="shared" si="1031"/>
        <v>Екатеринбургское время</v>
      </c>
      <c s="71"/>
    </row>
    <row r="32975" spans="1:10" ht="15">
      <c r="A32975">
        <v>82266</v>
      </c>
      <c>
        <v>99109</v>
      </c>
      <c s="2">
        <v>44339.728747572815</v>
      </c>
      <c>
        <v>341333</v>
      </c>
      <c s="71">
        <v>1</v>
      </c>
      <c>
        <v>17</v>
      </c>
      <c s="71" t="str">
        <f t="shared" si="1030"/>
        <v>воскресенье</v>
      </c>
      <c s="71" t="str">
        <f>VLOOKUP(A32975,Подписчики!A:C,2,0)</f>
        <v>UTC+5</v>
      </c>
      <c s="71" t="str">
        <f t="shared" si="1031"/>
        <v>Екатеринбургское время</v>
      </c>
      <c s="71"/>
    </row>
    <row r="32976" spans="1:10" ht="15">
      <c r="A32976">
        <v>82266</v>
      </c>
      <c>
        <v>146821</v>
      </c>
      <c s="2">
        <v>44353.798326860837</v>
      </c>
      <c>
        <v>154256</v>
      </c>
      <c s="71">
        <v>1</v>
      </c>
      <c>
        <v>19</v>
      </c>
      <c s="71" t="str">
        <f t="shared" si="1030"/>
        <v>воскресенье</v>
      </c>
      <c s="71" t="str">
        <f>VLOOKUP(A32976,Подписчики!A:C,2,0)</f>
        <v>UTC+5</v>
      </c>
      <c s="71" t="str">
        <f t="shared" si="1031"/>
        <v>Екатеринбургское время</v>
      </c>
      <c s="71"/>
    </row>
    <row r="32977" spans="1:10" ht="15">
      <c r="A32977">
        <v>82266</v>
      </c>
      <c>
        <v>171611</v>
      </c>
      <c s="2">
        <v>44360.751426740317</v>
      </c>
      <c>
        <v>158978</v>
      </c>
      <c s="71">
        <v>1</v>
      </c>
      <c>
        <v>18</v>
      </c>
      <c s="71" t="str">
        <f t="shared" si="1030"/>
        <v>воскресенье</v>
      </c>
      <c s="71" t="str">
        <f>VLOOKUP(A32977,Подписчики!A:C,2,0)</f>
        <v>UTC+5</v>
      </c>
      <c s="71" t="str">
        <f t="shared" si="1031"/>
        <v>Екатеринбургское время</v>
      </c>
      <c s="71"/>
    </row>
    <row r="32978" spans="1:10" ht="15">
      <c r="A32978">
        <v>82266</v>
      </c>
      <c>
        <v>184310</v>
      </c>
      <c s="2">
        <v>44365.333925566338</v>
      </c>
      <c>
        <v>36177</v>
      </c>
      <c s="71">
        <v>6</v>
      </c>
      <c>
        <v>8</v>
      </c>
      <c s="71" t="str">
        <f t="shared" si="1030"/>
        <v>пятница</v>
      </c>
      <c s="71" t="str">
        <f>VLOOKUP(A32978,Подписчики!A:C,2,0)</f>
        <v>UTC+5</v>
      </c>
      <c s="71" t="str">
        <f t="shared" si="1031"/>
        <v>Екатеринбургское время</v>
      </c>
      <c s="71"/>
    </row>
    <row r="32979" spans="1:10" ht="15">
      <c r="A32979">
        <v>82266</v>
      </c>
      <c>
        <v>224434</v>
      </c>
      <c s="2">
        <v>44375.748165048542</v>
      </c>
      <c>
        <v>226626</v>
      </c>
      <c s="71">
        <v>2</v>
      </c>
      <c>
        <v>17</v>
      </c>
      <c s="71" t="str">
        <f t="shared" si="1030"/>
        <v>понедельник</v>
      </c>
      <c s="71" t="str">
        <f>VLOOKUP(A32979,Подписчики!A:C,2,0)</f>
        <v>UTC+5</v>
      </c>
      <c s="71" t="str">
        <f t="shared" si="1031"/>
        <v>Екатеринбургское время</v>
      </c>
      <c s="71"/>
    </row>
    <row r="32980" spans="1:10" ht="15">
      <c r="A32980">
        <v>82266</v>
      </c>
      <c>
        <v>294462</v>
      </c>
      <c s="2">
        <v>44396.678666666667</v>
      </c>
      <c>
        <v>155428</v>
      </c>
      <c s="71">
        <v>2</v>
      </c>
      <c>
        <v>16</v>
      </c>
      <c s="71" t="str">
        <f t="shared" si="1030"/>
        <v>понедельник</v>
      </c>
      <c s="71" t="str">
        <f>VLOOKUP(A32980,Подписчики!A:C,2,0)</f>
        <v>UTC+5</v>
      </c>
      <c s="71" t="str">
        <f t="shared" si="1031"/>
        <v>Екатеринбургское время</v>
      </c>
      <c s="71"/>
    </row>
    <row r="32981" spans="1:10" ht="15">
      <c r="A32981">
        <v>82266</v>
      </c>
      <c>
        <v>362920</v>
      </c>
      <c s="2">
        <v>44416.174666666666</v>
      </c>
      <c>
        <v>371920</v>
      </c>
      <c s="71">
        <v>1</v>
      </c>
      <c>
        <v>4</v>
      </c>
      <c s="71" t="str">
        <f t="shared" si="1030"/>
        <v>воскресенье</v>
      </c>
      <c s="71" t="str">
        <f>VLOOKUP(A32981,Подписчики!A:C,2,0)</f>
        <v>UTC+5</v>
      </c>
      <c s="71" t="str">
        <f t="shared" si="1031"/>
        <v>Екатеринбургское время</v>
      </c>
      <c s="71"/>
    </row>
    <row r="32982" spans="1:10" ht="15">
      <c r="A32982">
        <v>82266</v>
      </c>
      <c>
        <v>401286</v>
      </c>
      <c s="2">
        <v>44428.719038834948</v>
      </c>
      <c>
        <v>12149</v>
      </c>
      <c s="71">
        <v>6</v>
      </c>
      <c>
        <v>17</v>
      </c>
      <c s="71" t="str">
        <f t="shared" si="1030"/>
        <v>пятница</v>
      </c>
      <c s="71" t="str">
        <f>VLOOKUP(A32982,Подписчики!A:C,2,0)</f>
        <v>UTC+5</v>
      </c>
      <c s="71" t="str">
        <f t="shared" si="1031"/>
        <v>Екатеринбургское время</v>
      </c>
      <c s="71"/>
    </row>
    <row r="32983" spans="1:10" ht="15">
      <c r="A32983">
        <v>82266</v>
      </c>
      <c>
        <v>419576</v>
      </c>
      <c s="2">
        <v>44434.676967637541</v>
      </c>
      <c>
        <v>118549</v>
      </c>
      <c s="71">
        <v>5</v>
      </c>
      <c>
        <v>16</v>
      </c>
      <c s="71" t="str">
        <f t="shared" si="1030"/>
        <v>четверг</v>
      </c>
      <c s="71" t="str">
        <f>VLOOKUP(A32983,Подписчики!A:C,2,0)</f>
        <v>UTC+5</v>
      </c>
      <c s="71" t="str">
        <f t="shared" si="1031"/>
        <v>Екатеринбургское время</v>
      </c>
      <c s="71"/>
    </row>
    <row r="32984" spans="1:10" ht="15">
      <c r="A32984">
        <v>82272</v>
      </c>
      <c>
        <v>214905</v>
      </c>
      <c s="2">
        <v>44373.51878414258</v>
      </c>
      <c>
        <v>470762</v>
      </c>
      <c s="71">
        <v>7</v>
      </c>
      <c>
        <v>12</v>
      </c>
      <c s="71" t="str">
        <f t="shared" si="1030"/>
        <v>суббота</v>
      </c>
      <c s="71" t="str">
        <f>VLOOKUP(A32984,Подписчики!A:C,2,0)</f>
        <v>UTC+2</v>
      </c>
      <c s="71" t="str">
        <f t="shared" si="1031"/>
        <v>Калиниградское время</v>
      </c>
      <c s="71"/>
    </row>
    <row r="32985" spans="1:10" ht="15">
      <c r="A32985">
        <v>82272</v>
      </c>
      <c>
        <v>305993</v>
      </c>
      <c s="2">
        <v>44400.606174757282</v>
      </c>
      <c>
        <v>262755</v>
      </c>
      <c s="71">
        <v>6</v>
      </c>
      <c>
        <v>14</v>
      </c>
      <c s="71" t="str">
        <f t="shared" si="1030"/>
        <v>пятница</v>
      </c>
      <c s="71" t="str">
        <f>VLOOKUP(A32985,Подписчики!A:C,2,0)</f>
        <v>UTC+2</v>
      </c>
      <c s="71" t="str">
        <f t="shared" si="1031"/>
        <v>Калиниградское время</v>
      </c>
      <c s="71"/>
    </row>
    <row r="32986" spans="1:10" ht="15">
      <c r="A32986">
        <v>82272</v>
      </c>
      <c>
        <v>308909</v>
      </c>
      <c s="2">
        <v>44401.168828394424</v>
      </c>
      <c>
        <v>351192</v>
      </c>
      <c s="71">
        <v>7</v>
      </c>
      <c>
        <v>4</v>
      </c>
      <c s="71" t="str">
        <f t="shared" si="1030"/>
        <v>суббота</v>
      </c>
      <c s="71" t="str">
        <f>VLOOKUP(A32986,Подписчики!A:C,2,0)</f>
        <v>UTC+2</v>
      </c>
      <c s="71" t="str">
        <f t="shared" si="1031"/>
        <v>Калиниградское время</v>
      </c>
      <c s="71"/>
    </row>
    <row r="32987" spans="1:10" ht="15">
      <c r="A32987">
        <v>82272</v>
      </c>
      <c>
        <v>321786</v>
      </c>
      <c s="2">
        <v>44404.727533980578</v>
      </c>
      <c>
        <v>101979</v>
      </c>
      <c s="71">
        <v>3</v>
      </c>
      <c>
        <v>17</v>
      </c>
      <c s="71" t="str">
        <f t="shared" si="1030"/>
        <v>вторник</v>
      </c>
      <c s="71" t="str">
        <f>VLOOKUP(A32987,Подписчики!A:C,2,0)</f>
        <v>UTC+2</v>
      </c>
      <c s="71" t="str">
        <f t="shared" si="1031"/>
        <v>Калиниградское время</v>
      </c>
      <c s="71"/>
    </row>
    <row r="32988" spans="1:10" ht="15">
      <c r="A32988">
        <v>82272</v>
      </c>
      <c>
        <v>328017</v>
      </c>
      <c s="2">
        <v>44406.738666666664</v>
      </c>
      <c>
        <v>411922</v>
      </c>
      <c s="71">
        <v>5</v>
      </c>
      <c>
        <v>17</v>
      </c>
      <c s="71" t="str">
        <f t="shared" si="1030"/>
        <v>четверг</v>
      </c>
      <c s="71" t="str">
        <f>VLOOKUP(A32988,Подписчики!A:C,2,0)</f>
        <v>UTC+2</v>
      </c>
      <c s="71" t="str">
        <f t="shared" si="1031"/>
        <v>Калиниградское время</v>
      </c>
      <c s="71"/>
    </row>
    <row r="32989" spans="1:10" ht="15">
      <c r="A32989">
        <v>82272</v>
      </c>
      <c>
        <v>331266</v>
      </c>
      <c s="2">
        <v>44407.801967637541</v>
      </c>
      <c>
        <v>347393</v>
      </c>
      <c s="71">
        <v>6</v>
      </c>
      <c>
        <v>19</v>
      </c>
      <c s="71" t="str">
        <f t="shared" si="1030"/>
        <v>пятница</v>
      </c>
      <c s="71" t="str">
        <f>VLOOKUP(A32989,Подписчики!A:C,2,0)</f>
        <v>UTC+2</v>
      </c>
      <c s="71" t="str">
        <f t="shared" si="1031"/>
        <v>Калиниградское время</v>
      </c>
      <c s="71"/>
    </row>
    <row r="32990" spans="1:10" ht="15">
      <c r="A32990">
        <v>82272</v>
      </c>
      <c>
        <v>347536</v>
      </c>
      <c s="2">
        <v>44411.889346278316</v>
      </c>
      <c>
        <v>242428</v>
      </c>
      <c s="71">
        <v>3</v>
      </c>
      <c>
        <v>21</v>
      </c>
      <c s="71" t="str">
        <f t="shared" si="1030"/>
        <v>вторник</v>
      </c>
      <c s="71" t="str">
        <f>VLOOKUP(A32990,Подписчики!A:C,2,0)</f>
        <v>UTC+2</v>
      </c>
      <c s="71" t="str">
        <f t="shared" si="1031"/>
        <v>Калиниградское время</v>
      </c>
      <c s="71"/>
    </row>
    <row r="32991" spans="1:10" ht="15">
      <c r="A32991">
        <v>82272</v>
      </c>
      <c>
        <v>355528</v>
      </c>
      <c s="2">
        <v>44414.724666666662</v>
      </c>
      <c>
        <v>250679</v>
      </c>
      <c s="71">
        <v>6</v>
      </c>
      <c>
        <v>17</v>
      </c>
      <c s="71" t="str">
        <f t="shared" si="1030"/>
        <v>пятница</v>
      </c>
      <c s="71" t="str">
        <f>VLOOKUP(A32991,Подписчики!A:C,2,0)</f>
        <v>UTC+2</v>
      </c>
      <c s="71" t="str">
        <f t="shared" si="1031"/>
        <v>Калиниградское время</v>
      </c>
      <c s="71"/>
    </row>
    <row r="32992" spans="1:10" ht="15">
      <c r="A32992">
        <v>82272</v>
      </c>
      <c>
        <v>397081</v>
      </c>
      <c s="2">
        <v>44427.578666666661</v>
      </c>
      <c>
        <v>227775</v>
      </c>
      <c s="71">
        <v>5</v>
      </c>
      <c>
        <v>13</v>
      </c>
      <c s="71" t="str">
        <f t="shared" si="1030"/>
        <v>четверг</v>
      </c>
      <c s="71" t="str">
        <f>VLOOKUP(A32992,Подписчики!A:C,2,0)</f>
        <v>UTC+2</v>
      </c>
      <c s="71" t="str">
        <f t="shared" si="1031"/>
        <v>Калиниградское время</v>
      </c>
      <c s="71"/>
    </row>
    <row r="32993" spans="1:10" ht="15">
      <c r="A32993">
        <v>82280</v>
      </c>
      <c>
        <v>24758</v>
      </c>
      <c s="2">
        <v>44310.794305246134</v>
      </c>
      <c>
        <v>303699</v>
      </c>
      <c s="71">
        <v>7</v>
      </c>
      <c>
        <v>19</v>
      </c>
      <c s="71" t="str">
        <f t="shared" si="1030"/>
        <v>суббота</v>
      </c>
      <c s="71" t="str">
        <f>VLOOKUP(A32993,Подписчики!A:C,2,0)</f>
        <v>UTC+1</v>
      </c>
      <c s="71" t="str">
        <f t="shared" si="1031"/>
        <v>Центральноевропейское время</v>
      </c>
      <c s="71"/>
    </row>
    <row r="32994" spans="1:10" ht="15">
      <c r="A32994">
        <v>82280</v>
      </c>
      <c>
        <v>30642</v>
      </c>
      <c s="2">
        <v>44313.848488673138</v>
      </c>
      <c>
        <v>408587</v>
      </c>
      <c s="71">
        <v>3</v>
      </c>
      <c>
        <v>20</v>
      </c>
      <c s="71" t="str">
        <f t="shared" si="1030"/>
        <v>вторник</v>
      </c>
      <c s="71" t="str">
        <f>VLOOKUP(A32994,Подписчики!A:C,2,0)</f>
        <v>UTC+1</v>
      </c>
      <c s="71" t="str">
        <f t="shared" si="1031"/>
        <v>Центральноевропейское время</v>
      </c>
      <c s="71"/>
    </row>
    <row r="32995" spans="1:10" ht="15">
      <c r="A32995">
        <v>82280</v>
      </c>
      <c>
        <v>32556</v>
      </c>
      <c s="2">
        <v>44314.888941747573</v>
      </c>
      <c>
        <v>118549</v>
      </c>
      <c s="71">
        <v>4</v>
      </c>
      <c>
        <v>21</v>
      </c>
      <c s="71" t="str">
        <f t="shared" si="1030"/>
        <v>среда</v>
      </c>
      <c s="71" t="str">
        <f>VLOOKUP(A32995,Подписчики!A:C,2,0)</f>
        <v>UTC+1</v>
      </c>
      <c s="71" t="str">
        <f t="shared" si="1031"/>
        <v>Центральноевропейское время</v>
      </c>
      <c s="71"/>
    </row>
    <row r="32996" spans="1:10" ht="15">
      <c r="A32996">
        <v>82280</v>
      </c>
      <c>
        <v>60337</v>
      </c>
      <c s="2">
        <v>44326.117333333335</v>
      </c>
      <c>
        <v>405366</v>
      </c>
      <c s="71">
        <v>2</v>
      </c>
      <c>
        <v>2</v>
      </c>
      <c s="71" t="str">
        <f t="shared" si="1030"/>
        <v>понедельник</v>
      </c>
      <c s="71" t="str">
        <f>VLOOKUP(A32996,Подписчики!A:C,2,0)</f>
        <v>UTC+1</v>
      </c>
      <c s="71" t="str">
        <f t="shared" si="1031"/>
        <v>Центральноевропейское время</v>
      </c>
      <c s="71"/>
    </row>
    <row r="32997" spans="1:10" ht="15">
      <c r="A32997">
        <v>82280</v>
      </c>
      <c>
        <v>65833</v>
      </c>
      <c s="2">
        <v>44328.730365695796</v>
      </c>
      <c>
        <v>473327</v>
      </c>
      <c s="71">
        <v>4</v>
      </c>
      <c>
        <v>17</v>
      </c>
      <c s="71" t="str">
        <f t="shared" si="1030"/>
        <v>среда</v>
      </c>
      <c s="71" t="str">
        <f>VLOOKUP(A32997,Подписчики!A:C,2,0)</f>
        <v>UTC+1</v>
      </c>
      <c s="71" t="str">
        <f t="shared" si="1031"/>
        <v>Центральноевропейское время</v>
      </c>
      <c s="71"/>
    </row>
    <row r="32998" spans="1:10" ht="15">
      <c r="A32998">
        <v>82280</v>
      </c>
      <c>
        <v>67490</v>
      </c>
      <c s="2">
        <v>44329.583116504858</v>
      </c>
      <c>
        <v>401945</v>
      </c>
      <c s="71">
        <v>5</v>
      </c>
      <c>
        <v>13</v>
      </c>
      <c s="71" t="str">
        <f t="shared" si="1030"/>
        <v>четверг</v>
      </c>
      <c s="71" t="str">
        <f>VLOOKUP(A32998,Подписчики!A:C,2,0)</f>
        <v>UTC+1</v>
      </c>
      <c s="71" t="str">
        <f t="shared" si="1031"/>
        <v>Центральноевропейское время</v>
      </c>
      <c s="71"/>
    </row>
    <row r="32999" spans="1:10" ht="15">
      <c r="A32999">
        <v>82280</v>
      </c>
      <c>
        <v>105846</v>
      </c>
      <c s="2">
        <v>44342.345252427185</v>
      </c>
      <c>
        <v>351192</v>
      </c>
      <c s="71">
        <v>4</v>
      </c>
      <c>
        <v>8</v>
      </c>
      <c s="71" t="str">
        <f t="shared" si="1030"/>
        <v>среда</v>
      </c>
      <c s="71" t="str">
        <f>VLOOKUP(A32999,Подписчики!A:C,2,0)</f>
        <v>UTC+1</v>
      </c>
      <c s="71" t="str">
        <f t="shared" si="1031"/>
        <v>Центральноевропейское время</v>
      </c>
      <c s="71"/>
    </row>
    <row r="33000" spans="1:10" ht="15">
      <c r="A33000">
        <v>82280</v>
      </c>
      <c>
        <v>115596</v>
      </c>
      <c s="2">
        <v>44345.01515533981</v>
      </c>
      <c>
        <v>347008</v>
      </c>
      <c s="71">
        <v>7</v>
      </c>
      <c>
        <v>0</v>
      </c>
      <c s="71" t="str">
        <f t="shared" si="1030"/>
        <v>суббота</v>
      </c>
      <c s="71" t="str">
        <f>VLOOKUP(A33000,Подписчики!A:C,2,0)</f>
        <v>UTC+1</v>
      </c>
      <c s="71" t="str">
        <f t="shared" si="1031"/>
        <v>Центральноевропейское время</v>
      </c>
      <c s="71"/>
    </row>
    <row r="33001" spans="1:10" ht="15">
      <c r="A33001">
        <v>82280</v>
      </c>
      <c>
        <v>138797</v>
      </c>
      <c s="2">
        <v>44351.814508090618</v>
      </c>
      <c>
        <v>158978</v>
      </c>
      <c s="71">
        <v>6</v>
      </c>
      <c>
        <v>19</v>
      </c>
      <c s="71" t="str">
        <f t="shared" si="1030"/>
        <v>пятница</v>
      </c>
      <c s="71" t="str">
        <f>VLOOKUP(A33001,Подписчики!A:C,2,0)</f>
        <v>UTC+1</v>
      </c>
      <c s="71" t="str">
        <f t="shared" si="1031"/>
        <v>Центральноевропейское время</v>
      </c>
      <c s="71"/>
    </row>
    <row r="33002" spans="1:10" ht="15">
      <c r="A33002">
        <v>82280</v>
      </c>
      <c>
        <v>151900</v>
      </c>
      <c s="2">
        <v>44355.714184466022</v>
      </c>
      <c>
        <v>230507</v>
      </c>
      <c s="71">
        <v>3</v>
      </c>
      <c>
        <v>17</v>
      </c>
      <c s="71" t="str">
        <f t="shared" si="1030"/>
        <v>вторник</v>
      </c>
      <c s="71" t="str">
        <f>VLOOKUP(A33002,Подписчики!A:C,2,0)</f>
        <v>UTC+1</v>
      </c>
      <c s="71" t="str">
        <f t="shared" si="1031"/>
        <v>Центральноевропейское время</v>
      </c>
      <c s="71"/>
    </row>
    <row r="33003" spans="1:10" ht="15">
      <c r="A33003">
        <v>82280</v>
      </c>
      <c>
        <v>155685</v>
      </c>
      <c s="2">
        <v>44356.850106796119</v>
      </c>
      <c>
        <v>210789</v>
      </c>
      <c s="71">
        <v>4</v>
      </c>
      <c>
        <v>20</v>
      </c>
      <c s="71" t="str">
        <f t="shared" si="1030"/>
        <v>среда</v>
      </c>
      <c s="71" t="str">
        <f>VLOOKUP(A33003,Подписчики!A:C,2,0)</f>
        <v>UTC+1</v>
      </c>
      <c s="71" t="str">
        <f t="shared" si="1031"/>
        <v>Центральноевропейское время</v>
      </c>
      <c s="71"/>
    </row>
    <row r="33004" spans="1:10" ht="15">
      <c r="A33004">
        <v>82280</v>
      </c>
      <c>
        <v>217508</v>
      </c>
      <c s="2">
        <v>44373.872760517799</v>
      </c>
      <c>
        <v>462425</v>
      </c>
      <c s="71">
        <v>7</v>
      </c>
      <c>
        <v>20</v>
      </c>
      <c s="71" t="str">
        <f t="shared" si="1030"/>
        <v>суббота</v>
      </c>
      <c s="71" t="str">
        <f>VLOOKUP(A33004,Подписчики!A:C,2,0)</f>
        <v>UTC+1</v>
      </c>
      <c s="71" t="str">
        <f t="shared" si="1031"/>
        <v>Центральноевропейское время</v>
      </c>
      <c s="71"/>
    </row>
    <row r="33005" spans="1:10" ht="15">
      <c r="A33005">
        <v>82280</v>
      </c>
      <c>
        <v>218521</v>
      </c>
      <c s="2">
        <v>44374.075380718408</v>
      </c>
      <c>
        <v>82901</v>
      </c>
      <c s="71">
        <v>1</v>
      </c>
      <c>
        <v>1</v>
      </c>
      <c s="71" t="str">
        <f t="shared" si="1030"/>
        <v>воскресенье</v>
      </c>
      <c s="71" t="str">
        <f>VLOOKUP(A33005,Подписчики!A:C,2,0)</f>
        <v>UTC+1</v>
      </c>
      <c s="71" t="str">
        <f t="shared" si="1031"/>
        <v>Центральноевропейское время</v>
      </c>
      <c s="71"/>
    </row>
    <row r="33006" spans="1:10" ht="15">
      <c r="A33006">
        <v>82280</v>
      </c>
      <c>
        <v>282486</v>
      </c>
      <c s="2">
        <v>44393.575025889972</v>
      </c>
      <c>
        <v>305103</v>
      </c>
      <c s="71">
        <v>6</v>
      </c>
      <c>
        <v>13</v>
      </c>
      <c s="71" t="str">
        <f t="shared" si="1030"/>
        <v>пятница</v>
      </c>
      <c s="71" t="str">
        <f>VLOOKUP(A33006,Подписчики!A:C,2,0)</f>
        <v>UTC+1</v>
      </c>
      <c s="71" t="str">
        <f t="shared" si="1031"/>
        <v>Центральноевропейское время</v>
      </c>
      <c s="71"/>
    </row>
    <row r="33007" spans="1:10" ht="15">
      <c r="A33007">
        <v>82343</v>
      </c>
      <c>
        <v>7710</v>
      </c>
      <c s="2">
        <v>44297.655568102055</v>
      </c>
      <c>
        <v>198326</v>
      </c>
      <c s="71">
        <v>1</v>
      </c>
      <c>
        <v>15</v>
      </c>
      <c s="71" t="str">
        <f t="shared" si="1030"/>
        <v>воскресенье</v>
      </c>
      <c s="71" t="str">
        <f>VLOOKUP(A33007,Подписчики!A:C,2,0)</f>
        <v>UTC+1</v>
      </c>
      <c s="71" t="str">
        <f t="shared" si="1031"/>
        <v>Центральноевропейское время</v>
      </c>
      <c s="71"/>
    </row>
    <row r="33008" spans="1:10" ht="15">
      <c r="A33008">
        <v>82343</v>
      </c>
      <c>
        <v>8687</v>
      </c>
      <c s="2">
        <v>44298.963375404535</v>
      </c>
      <c>
        <v>351192</v>
      </c>
      <c s="71">
        <v>2</v>
      </c>
      <c>
        <v>23</v>
      </c>
      <c s="71" t="str">
        <f t="shared" si="1030"/>
        <v>понедельник</v>
      </c>
      <c s="71" t="str">
        <f>VLOOKUP(A33008,Подписчики!A:C,2,0)</f>
        <v>UTC+1</v>
      </c>
      <c s="71" t="str">
        <f t="shared" si="1031"/>
        <v>Центральноевропейское время</v>
      </c>
      <c s="71"/>
    </row>
    <row r="33009" spans="1:10" ht="15">
      <c r="A33009">
        <v>82343</v>
      </c>
      <c>
        <v>12323</v>
      </c>
      <c s="2">
        <v>44303.145420697656</v>
      </c>
      <c>
        <v>104958</v>
      </c>
      <c s="71">
        <v>7</v>
      </c>
      <c>
        <v>3</v>
      </c>
      <c s="71" t="str">
        <f t="shared" si="1030"/>
        <v>суббота</v>
      </c>
      <c s="71" t="str">
        <f>VLOOKUP(A33009,Подписчики!A:C,2,0)</f>
        <v>UTC+1</v>
      </c>
      <c s="71" t="str">
        <f t="shared" si="1031"/>
        <v>Центральноевропейское время</v>
      </c>
      <c s="71"/>
    </row>
    <row r="33010" spans="1:10" ht="15">
      <c r="A33010">
        <v>82343</v>
      </c>
      <c>
        <v>25293</v>
      </c>
      <c s="2">
        <v>44310.90997734628</v>
      </c>
      <c>
        <v>136029</v>
      </c>
      <c s="71">
        <v>7</v>
      </c>
      <c>
        <v>21</v>
      </c>
      <c s="71" t="str">
        <f t="shared" si="1030"/>
        <v>суббота</v>
      </c>
      <c s="71" t="str">
        <f>VLOOKUP(A33010,Подписчики!A:C,2,0)</f>
        <v>UTC+1</v>
      </c>
      <c s="71" t="str">
        <f t="shared" si="1031"/>
        <v>Центральноевропейское время</v>
      </c>
      <c s="71"/>
    </row>
    <row r="33011" spans="1:10" ht="15">
      <c r="A33011">
        <v>82343</v>
      </c>
      <c>
        <v>47171</v>
      </c>
      <c s="2">
        <v>44320.76920064725</v>
      </c>
      <c>
        <v>250679</v>
      </c>
      <c s="71">
        <v>3</v>
      </c>
      <c>
        <v>18</v>
      </c>
      <c s="71" t="str">
        <f t="shared" si="1030"/>
        <v>вторник</v>
      </c>
      <c s="71" t="str">
        <f>VLOOKUP(A33011,Подписчики!A:C,2,0)</f>
        <v>UTC+1</v>
      </c>
      <c s="71" t="str">
        <f t="shared" si="1031"/>
        <v>Центральноевропейское время</v>
      </c>
      <c s="71"/>
    </row>
    <row r="33012" spans="1:10" ht="15">
      <c r="A33012">
        <v>82343</v>
      </c>
      <c>
        <v>93999</v>
      </c>
      <c s="2">
        <v>44338.559099093603</v>
      </c>
      <c>
        <v>223759</v>
      </c>
      <c s="71">
        <v>7</v>
      </c>
      <c>
        <v>13</v>
      </c>
      <c s="71" t="str">
        <f t="shared" si="1030"/>
        <v>суббота</v>
      </c>
      <c s="71" t="str">
        <f>VLOOKUP(A33012,Подписчики!A:C,2,0)</f>
        <v>UTC+1</v>
      </c>
      <c s="71" t="str">
        <f t="shared" si="1031"/>
        <v>Центральноевропейское время</v>
      </c>
      <c s="71"/>
    </row>
    <row r="33013" spans="1:10" ht="15">
      <c r="A33013">
        <v>82354</v>
      </c>
      <c>
        <v>8376</v>
      </c>
      <c s="2">
        <v>44298.754233009706</v>
      </c>
      <c>
        <v>21760</v>
      </c>
      <c s="71">
        <v>2</v>
      </c>
      <c>
        <v>18</v>
      </c>
      <c s="71" t="str">
        <f t="shared" si="1030"/>
        <v>понедельник</v>
      </c>
      <c s="71" t="str">
        <f>VLOOKUP(A33013,Подписчики!A:C,2,0)</f>
        <v>UTC+0</v>
      </c>
      <c s="71" t="str">
        <f t="shared" si="1031"/>
        <v>Запределами России</v>
      </c>
      <c s="71"/>
    </row>
    <row r="33014" spans="1:10" ht="15">
      <c r="A33014">
        <v>82354</v>
      </c>
      <c>
        <v>11866</v>
      </c>
      <c s="2">
        <v>44302.814103559867</v>
      </c>
      <c>
        <v>258251</v>
      </c>
      <c s="71">
        <v>6</v>
      </c>
      <c>
        <v>19</v>
      </c>
      <c s="71" t="str">
        <f t="shared" si="1030"/>
        <v>пятница</v>
      </c>
      <c s="71" t="str">
        <f>VLOOKUP(A33014,Подписчики!A:C,2,0)</f>
        <v>UTC+0</v>
      </c>
      <c s="71" t="str">
        <f t="shared" si="1031"/>
        <v>Запределами России</v>
      </c>
      <c s="71"/>
    </row>
    <row r="33015" spans="1:10" ht="15">
      <c r="A33015">
        <v>82354</v>
      </c>
      <c>
        <v>25603</v>
      </c>
      <c s="2">
        <v>44311.069978942229</v>
      </c>
      <c>
        <v>258219</v>
      </c>
      <c s="71">
        <v>1</v>
      </c>
      <c>
        <v>1</v>
      </c>
      <c s="71" t="str">
        <f t="shared" si="1030"/>
        <v>воскресенье</v>
      </c>
      <c s="71" t="str">
        <f>VLOOKUP(A33015,Подписчики!A:C,2,0)</f>
        <v>UTC+0</v>
      </c>
      <c s="71" t="str">
        <f t="shared" si="1031"/>
        <v>Запределами России</v>
      </c>
      <c s="71"/>
    </row>
    <row r="33016" spans="1:10" ht="15">
      <c r="A33016">
        <v>82354</v>
      </c>
      <c>
        <v>27148</v>
      </c>
      <c s="2">
        <v>44311.729667043059</v>
      </c>
      <c>
        <v>251823</v>
      </c>
      <c s="71">
        <v>1</v>
      </c>
      <c>
        <v>17</v>
      </c>
      <c s="71" t="str">
        <f t="shared" si="1030"/>
        <v>воскресенье</v>
      </c>
      <c s="71" t="str">
        <f>VLOOKUP(A33016,Подписчики!A:C,2,0)</f>
        <v>UTC+0</v>
      </c>
      <c s="71" t="str">
        <f t="shared" si="1031"/>
        <v>Запределами России</v>
      </c>
      <c s="71"/>
    </row>
    <row r="33017" spans="1:10" ht="15">
      <c r="A33017">
        <v>82354</v>
      </c>
      <c>
        <v>31377</v>
      </c>
      <c s="2">
        <v>44314.616692556636</v>
      </c>
      <c>
        <v>82850</v>
      </c>
      <c s="71">
        <v>4</v>
      </c>
      <c>
        <v>14</v>
      </c>
      <c s="71" t="str">
        <f t="shared" si="1030"/>
        <v>среда</v>
      </c>
      <c s="71" t="str">
        <f>VLOOKUP(A33017,Подписчики!A:C,2,0)</f>
        <v>UTC+0</v>
      </c>
      <c s="71" t="str">
        <f t="shared" si="1031"/>
        <v>Запределами России</v>
      </c>
      <c s="71"/>
    </row>
    <row r="33018" spans="1:10" ht="15">
      <c r="A33018">
        <v>82354</v>
      </c>
      <c>
        <v>40416</v>
      </c>
      <c s="2">
        <v>44317.872355987056</v>
      </c>
      <c>
        <v>80850</v>
      </c>
      <c s="71">
        <v>7</v>
      </c>
      <c>
        <v>20</v>
      </c>
      <c s="71" t="str">
        <f t="shared" si="1030"/>
        <v>суббота</v>
      </c>
      <c s="71" t="str">
        <f>VLOOKUP(A33018,Подписчики!A:C,2,0)</f>
        <v>UTC+0</v>
      </c>
      <c s="71" t="str">
        <f t="shared" si="1031"/>
        <v>Запределами России</v>
      </c>
      <c s="71"/>
    </row>
    <row r="33019" spans="1:10" ht="15">
      <c r="A33019">
        <v>82354</v>
      </c>
      <c>
        <v>67346</v>
      </c>
      <c s="2">
        <v>44329.527999999998</v>
      </c>
      <c>
        <v>304722</v>
      </c>
      <c s="71">
        <v>5</v>
      </c>
      <c>
        <v>12</v>
      </c>
      <c s="71" t="str">
        <f t="shared" si="1030"/>
        <v>четверг</v>
      </c>
      <c s="71" t="str">
        <f>VLOOKUP(A33019,Подписчики!A:C,2,0)</f>
        <v>UTC+0</v>
      </c>
      <c s="71" t="str">
        <f t="shared" si="1031"/>
        <v>Запределами России</v>
      </c>
      <c s="71"/>
    </row>
    <row r="33020" spans="1:10" ht="15">
      <c r="A33020">
        <v>82354</v>
      </c>
      <c>
        <v>86689</v>
      </c>
      <c s="2">
        <v>44336.616692556636</v>
      </c>
      <c>
        <v>411922</v>
      </c>
      <c s="71">
        <v>5</v>
      </c>
      <c>
        <v>14</v>
      </c>
      <c s="71" t="str">
        <f t="shared" si="1030"/>
        <v>четверг</v>
      </c>
      <c s="71" t="str">
        <f>VLOOKUP(A33020,Подписчики!A:C,2,0)</f>
        <v>UTC+0</v>
      </c>
      <c s="71" t="str">
        <f t="shared" si="1031"/>
        <v>Запределами России</v>
      </c>
      <c s="71"/>
    </row>
    <row r="33021" spans="1:10" ht="15">
      <c r="A33021">
        <v>82377</v>
      </c>
      <c>
        <v>11911</v>
      </c>
      <c s="2">
        <v>44302.835543689325</v>
      </c>
      <c>
        <v>21760</v>
      </c>
      <c s="71">
        <v>6</v>
      </c>
      <c>
        <v>20</v>
      </c>
      <c s="71" t="str">
        <f t="shared" si="1030"/>
        <v>пятница</v>
      </c>
      <c s="71" t="str">
        <f>VLOOKUP(A33021,Подписчики!A:C,2,0)</f>
        <v>UTC+1</v>
      </c>
      <c s="71" t="str">
        <f t="shared" si="1031"/>
        <v>Центральноевропейское время</v>
      </c>
      <c s="71"/>
    </row>
    <row r="33022" spans="1:10" ht="15">
      <c r="A33022">
        <v>82377</v>
      </c>
      <c>
        <v>30756</v>
      </c>
      <c s="2">
        <v>44313.877614886733</v>
      </c>
      <c>
        <v>294042</v>
      </c>
      <c s="71">
        <v>3</v>
      </c>
      <c>
        <v>21</v>
      </c>
      <c s="71" t="str">
        <f t="shared" si="1030"/>
        <v>вторник</v>
      </c>
      <c s="71" t="str">
        <f>VLOOKUP(A33022,Подписчики!A:C,2,0)</f>
        <v>UTC+1</v>
      </c>
      <c s="71" t="str">
        <f t="shared" si="1031"/>
        <v>Центральноевропейское время</v>
      </c>
      <c s="71"/>
    </row>
    <row r="33023" spans="1:10" ht="15">
      <c r="A33023">
        <v>82377</v>
      </c>
      <c>
        <v>47323</v>
      </c>
      <c s="2">
        <v>44320.798326860844</v>
      </c>
      <c>
        <v>122982</v>
      </c>
      <c s="71">
        <v>3</v>
      </c>
      <c>
        <v>19</v>
      </c>
      <c s="71" t="str">
        <f t="shared" si="1030"/>
        <v>вторник</v>
      </c>
      <c s="71" t="str">
        <f>VLOOKUP(A33023,Подписчики!A:C,2,0)</f>
        <v>UTC+1</v>
      </c>
      <c s="71" t="str">
        <f t="shared" si="1031"/>
        <v>Центральноевропейское время</v>
      </c>
      <c s="71"/>
    </row>
    <row r="33024" spans="1:10" ht="15">
      <c r="A33024">
        <v>82377</v>
      </c>
      <c>
        <v>57805</v>
      </c>
      <c s="2">
        <v>44325.37986388745</v>
      </c>
      <c>
        <v>411922</v>
      </c>
      <c s="71">
        <v>1</v>
      </c>
      <c>
        <v>9</v>
      </c>
      <c s="71" t="str">
        <f t="shared" si="1030"/>
        <v>воскресенье</v>
      </c>
      <c s="71" t="str">
        <f>VLOOKUP(A33024,Подписчики!A:C,2,0)</f>
        <v>UTC+1</v>
      </c>
      <c s="71" t="str">
        <f t="shared" si="1031"/>
        <v>Центральноевропейское время</v>
      </c>
      <c s="71"/>
    </row>
    <row r="33025" spans="1:10" ht="15">
      <c r="A33025">
        <v>82377</v>
      </c>
      <c>
        <v>151353</v>
      </c>
      <c s="2">
        <v>44355.610624595472</v>
      </c>
      <c>
        <v>351192</v>
      </c>
      <c s="71">
        <v>3</v>
      </c>
      <c>
        <v>14</v>
      </c>
      <c s="71" t="str">
        <f t="shared" si="1030"/>
        <v>вторник</v>
      </c>
      <c s="71" t="str">
        <f>VLOOKUP(A33025,Подписчики!A:C,2,0)</f>
        <v>UTC+1</v>
      </c>
      <c s="71" t="str">
        <f t="shared" si="1031"/>
        <v>Центральноевропейское время</v>
      </c>
      <c s="71"/>
    </row>
    <row r="33026" spans="1:10" ht="15">
      <c r="A33026">
        <v>82377</v>
      </c>
      <c>
        <v>157277</v>
      </c>
      <c s="2">
        <v>44357.651077669907</v>
      </c>
      <c>
        <v>351318</v>
      </c>
      <c s="71">
        <v>5</v>
      </c>
      <c>
        <v>15</v>
      </c>
      <c s="71" t="str">
        <f t="shared" si="1030"/>
        <v>четверг</v>
      </c>
      <c s="71" t="str">
        <f>VLOOKUP(A33026,Подписчики!A:C,2,0)</f>
        <v>UTC+1</v>
      </c>
      <c s="71" t="str">
        <f t="shared" si="1031"/>
        <v>Центральноевропейское время</v>
      </c>
      <c s="71"/>
    </row>
    <row r="33027" spans="1:10" ht="15">
      <c r="A33027">
        <v>82377</v>
      </c>
      <c>
        <v>195155</v>
      </c>
      <c s="2">
        <v>44367.668877022654</v>
      </c>
      <c>
        <v>155428</v>
      </c>
      <c s="71">
        <v>1</v>
      </c>
      <c>
        <v>16</v>
      </c>
      <c s="71" t="str">
        <f t="shared" si="1032" ref="G33027:G33090">TEXT(C33027,"дддд")</f>
        <v>воскресенье</v>
      </c>
      <c s="71" t="str">
        <f>VLOOKUP(A33027,Подписчики!A:C,2,0)</f>
        <v>UTC+1</v>
      </c>
      <c s="71" t="str">
        <f t="shared" si="1033" ref="I33027:I33090">IF(H33027="UTC+1","Центральноевропейское время",IF(H33027="UTC+2","Калиниградское время",IF(H33027="UTC+3","Московское время",IF(H33027="UTC+4","Самарское время",IF(H33027="UTC+5","Екатеринбургское время",IF(H33027="UTC+6","Омское время",IF(H33027="UTC+7","Красноярское время",IF(H33027="UTC+8","Иркутское время",IF(H33027="UTC+9","Якутское время",IF(H33027="UTC+10","Владивостокское время",IF(H33027="UTC+11","Магаданское время",IF(H33027="UTC+12","Камчатское время",IF(H33027="UTC+0","Запределами России",IF(H33027="UTC-1","Запределами России",IF(H33027="UTC-2","Запределами России",IF(H33027="UTC-3","Запределами России",IF(H33027="UTC-4","Запределами России",IF(H33027="UTC-5","Запределами России",IF(H33027="UTC-6","Запределами России",IF(H33027="UTC-7","Запределами России",IF(H33027="UTC-8","Запределами России",IF(H33027="UTC-9","Запределами России",0))))))))))))))))))))))</f>
        <v>Центральноевропейское время</v>
      </c>
      <c s="71"/>
    </row>
    <row r="33028" spans="1:10" ht="15">
      <c r="A33028">
        <v>82377</v>
      </c>
      <c>
        <v>199408</v>
      </c>
      <c s="2">
        <v>44368.817744336571</v>
      </c>
      <c>
        <v>285813</v>
      </c>
      <c s="71">
        <v>2</v>
      </c>
      <c>
        <v>19</v>
      </c>
      <c s="71" t="str">
        <f t="shared" si="1032"/>
        <v>понедельник</v>
      </c>
      <c s="71" t="str">
        <f>VLOOKUP(A33028,Подписчики!A:C,2,0)</f>
        <v>UTC+1</v>
      </c>
      <c s="71" t="str">
        <f t="shared" si="1033"/>
        <v>Центральноевропейское время</v>
      </c>
      <c s="71"/>
    </row>
    <row r="33029" spans="1:10" ht="15">
      <c r="A33029">
        <v>82383</v>
      </c>
      <c>
        <v>119588</v>
      </c>
      <c s="2">
        <v>44345.80034951456</v>
      </c>
      <c>
        <v>305103</v>
      </c>
      <c s="71">
        <v>7</v>
      </c>
      <c>
        <v>19</v>
      </c>
      <c s="71" t="str">
        <f t="shared" si="1032"/>
        <v>суббота</v>
      </c>
      <c s="71" t="str">
        <f>VLOOKUP(A33029,Подписчики!A:C,2,0)</f>
        <v>UTC+2</v>
      </c>
      <c s="71" t="str">
        <f t="shared" si="1033"/>
        <v>Калиниградское время</v>
      </c>
      <c s="71"/>
    </row>
    <row r="33030" spans="1:10" ht="15">
      <c r="A33030">
        <v>82383</v>
      </c>
      <c>
        <v>121574</v>
      </c>
      <c s="2">
        <v>44346.277779473254</v>
      </c>
      <c>
        <v>250679</v>
      </c>
      <c s="71">
        <v>1</v>
      </c>
      <c>
        <v>6</v>
      </c>
      <c s="71" t="str">
        <f t="shared" si="1032"/>
        <v>воскресенье</v>
      </c>
      <c s="71" t="str">
        <f>VLOOKUP(A33030,Подписчики!A:C,2,0)</f>
        <v>UTC+2</v>
      </c>
      <c s="71" t="str">
        <f t="shared" si="1033"/>
        <v>Калиниградское время</v>
      </c>
      <c s="71"/>
    </row>
    <row r="33031" spans="1:10" ht="15">
      <c r="A33031">
        <v>82383</v>
      </c>
      <c>
        <v>138326</v>
      </c>
      <c s="2">
        <v>44351.756660194173</v>
      </c>
      <c>
        <v>381626</v>
      </c>
      <c s="71">
        <v>6</v>
      </c>
      <c>
        <v>18</v>
      </c>
      <c s="71" t="str">
        <f t="shared" si="1032"/>
        <v>пятница</v>
      </c>
      <c s="71" t="str">
        <f>VLOOKUP(A33031,Подписчики!A:C,2,0)</f>
        <v>UTC+2</v>
      </c>
      <c s="71" t="str">
        <f t="shared" si="1033"/>
        <v>Калиниградское время</v>
      </c>
      <c s="71"/>
    </row>
    <row r="33032" spans="1:10" ht="15">
      <c r="A33032">
        <v>82383</v>
      </c>
      <c>
        <v>164788</v>
      </c>
      <c s="2">
        <v>44359.509087378639</v>
      </c>
      <c>
        <v>411922</v>
      </c>
      <c s="71">
        <v>7</v>
      </c>
      <c>
        <v>12</v>
      </c>
      <c s="71" t="str">
        <f t="shared" si="1032"/>
        <v>суббота</v>
      </c>
      <c s="71" t="str">
        <f>VLOOKUP(A33032,Подписчики!A:C,2,0)</f>
        <v>UTC+2</v>
      </c>
      <c s="71" t="str">
        <f t="shared" si="1033"/>
        <v>Калиниградское время</v>
      </c>
      <c s="71"/>
    </row>
    <row r="33033" spans="1:10" ht="15">
      <c r="A33033">
        <v>82383</v>
      </c>
      <c>
        <v>176087</v>
      </c>
      <c s="2">
        <v>44362.575430420708</v>
      </c>
      <c>
        <v>403089</v>
      </c>
      <c s="71">
        <v>3</v>
      </c>
      <c>
        <v>13</v>
      </c>
      <c s="71" t="str">
        <f t="shared" si="1032"/>
        <v>вторник</v>
      </c>
      <c s="71" t="str">
        <f>VLOOKUP(A33033,Подписчики!A:C,2,0)</f>
        <v>UTC+2</v>
      </c>
      <c s="71" t="str">
        <f t="shared" si="1033"/>
        <v>Калиниградское время</v>
      </c>
      <c s="71"/>
    </row>
    <row r="33034" spans="1:10" ht="15">
      <c r="A33034">
        <v>82383</v>
      </c>
      <c>
        <v>179660</v>
      </c>
      <c s="2">
        <v>44363.763132686079</v>
      </c>
      <c>
        <v>397390</v>
      </c>
      <c s="71">
        <v>4</v>
      </c>
      <c>
        <v>18</v>
      </c>
      <c s="71" t="str">
        <f t="shared" si="1032"/>
        <v>среда</v>
      </c>
      <c s="71" t="str">
        <f>VLOOKUP(A33034,Подписчики!A:C,2,0)</f>
        <v>UTC+2</v>
      </c>
      <c s="71" t="str">
        <f t="shared" si="1033"/>
        <v>Калиниградское время</v>
      </c>
      <c s="71"/>
    </row>
    <row r="33035" spans="1:10" ht="15">
      <c r="A33035">
        <v>82383</v>
      </c>
      <c>
        <v>182237</v>
      </c>
      <c s="2">
        <v>44364.734006472492</v>
      </c>
      <c>
        <v>230507</v>
      </c>
      <c s="71">
        <v>5</v>
      </c>
      <c>
        <v>17</v>
      </c>
      <c s="71" t="str">
        <f t="shared" si="1032"/>
        <v>четверг</v>
      </c>
      <c s="71" t="str">
        <f>VLOOKUP(A33035,Подписчики!A:C,2,0)</f>
        <v>UTC+2</v>
      </c>
      <c s="71" t="str">
        <f t="shared" si="1033"/>
        <v>Калиниградское время</v>
      </c>
      <c s="71"/>
    </row>
    <row r="33036" spans="1:10" ht="15">
      <c r="A33036">
        <v>82383</v>
      </c>
      <c>
        <v>212985</v>
      </c>
      <c s="2">
        <v>44372.837566343042</v>
      </c>
      <c>
        <v>211577</v>
      </c>
      <c s="71">
        <v>6</v>
      </c>
      <c>
        <v>20</v>
      </c>
      <c s="71" t="str">
        <f t="shared" si="1032"/>
        <v>пятница</v>
      </c>
      <c s="71" t="str">
        <f>VLOOKUP(A33036,Подписчики!A:C,2,0)</f>
        <v>UTC+2</v>
      </c>
      <c s="71" t="str">
        <f t="shared" si="1033"/>
        <v>Калиниградское время</v>
      </c>
      <c s="71"/>
    </row>
    <row r="33037" spans="1:10" ht="15">
      <c r="A33037">
        <v>82383</v>
      </c>
      <c>
        <v>215894</v>
      </c>
      <c s="2">
        <v>44373.657954692557</v>
      </c>
      <c>
        <v>158978</v>
      </c>
      <c s="71">
        <v>7</v>
      </c>
      <c>
        <v>15</v>
      </c>
      <c s="71" t="str">
        <f t="shared" si="1032"/>
        <v>суббота</v>
      </c>
      <c s="71" t="str">
        <f>VLOOKUP(A33037,Подписчики!A:C,2,0)</f>
        <v>UTC+2</v>
      </c>
      <c s="71" t="str">
        <f t="shared" si="1033"/>
        <v>Калиниградское время</v>
      </c>
      <c s="71"/>
    </row>
    <row r="33038" spans="1:10" ht="15">
      <c r="A33038">
        <v>82383</v>
      </c>
      <c>
        <v>239362</v>
      </c>
      <c s="2">
        <v>44380.362468337044</v>
      </c>
      <c>
        <v>209122</v>
      </c>
      <c s="71">
        <v>7</v>
      </c>
      <c>
        <v>8</v>
      </c>
      <c s="71" t="str">
        <f t="shared" si="1032"/>
        <v>суббота</v>
      </c>
      <c s="71" t="str">
        <f>VLOOKUP(A33038,Подписчики!A:C,2,0)</f>
        <v>UTC+2</v>
      </c>
      <c s="71" t="str">
        <f t="shared" si="1033"/>
        <v>Калиниградское время</v>
      </c>
      <c s="71"/>
    </row>
    <row r="33039" spans="1:10" ht="15">
      <c r="A33039">
        <v>82383</v>
      </c>
      <c>
        <v>253793</v>
      </c>
      <c s="2">
        <v>44384.818148867314</v>
      </c>
      <c>
        <v>222412</v>
      </c>
      <c s="71">
        <v>4</v>
      </c>
      <c>
        <v>19</v>
      </c>
      <c s="71" t="str">
        <f t="shared" si="1032"/>
        <v>среда</v>
      </c>
      <c s="71" t="str">
        <f>VLOOKUP(A33039,Подписчики!A:C,2,0)</f>
        <v>UTC+2</v>
      </c>
      <c s="71" t="str">
        <f t="shared" si="1033"/>
        <v>Калиниградское время</v>
      </c>
      <c s="71"/>
    </row>
    <row r="33040" spans="1:10" ht="15">
      <c r="A33040">
        <v>82383</v>
      </c>
      <c>
        <v>263444</v>
      </c>
      <c s="2">
        <v>44387.682226537218</v>
      </c>
      <c>
        <v>17862</v>
      </c>
      <c s="71">
        <v>7</v>
      </c>
      <c>
        <v>16</v>
      </c>
      <c s="71" t="str">
        <f t="shared" si="1032"/>
        <v>суббота</v>
      </c>
      <c s="71" t="str">
        <f>VLOOKUP(A33040,Подписчики!A:C,2,0)</f>
        <v>UTC+2</v>
      </c>
      <c s="71" t="str">
        <f t="shared" si="1033"/>
        <v>Калиниградское время</v>
      </c>
      <c s="71"/>
    </row>
    <row r="33041" spans="1:10" ht="15">
      <c r="A33041">
        <v>82383</v>
      </c>
      <c>
        <v>273815</v>
      </c>
      <c s="2">
        <v>44390.628828478963</v>
      </c>
      <c>
        <v>472712</v>
      </c>
      <c s="71">
        <v>3</v>
      </c>
      <c>
        <v>15</v>
      </c>
      <c s="71" t="str">
        <f t="shared" si="1032"/>
        <v>вторник</v>
      </c>
      <c s="71" t="str">
        <f>VLOOKUP(A33041,Подписчики!A:C,2,0)</f>
        <v>UTC+2</v>
      </c>
      <c s="71" t="str">
        <f t="shared" si="1033"/>
        <v>Калиниградское время</v>
      </c>
      <c s="71"/>
    </row>
    <row r="33042" spans="1:10" ht="15">
      <c r="A33042">
        <v>82383</v>
      </c>
      <c>
        <v>358161</v>
      </c>
      <c s="2">
        <v>44415.238837855162</v>
      </c>
      <c>
        <v>299102</v>
      </c>
      <c s="71">
        <v>7</v>
      </c>
      <c>
        <v>5</v>
      </c>
      <c s="71" t="str">
        <f t="shared" si="1032"/>
        <v>суббота</v>
      </c>
      <c s="71" t="str">
        <f>VLOOKUP(A33042,Подписчики!A:C,2,0)</f>
        <v>UTC+2</v>
      </c>
      <c s="71" t="str">
        <f t="shared" si="1033"/>
        <v>Калиниградское время</v>
      </c>
      <c s="71"/>
    </row>
    <row r="33043" spans="1:10" ht="15">
      <c r="A33043">
        <v>82383</v>
      </c>
      <c>
        <v>378111</v>
      </c>
      <c s="2">
        <v>44421.568957928801</v>
      </c>
      <c>
        <v>357547</v>
      </c>
      <c s="71">
        <v>6</v>
      </c>
      <c>
        <v>13</v>
      </c>
      <c s="71" t="str">
        <f t="shared" si="1032"/>
        <v>пятница</v>
      </c>
      <c s="71" t="str">
        <f>VLOOKUP(A33043,Подписчики!A:C,2,0)</f>
        <v>UTC+2</v>
      </c>
      <c s="71" t="str">
        <f t="shared" si="1033"/>
        <v>Калиниградское время</v>
      </c>
      <c s="71"/>
    </row>
    <row r="33044" spans="1:10" ht="15">
      <c r="A33044">
        <v>82383</v>
      </c>
      <c>
        <v>383094</v>
      </c>
      <c s="2">
        <v>44422.64986407767</v>
      </c>
      <c>
        <v>293905</v>
      </c>
      <c s="71">
        <v>7</v>
      </c>
      <c>
        <v>15</v>
      </c>
      <c s="71" t="str">
        <f t="shared" si="1032"/>
        <v>суббота</v>
      </c>
      <c s="71" t="str">
        <f>VLOOKUP(A33044,Подписчики!A:C,2,0)</f>
        <v>UTC+2</v>
      </c>
      <c s="71" t="str">
        <f t="shared" si="1033"/>
        <v>Калиниградское время</v>
      </c>
      <c s="71"/>
    </row>
    <row r="33045" spans="1:10" ht="15">
      <c r="A33045">
        <v>82383</v>
      </c>
      <c>
        <v>392773</v>
      </c>
      <c s="2">
        <v>44425.717825242718</v>
      </c>
      <c>
        <v>8805</v>
      </c>
      <c s="71">
        <v>3</v>
      </c>
      <c>
        <v>17</v>
      </c>
      <c s="71" t="str">
        <f t="shared" si="1032"/>
        <v>вторник</v>
      </c>
      <c s="71" t="str">
        <f>VLOOKUP(A33045,Подписчики!A:C,2,0)</f>
        <v>UTC+2</v>
      </c>
      <c s="71" t="str">
        <f t="shared" si="1033"/>
        <v>Калиниградское время</v>
      </c>
      <c s="71"/>
    </row>
    <row r="33046" spans="1:10" ht="15">
      <c r="A33046">
        <v>82383</v>
      </c>
      <c>
        <v>408842</v>
      </c>
      <c s="2">
        <v>44430.593229773462</v>
      </c>
      <c>
        <v>5151</v>
      </c>
      <c s="71">
        <v>1</v>
      </c>
      <c>
        <v>14</v>
      </c>
      <c s="71" t="str">
        <f t="shared" si="1032"/>
        <v>воскресенье</v>
      </c>
      <c s="71" t="str">
        <f>VLOOKUP(A33046,Подписчики!A:C,2,0)</f>
        <v>UTC+2</v>
      </c>
      <c s="71" t="str">
        <f t="shared" si="1033"/>
        <v>Калиниградское время</v>
      </c>
      <c s="71"/>
    </row>
    <row r="33047" spans="1:10" ht="15">
      <c r="A33047">
        <v>82402</v>
      </c>
      <c>
        <v>34111</v>
      </c>
      <c s="2">
        <v>44315.750187702266</v>
      </c>
      <c>
        <v>351192</v>
      </c>
      <c s="71">
        <v>5</v>
      </c>
      <c>
        <v>18</v>
      </c>
      <c s="71" t="str">
        <f t="shared" si="1032"/>
        <v>четверг</v>
      </c>
      <c s="71" t="str">
        <f>VLOOKUP(A33047,Подписчики!A:C,2,0)</f>
        <v>UTC+2</v>
      </c>
      <c s="71" t="str">
        <f t="shared" si="1033"/>
        <v>Калиниградское время</v>
      </c>
      <c s="71"/>
    </row>
    <row r="33048" spans="1:10" ht="15">
      <c r="A33048">
        <v>82402</v>
      </c>
      <c>
        <v>35819</v>
      </c>
      <c s="2">
        <v>44316.598666666665</v>
      </c>
      <c>
        <v>411922</v>
      </c>
      <c s="71">
        <v>6</v>
      </c>
      <c>
        <v>14</v>
      </c>
      <c s="71" t="str">
        <f t="shared" si="1032"/>
        <v>пятница</v>
      </c>
      <c s="71" t="str">
        <f>VLOOKUP(A33048,Подписчики!A:C,2,0)</f>
        <v>UTC+2</v>
      </c>
      <c s="71" t="str">
        <f t="shared" si="1033"/>
        <v>Калиниградское время</v>
      </c>
      <c s="71"/>
    </row>
    <row r="33049" spans="1:10" ht="15">
      <c r="A33049">
        <v>82402</v>
      </c>
      <c>
        <v>46341</v>
      </c>
      <c s="2">
        <v>44320.54306796116</v>
      </c>
      <c>
        <v>166857</v>
      </c>
      <c s="71">
        <v>3</v>
      </c>
      <c>
        <v>13</v>
      </c>
      <c s="71" t="str">
        <f t="shared" si="1032"/>
        <v>вторник</v>
      </c>
      <c s="71" t="str">
        <f>VLOOKUP(A33049,Подписчики!A:C,2,0)</f>
        <v>UTC+2</v>
      </c>
      <c s="71" t="str">
        <f t="shared" si="1033"/>
        <v>Калиниградское время</v>
      </c>
      <c s="71"/>
    </row>
    <row r="33050" spans="1:10" ht="15">
      <c r="A33050">
        <v>82402</v>
      </c>
      <c>
        <v>60516</v>
      </c>
      <c s="2">
        <v>44326.426666666666</v>
      </c>
      <c>
        <v>194335</v>
      </c>
      <c s="71">
        <v>2</v>
      </c>
      <c>
        <v>10</v>
      </c>
      <c s="71" t="str">
        <f t="shared" si="1032"/>
        <v>понедельник</v>
      </c>
      <c s="71" t="str">
        <f>VLOOKUP(A33050,Подписчики!A:C,2,0)</f>
        <v>UTC+2</v>
      </c>
      <c s="71" t="str">
        <f t="shared" si="1033"/>
        <v>Калиниградское время</v>
      </c>
      <c s="71"/>
    </row>
    <row r="33051" spans="1:10" ht="15">
      <c r="A33051">
        <v>82402</v>
      </c>
      <c>
        <v>78492</v>
      </c>
      <c s="2">
        <v>44332.764750809059</v>
      </c>
      <c>
        <v>209122</v>
      </c>
      <c s="71">
        <v>1</v>
      </c>
      <c>
        <v>18</v>
      </c>
      <c s="71" t="str">
        <f t="shared" si="1032"/>
        <v>воскресенье</v>
      </c>
      <c s="71" t="str">
        <f>VLOOKUP(A33051,Подписчики!A:C,2,0)</f>
        <v>UTC+2</v>
      </c>
      <c s="71" t="str">
        <f t="shared" si="1033"/>
        <v>Калиниградское время</v>
      </c>
      <c s="71"/>
    </row>
    <row r="33052" spans="1:10" ht="15">
      <c r="A33052">
        <v>82410</v>
      </c>
      <c>
        <v>210254</v>
      </c>
      <c s="2">
        <v>44372.501805825239</v>
      </c>
      <c>
        <v>389689</v>
      </c>
      <c s="71">
        <v>6</v>
      </c>
      <c>
        <v>12</v>
      </c>
      <c s="71" t="str">
        <f t="shared" si="1032"/>
        <v>пятница</v>
      </c>
      <c s="71" t="str">
        <f>VLOOKUP(A33052,Подписчики!A:C,2,0)</f>
        <v>UTC+8</v>
      </c>
      <c s="71" t="str">
        <f t="shared" si="1033"/>
        <v>Иркутское время</v>
      </c>
      <c s="71"/>
    </row>
    <row r="33053" spans="1:10" ht="15">
      <c r="A33053">
        <v>82410</v>
      </c>
      <c>
        <v>211328</v>
      </c>
      <c s="2">
        <v>44372.66523624595</v>
      </c>
      <c>
        <v>411922</v>
      </c>
      <c s="71">
        <v>6</v>
      </c>
      <c>
        <v>15</v>
      </c>
      <c s="71" t="str">
        <f t="shared" si="1032"/>
        <v>пятница</v>
      </c>
      <c s="71" t="str">
        <f>VLOOKUP(A33053,Подписчики!A:C,2,0)</f>
        <v>UTC+8</v>
      </c>
      <c s="71" t="str">
        <f t="shared" si="1033"/>
        <v>Иркутское время</v>
      </c>
      <c s="71"/>
    </row>
    <row r="33054" spans="1:10" ht="15">
      <c r="A33054">
        <v>82410</v>
      </c>
      <c>
        <v>267017</v>
      </c>
      <c s="2">
        <v>44388.514297921691</v>
      </c>
      <c>
        <v>305248</v>
      </c>
      <c s="71">
        <v>1</v>
      </c>
      <c>
        <v>12</v>
      </c>
      <c s="71" t="str">
        <f t="shared" si="1032"/>
        <v>воскресенье</v>
      </c>
      <c s="71" t="str">
        <f>VLOOKUP(A33054,Подписчики!A:C,2,0)</f>
        <v>UTC+8</v>
      </c>
      <c s="71" t="str">
        <f t="shared" si="1033"/>
        <v>Иркутское время</v>
      </c>
      <c s="71"/>
    </row>
    <row r="33055" spans="1:10" ht="15">
      <c r="A33055">
        <v>82410</v>
      </c>
      <c>
        <v>270206</v>
      </c>
      <c s="2">
        <v>44389.393391585756</v>
      </c>
      <c>
        <v>5151</v>
      </c>
      <c s="71">
        <v>2</v>
      </c>
      <c>
        <v>9</v>
      </c>
      <c s="71" t="str">
        <f t="shared" si="1032"/>
        <v>понедельник</v>
      </c>
      <c s="71" t="str">
        <f>VLOOKUP(A33055,Подписчики!A:C,2,0)</f>
        <v>UTC+8</v>
      </c>
      <c s="71" t="str">
        <f t="shared" si="1033"/>
        <v>Иркутское время</v>
      </c>
      <c s="71"/>
    </row>
    <row r="33056" spans="1:10" ht="15">
      <c r="A33056">
        <v>82410</v>
      </c>
      <c>
        <v>272584</v>
      </c>
      <c s="2">
        <v>44389.902666666661</v>
      </c>
      <c>
        <v>230507</v>
      </c>
      <c s="71">
        <v>2</v>
      </c>
      <c>
        <v>21</v>
      </c>
      <c s="71" t="str">
        <f t="shared" si="1032"/>
        <v>понедельник</v>
      </c>
      <c s="71" t="str">
        <f>VLOOKUP(A33056,Подписчики!A:C,2,0)</f>
        <v>UTC+8</v>
      </c>
      <c s="71" t="str">
        <f t="shared" si="1033"/>
        <v>Иркутское время</v>
      </c>
      <c s="71"/>
    </row>
    <row r="33057" spans="1:10" ht="15">
      <c r="A33057">
        <v>82410</v>
      </c>
      <c>
        <v>279433</v>
      </c>
      <c s="2">
        <v>44392.53740453074</v>
      </c>
      <c>
        <v>133259</v>
      </c>
      <c s="71">
        <v>5</v>
      </c>
      <c>
        <v>12</v>
      </c>
      <c s="71" t="str">
        <f t="shared" si="1032"/>
        <v>четверг</v>
      </c>
      <c s="71" t="str">
        <f>VLOOKUP(A33057,Подписчики!A:C,2,0)</f>
        <v>UTC+8</v>
      </c>
      <c s="71" t="str">
        <f t="shared" si="1033"/>
        <v>Иркутское время</v>
      </c>
      <c s="71"/>
    </row>
    <row r="33058" spans="1:10" ht="15">
      <c r="A33058">
        <v>82410</v>
      </c>
      <c>
        <v>282183</v>
      </c>
      <c s="2">
        <v>44393.514666666662</v>
      </c>
      <c>
        <v>344668</v>
      </c>
      <c s="71">
        <v>6</v>
      </c>
      <c>
        <v>12</v>
      </c>
      <c s="71" t="str">
        <f t="shared" si="1032"/>
        <v>пятница</v>
      </c>
      <c s="71" t="str">
        <f>VLOOKUP(A33058,Подписчики!A:C,2,0)</f>
        <v>UTC+8</v>
      </c>
      <c s="71" t="str">
        <f t="shared" si="1033"/>
        <v>Иркутское время</v>
      </c>
      <c s="71"/>
    </row>
    <row r="33059" spans="1:10" ht="15">
      <c r="A33059">
        <v>82410</v>
      </c>
      <c>
        <v>329200</v>
      </c>
      <c s="2">
        <v>44407.475915857605</v>
      </c>
      <c>
        <v>347393</v>
      </c>
      <c s="71">
        <v>6</v>
      </c>
      <c>
        <v>11</v>
      </c>
      <c s="71" t="str">
        <f t="shared" si="1032"/>
        <v>пятница</v>
      </c>
      <c s="71" t="str">
        <f>VLOOKUP(A33059,Подписчики!A:C,2,0)</f>
        <v>UTC+8</v>
      </c>
      <c s="71" t="str">
        <f t="shared" si="1033"/>
        <v>Иркутское время</v>
      </c>
      <c s="71"/>
    </row>
    <row r="33060" spans="1:10" ht="15">
      <c r="A33060">
        <v>82410</v>
      </c>
      <c>
        <v>338816</v>
      </c>
      <c s="2">
        <v>44409.273650485433</v>
      </c>
      <c>
        <v>432277</v>
      </c>
      <c s="71">
        <v>1</v>
      </c>
      <c>
        <v>6</v>
      </c>
      <c s="71" t="str">
        <f t="shared" si="1032"/>
        <v>воскресенье</v>
      </c>
      <c s="71" t="str">
        <f>VLOOKUP(A33060,Подписчики!A:C,2,0)</f>
        <v>UTC+8</v>
      </c>
      <c s="71" t="str">
        <f t="shared" si="1033"/>
        <v>Иркутское время</v>
      </c>
      <c s="71"/>
    </row>
    <row r="33061" spans="1:10" ht="15">
      <c r="A33061">
        <v>82410</v>
      </c>
      <c>
        <v>351752</v>
      </c>
      <c s="2">
        <v>44413.670090614884</v>
      </c>
      <c>
        <v>118549</v>
      </c>
      <c s="71">
        <v>5</v>
      </c>
      <c>
        <v>16</v>
      </c>
      <c s="71" t="str">
        <f t="shared" si="1032"/>
        <v>четверг</v>
      </c>
      <c s="71" t="str">
        <f>VLOOKUP(A33061,Подписчики!A:C,2,0)</f>
        <v>UTC+8</v>
      </c>
      <c s="71" t="str">
        <f t="shared" si="1033"/>
        <v>Иркутское время</v>
      </c>
      <c s="71"/>
    </row>
    <row r="33062" spans="1:10" ht="15">
      <c r="A33062">
        <v>82410</v>
      </c>
      <c>
        <v>408193</v>
      </c>
      <c s="2">
        <v>44430.409466841636</v>
      </c>
      <c>
        <v>361821</v>
      </c>
      <c s="71">
        <v>1</v>
      </c>
      <c>
        <v>9</v>
      </c>
      <c s="71" t="str">
        <f t="shared" si="1032"/>
        <v>воскресенье</v>
      </c>
      <c s="71" t="str">
        <f>VLOOKUP(A33062,Подписчики!A:C,2,0)</f>
        <v>UTC+8</v>
      </c>
      <c s="71" t="str">
        <f t="shared" si="1033"/>
        <v>Иркутское время</v>
      </c>
      <c s="71"/>
    </row>
    <row r="33063" spans="1:10" ht="15">
      <c r="A33063">
        <v>82410</v>
      </c>
      <c>
        <v>411652</v>
      </c>
      <c s="2">
        <v>44431.383682847896</v>
      </c>
      <c>
        <v>120139</v>
      </c>
      <c s="71">
        <v>2</v>
      </c>
      <c>
        <v>9</v>
      </c>
      <c s="71" t="str">
        <f t="shared" si="1032"/>
        <v>понедельник</v>
      </c>
      <c s="71" t="str">
        <f>VLOOKUP(A33063,Подписчики!A:C,2,0)</f>
        <v>UTC+8</v>
      </c>
      <c s="71" t="str">
        <f t="shared" si="1033"/>
        <v>Иркутское время</v>
      </c>
      <c s="71"/>
    </row>
    <row r="33064" spans="1:10" ht="15">
      <c r="A33064">
        <v>82435</v>
      </c>
      <c>
        <v>211622</v>
      </c>
      <c s="2">
        <v>44372.693666666666</v>
      </c>
      <c>
        <v>351192</v>
      </c>
      <c s="71">
        <v>6</v>
      </c>
      <c>
        <v>16</v>
      </c>
      <c s="71" t="str">
        <f t="shared" si="1032"/>
        <v>пятница</v>
      </c>
      <c s="71" t="str">
        <f>VLOOKUP(A33064,Подписчики!A:C,2,0)</f>
        <v>UTC+2</v>
      </c>
      <c s="71" t="str">
        <f t="shared" si="1033"/>
        <v>Калиниградское время</v>
      </c>
      <c s="71"/>
    </row>
    <row r="33065" spans="1:10" ht="15">
      <c r="A33065">
        <v>82435</v>
      </c>
      <c>
        <v>245393</v>
      </c>
      <c s="2">
        <v>44381.709734627831</v>
      </c>
      <c>
        <v>5151</v>
      </c>
      <c s="71">
        <v>1</v>
      </c>
      <c>
        <v>17</v>
      </c>
      <c s="71" t="str">
        <f t="shared" si="1032"/>
        <v>воскресенье</v>
      </c>
      <c s="71" t="str">
        <f>VLOOKUP(A33065,Подписчики!A:C,2,0)</f>
        <v>UTC+2</v>
      </c>
      <c s="71" t="str">
        <f t="shared" si="1033"/>
        <v>Калиниградское время</v>
      </c>
      <c s="71"/>
    </row>
    <row r="33066" spans="1:10" ht="15">
      <c r="A33066">
        <v>82435</v>
      </c>
      <c>
        <v>259965</v>
      </c>
      <c s="2">
        <v>44386.839184466015</v>
      </c>
      <c>
        <v>411922</v>
      </c>
      <c s="71">
        <v>6</v>
      </c>
      <c>
        <v>20</v>
      </c>
      <c s="71" t="str">
        <f t="shared" si="1032"/>
        <v>пятница</v>
      </c>
      <c s="71" t="str">
        <f>VLOOKUP(A33066,Подписчики!A:C,2,0)</f>
        <v>UTC+2</v>
      </c>
      <c s="71" t="str">
        <f t="shared" si="1033"/>
        <v>Калиниградское время</v>
      </c>
      <c s="71"/>
    </row>
    <row r="33067" spans="1:10" ht="15">
      <c r="A33067">
        <v>82435</v>
      </c>
      <c>
        <v>285193</v>
      </c>
      <c s="2">
        <v>44393.978343042072</v>
      </c>
      <c>
        <v>154228</v>
      </c>
      <c s="71">
        <v>6</v>
      </c>
      <c>
        <v>23</v>
      </c>
      <c s="71" t="str">
        <f t="shared" si="1032"/>
        <v>пятница</v>
      </c>
      <c s="71" t="str">
        <f>VLOOKUP(A33067,Подписчики!A:C,2,0)</f>
        <v>UTC+2</v>
      </c>
      <c s="71" t="str">
        <f t="shared" si="1033"/>
        <v>Калиниградское время</v>
      </c>
      <c s="71"/>
    </row>
    <row r="33068" spans="1:10" ht="15">
      <c r="A33068">
        <v>82435</v>
      </c>
      <c>
        <v>302816</v>
      </c>
      <c s="2">
        <v>44399.614265372169</v>
      </c>
      <c>
        <v>463830</v>
      </c>
      <c s="71">
        <v>5</v>
      </c>
      <c>
        <v>14</v>
      </c>
      <c s="71" t="str">
        <f t="shared" si="1032"/>
        <v>четверг</v>
      </c>
      <c s="71" t="str">
        <f>VLOOKUP(A33068,Подписчики!A:C,2,0)</f>
        <v>UTC+2</v>
      </c>
      <c s="71" t="str">
        <f t="shared" si="1033"/>
        <v>Калиниградское время</v>
      </c>
      <c s="71"/>
    </row>
    <row r="33069" spans="1:10" ht="15">
      <c r="A33069">
        <v>82435</v>
      </c>
      <c>
        <v>304014</v>
      </c>
      <c s="2">
        <v>44399.845656957928</v>
      </c>
      <c>
        <v>443457</v>
      </c>
      <c s="71">
        <v>5</v>
      </c>
      <c>
        <v>20</v>
      </c>
      <c s="71" t="str">
        <f t="shared" si="1032"/>
        <v>четверг</v>
      </c>
      <c s="71" t="str">
        <f>VLOOKUP(A33069,Подписчики!A:C,2,0)</f>
        <v>UTC+2</v>
      </c>
      <c s="71" t="str">
        <f t="shared" si="1033"/>
        <v>Калиниградское время</v>
      </c>
      <c s="71"/>
    </row>
    <row r="33070" spans="1:10" ht="15">
      <c r="A33070">
        <v>82435</v>
      </c>
      <c>
        <v>342406</v>
      </c>
      <c s="2">
        <v>44409.995666666662</v>
      </c>
      <c>
        <v>154256</v>
      </c>
      <c s="71">
        <v>1</v>
      </c>
      <c>
        <v>23</v>
      </c>
      <c s="71" t="str">
        <f t="shared" si="1032"/>
        <v>воскресенье</v>
      </c>
      <c s="71" t="str">
        <f>VLOOKUP(A33070,Подписчики!A:C,2,0)</f>
        <v>UTC+2</v>
      </c>
      <c s="71" t="str">
        <f t="shared" si="1033"/>
        <v>Калиниградское время</v>
      </c>
      <c s="71"/>
    </row>
    <row r="33071" spans="1:10" ht="15">
      <c r="A33071">
        <v>82435</v>
      </c>
      <c>
        <v>400146</v>
      </c>
      <c s="2">
        <v>44428.619119741095</v>
      </c>
      <c>
        <v>292782</v>
      </c>
      <c s="71">
        <v>6</v>
      </c>
      <c>
        <v>14</v>
      </c>
      <c s="71" t="str">
        <f t="shared" si="1032"/>
        <v>пятница</v>
      </c>
      <c s="71" t="str">
        <f>VLOOKUP(A33071,Подписчики!A:C,2,0)</f>
        <v>UTC+2</v>
      </c>
      <c s="71" t="str">
        <f t="shared" si="1033"/>
        <v>Калиниградское время</v>
      </c>
      <c s="71"/>
    </row>
    <row r="33072" spans="1:10" ht="15">
      <c r="A33072">
        <v>82435</v>
      </c>
      <c>
        <v>404442</v>
      </c>
      <c s="2">
        <v>44429.5333592233</v>
      </c>
      <c>
        <v>436070</v>
      </c>
      <c s="71">
        <v>7</v>
      </c>
      <c>
        <v>12</v>
      </c>
      <c s="71" t="str">
        <f t="shared" si="1032"/>
        <v>суббота</v>
      </c>
      <c s="71" t="str">
        <f>VLOOKUP(A33072,Подписчики!A:C,2,0)</f>
        <v>UTC+2</v>
      </c>
      <c s="71" t="str">
        <f t="shared" si="1033"/>
        <v>Калиниградское время</v>
      </c>
      <c s="71"/>
    </row>
    <row r="33073" spans="1:10" ht="15">
      <c r="A33073">
        <v>82435</v>
      </c>
      <c>
        <v>415059</v>
      </c>
      <c s="2">
        <v>44432.801967637541</v>
      </c>
      <c>
        <v>327968</v>
      </c>
      <c s="71">
        <v>3</v>
      </c>
      <c>
        <v>19</v>
      </c>
      <c s="71" t="str">
        <f t="shared" si="1032"/>
        <v>вторник</v>
      </c>
      <c s="71" t="str">
        <f>VLOOKUP(A33073,Подписчики!A:C,2,0)</f>
        <v>UTC+2</v>
      </c>
      <c s="71" t="str">
        <f t="shared" si="1033"/>
        <v>Калиниградское время</v>
      </c>
      <c s="71"/>
    </row>
    <row r="33074" spans="1:10" ht="15">
      <c r="A33074">
        <v>82435</v>
      </c>
      <c>
        <v>421583</v>
      </c>
      <c s="2">
        <v>44435.848893203882</v>
      </c>
      <c>
        <v>250679</v>
      </c>
      <c s="71">
        <v>6</v>
      </c>
      <c>
        <v>20</v>
      </c>
      <c s="71" t="str">
        <f t="shared" si="1032"/>
        <v>пятница</v>
      </c>
      <c s="71" t="str">
        <f>VLOOKUP(A33074,Подписчики!A:C,2,0)</f>
        <v>UTC+2</v>
      </c>
      <c s="71" t="str">
        <f t="shared" si="1033"/>
        <v>Калиниградское время</v>
      </c>
      <c s="71"/>
    </row>
    <row r="33075" spans="1:10" ht="15">
      <c r="A33075">
        <v>82456</v>
      </c>
      <c>
        <v>63981</v>
      </c>
      <c s="2">
        <v>44327.804333333333</v>
      </c>
      <c>
        <v>91814</v>
      </c>
      <c s="71">
        <v>3</v>
      </c>
      <c>
        <v>19</v>
      </c>
      <c s="71" t="str">
        <f t="shared" si="1032"/>
        <v>вторник</v>
      </c>
      <c s="71" t="str">
        <f>VLOOKUP(A33075,Подписчики!A:C,2,0)</f>
        <v>UTC+1</v>
      </c>
      <c s="71" t="str">
        <f t="shared" si="1033"/>
        <v>Центральноевропейское время</v>
      </c>
      <c s="71"/>
    </row>
    <row r="33076" spans="1:10" ht="15">
      <c r="A33076">
        <v>82456</v>
      </c>
      <c>
        <v>77923</v>
      </c>
      <c s="2">
        <v>44332.691530744341</v>
      </c>
      <c>
        <v>219046</v>
      </c>
      <c s="71">
        <v>1</v>
      </c>
      <c>
        <v>16</v>
      </c>
      <c s="71" t="str">
        <f t="shared" si="1032"/>
        <v>воскресенье</v>
      </c>
      <c s="71" t="str">
        <f>VLOOKUP(A33076,Подписчики!A:C,2,0)</f>
        <v>UTC+1</v>
      </c>
      <c s="71" t="str">
        <f t="shared" si="1033"/>
        <v>Центральноевропейское время</v>
      </c>
      <c s="71"/>
    </row>
    <row r="33077" spans="1:10" ht="15">
      <c r="A33077">
        <v>82456</v>
      </c>
      <c>
        <v>91921</v>
      </c>
      <c s="2">
        <v>44337.945576051781</v>
      </c>
      <c>
        <v>153893</v>
      </c>
      <c s="71">
        <v>6</v>
      </c>
      <c>
        <v>22</v>
      </c>
      <c s="71" t="str">
        <f t="shared" si="1032"/>
        <v>пятница</v>
      </c>
      <c s="71" t="str">
        <f>VLOOKUP(A33077,Подписчики!A:C,2,0)</f>
        <v>UTC+1</v>
      </c>
      <c s="71" t="str">
        <f t="shared" si="1033"/>
        <v>Центральноевропейское время</v>
      </c>
      <c s="71"/>
    </row>
    <row r="33078" spans="1:10" ht="15">
      <c r="A33078">
        <v>82456</v>
      </c>
      <c>
        <v>132094</v>
      </c>
      <c s="2">
        <v>44349.676967637541</v>
      </c>
      <c>
        <v>182676</v>
      </c>
      <c s="71">
        <v>4</v>
      </c>
      <c>
        <v>16</v>
      </c>
      <c s="71" t="str">
        <f t="shared" si="1032"/>
        <v>среда</v>
      </c>
      <c s="71" t="str">
        <f>VLOOKUP(A33078,Подписчики!A:C,2,0)</f>
        <v>UTC+1</v>
      </c>
      <c s="71" t="str">
        <f t="shared" si="1033"/>
        <v>Центральноевропейское время</v>
      </c>
      <c s="71"/>
    </row>
    <row r="33079" spans="1:10" ht="15">
      <c r="A33079">
        <v>82456</v>
      </c>
      <c>
        <v>166144</v>
      </c>
      <c s="2">
        <v>44359.699621359228</v>
      </c>
      <c>
        <v>304128</v>
      </c>
      <c s="71">
        <v>7</v>
      </c>
      <c>
        <v>16</v>
      </c>
      <c s="71" t="str">
        <f t="shared" si="1032"/>
        <v>суббота</v>
      </c>
      <c s="71" t="str">
        <f>VLOOKUP(A33079,Подписчики!A:C,2,0)</f>
        <v>UTC+1</v>
      </c>
      <c s="71" t="str">
        <f t="shared" si="1033"/>
        <v>Центральноевропейское время</v>
      </c>
      <c s="71"/>
    </row>
    <row r="33080" spans="1:10" ht="15">
      <c r="A33080">
        <v>82482</v>
      </c>
      <c>
        <v>283049</v>
      </c>
      <c s="2">
        <v>44393.647841423954</v>
      </c>
      <c>
        <v>230507</v>
      </c>
      <c s="71">
        <v>6</v>
      </c>
      <c>
        <v>15</v>
      </c>
      <c s="71" t="str">
        <f t="shared" si="1032"/>
        <v>пятница</v>
      </c>
      <c s="71" t="str">
        <f>VLOOKUP(A33080,Подписчики!A:C,2,0)</f>
        <v>UTC+1</v>
      </c>
      <c s="71" t="str">
        <f t="shared" si="1033"/>
        <v>Центральноевропейское время</v>
      </c>
      <c s="71"/>
    </row>
    <row r="33081" spans="1:10" ht="15">
      <c r="A33081">
        <v>82482</v>
      </c>
      <c>
        <v>290005</v>
      </c>
      <c s="2">
        <v>44395.104333333336</v>
      </c>
      <c>
        <v>54742</v>
      </c>
      <c s="71">
        <v>1</v>
      </c>
      <c>
        <v>2</v>
      </c>
      <c s="71" t="str">
        <f t="shared" si="1032"/>
        <v>воскресенье</v>
      </c>
      <c s="71" t="str">
        <f>VLOOKUP(A33081,Подписчики!A:C,2,0)</f>
        <v>UTC+1</v>
      </c>
      <c s="71" t="str">
        <f t="shared" si="1033"/>
        <v>Центральноевропейское время</v>
      </c>
      <c s="71"/>
    </row>
    <row r="33082" spans="1:10" ht="15">
      <c r="A33082">
        <v>82482</v>
      </c>
      <c>
        <v>294677</v>
      </c>
      <c s="2">
        <v>44396.719038834955</v>
      </c>
      <c>
        <v>250679</v>
      </c>
      <c s="71">
        <v>2</v>
      </c>
      <c>
        <v>17</v>
      </c>
      <c s="71" t="str">
        <f t="shared" si="1032"/>
        <v>понедельник</v>
      </c>
      <c s="71" t="str">
        <f>VLOOKUP(A33082,Подписчики!A:C,2,0)</f>
        <v>UTC+1</v>
      </c>
      <c s="71" t="str">
        <f t="shared" si="1033"/>
        <v>Центральноевропейское время</v>
      </c>
      <c s="71"/>
    </row>
    <row r="33083" spans="1:10" ht="15">
      <c r="A33083">
        <v>82482</v>
      </c>
      <c>
        <v>297384</v>
      </c>
      <c s="2">
        <v>44397.683440129455</v>
      </c>
      <c>
        <v>102472</v>
      </c>
      <c s="71">
        <v>3</v>
      </c>
      <c>
        <v>16</v>
      </c>
      <c s="71" t="str">
        <f t="shared" si="1032"/>
        <v>вторник</v>
      </c>
      <c s="71" t="str">
        <f>VLOOKUP(A33083,Подписчики!A:C,2,0)</f>
        <v>UTC+1</v>
      </c>
      <c s="71" t="str">
        <f t="shared" si="1033"/>
        <v>Центральноевропейское время</v>
      </c>
      <c s="71"/>
    </row>
    <row r="33084" spans="1:10" ht="15">
      <c r="A33084">
        <v>82482</v>
      </c>
      <c>
        <v>308632</v>
      </c>
      <c s="2">
        <v>44401.046906949065</v>
      </c>
      <c>
        <v>104958</v>
      </c>
      <c s="71">
        <v>7</v>
      </c>
      <c>
        <v>1</v>
      </c>
      <c s="71" t="str">
        <f t="shared" si="1032"/>
        <v>суббота</v>
      </c>
      <c s="71" t="str">
        <f>VLOOKUP(A33084,Подписчики!A:C,2,0)</f>
        <v>UTC+1</v>
      </c>
      <c s="71" t="str">
        <f t="shared" si="1033"/>
        <v>Центральноевропейское время</v>
      </c>
      <c s="71"/>
    </row>
    <row r="33085" spans="1:10" ht="15">
      <c r="A33085">
        <v>82482</v>
      </c>
      <c>
        <v>329758</v>
      </c>
      <c s="2">
        <v>44407.597679611652</v>
      </c>
      <c>
        <v>160701</v>
      </c>
      <c s="71">
        <v>6</v>
      </c>
      <c>
        <v>14</v>
      </c>
      <c s="71" t="str">
        <f t="shared" si="1032"/>
        <v>пятница</v>
      </c>
      <c s="71" t="str">
        <f>VLOOKUP(A33085,Подписчики!A:C,2,0)</f>
        <v>UTC+1</v>
      </c>
      <c s="71" t="str">
        <f t="shared" si="1033"/>
        <v>Центральноевропейское время</v>
      </c>
      <c s="71"/>
    </row>
    <row r="33086" spans="1:10" ht="15">
      <c r="A33086">
        <v>82482</v>
      </c>
      <c>
        <v>372802</v>
      </c>
      <c s="2">
        <v>44419.64298705502</v>
      </c>
      <c>
        <v>347008</v>
      </c>
      <c s="71">
        <v>4</v>
      </c>
      <c>
        <v>15</v>
      </c>
      <c s="71" t="str">
        <f t="shared" si="1032"/>
        <v>среда</v>
      </c>
      <c s="71" t="str">
        <f>VLOOKUP(A33086,Подписчики!A:C,2,0)</f>
        <v>UTC+1</v>
      </c>
      <c s="71" t="str">
        <f t="shared" si="1033"/>
        <v>Центральноевропейское время</v>
      </c>
      <c s="71"/>
    </row>
    <row r="33087" spans="1:10" ht="15">
      <c r="A33087">
        <v>82482</v>
      </c>
      <c>
        <v>377888</v>
      </c>
      <c s="2">
        <v>44421.51353721683</v>
      </c>
      <c>
        <v>298988</v>
      </c>
      <c s="71">
        <v>6</v>
      </c>
      <c>
        <v>12</v>
      </c>
      <c s="71" t="str">
        <f t="shared" si="1032"/>
        <v>пятница</v>
      </c>
      <c s="71" t="str">
        <f>VLOOKUP(A33087,Подписчики!A:C,2,0)</f>
        <v>UTC+1</v>
      </c>
      <c s="71" t="str">
        <f t="shared" si="1033"/>
        <v>Центральноевропейское время</v>
      </c>
      <c s="71"/>
    </row>
    <row r="33088" spans="1:10" ht="15">
      <c r="A33088">
        <v>82482</v>
      </c>
      <c>
        <v>398240</v>
      </c>
      <c s="2">
        <v>44427.793472491911</v>
      </c>
      <c>
        <v>349368</v>
      </c>
      <c s="71">
        <v>5</v>
      </c>
      <c>
        <v>19</v>
      </c>
      <c s="71" t="str">
        <f t="shared" si="1032"/>
        <v>четверг</v>
      </c>
      <c s="71" t="str">
        <f>VLOOKUP(A33088,Подписчики!A:C,2,0)</f>
        <v>UTC+1</v>
      </c>
      <c s="71" t="str">
        <f t="shared" si="1033"/>
        <v>Центральноевропейское время</v>
      </c>
      <c s="71"/>
    </row>
    <row r="33089" spans="1:10" ht="15">
      <c r="A33089">
        <v>82482</v>
      </c>
      <c>
        <v>406529</v>
      </c>
      <c s="2">
        <v>44429.867906148873</v>
      </c>
      <c>
        <v>230507</v>
      </c>
      <c s="71">
        <v>7</v>
      </c>
      <c>
        <v>20</v>
      </c>
      <c s="71" t="str">
        <f t="shared" si="1032"/>
        <v>суббота</v>
      </c>
      <c s="71" t="str">
        <f>VLOOKUP(A33089,Подписчики!A:C,2,0)</f>
        <v>UTC+1</v>
      </c>
      <c s="71" t="str">
        <f t="shared" si="1033"/>
        <v>Центральноевропейское время</v>
      </c>
      <c s="71"/>
    </row>
    <row r="33090" spans="1:10" ht="15">
      <c r="A33090">
        <v>82528</v>
      </c>
      <c>
        <v>23001</v>
      </c>
      <c s="2">
        <v>44310.413618122977</v>
      </c>
      <c>
        <v>439981</v>
      </c>
      <c s="71">
        <v>7</v>
      </c>
      <c>
        <v>9</v>
      </c>
      <c s="71" t="str">
        <f t="shared" si="1032"/>
        <v>суббота</v>
      </c>
      <c s="71" t="str">
        <f>VLOOKUP(A33090,Подписчики!A:C,2,0)</f>
        <v>UTC+6</v>
      </c>
      <c s="71" t="str">
        <f t="shared" si="1033"/>
        <v>Омское время</v>
      </c>
      <c s="71"/>
    </row>
    <row r="33091" spans="1:10" ht="15">
      <c r="A33091">
        <v>82528</v>
      </c>
      <c>
        <v>28318</v>
      </c>
      <c s="2">
        <v>44312.549540453074</v>
      </c>
      <c>
        <v>432277</v>
      </c>
      <c s="71">
        <v>2</v>
      </c>
      <c>
        <v>13</v>
      </c>
      <c s="71" t="str">
        <f t="shared" si="1034" ref="G33091:G33154">TEXT(C33091,"дддд")</f>
        <v>понедельник</v>
      </c>
      <c s="71" t="str">
        <f>VLOOKUP(A33091,Подписчики!A:C,2,0)</f>
        <v>UTC+6</v>
      </c>
      <c s="71" t="str">
        <f t="shared" si="1035" ref="I33091:I33154">IF(H33091="UTC+1","Центральноевропейское время",IF(H33091="UTC+2","Калиниградское время",IF(H33091="UTC+3","Московское время",IF(H33091="UTC+4","Самарское время",IF(H33091="UTC+5","Екатеринбургское время",IF(H33091="UTC+6","Омское время",IF(H33091="UTC+7","Красноярское время",IF(H33091="UTC+8","Иркутское время",IF(H33091="UTC+9","Якутское время",IF(H33091="UTC+10","Владивостокское время",IF(H33091="UTC+11","Магаданское время",IF(H33091="UTC+12","Камчатское время",IF(H33091="UTC+0","Запределами России",IF(H33091="UTC-1","Запределами России",IF(H33091="UTC-2","Запределами России",IF(H33091="UTC-3","Запределами России",IF(H33091="UTC-4","Запределами России",IF(H33091="UTC-5","Запределами России",IF(H33091="UTC-6","Запределами России",IF(H33091="UTC-7","Запределами России",IF(H33091="UTC-8","Запределами России",IF(H33091="UTC-9","Запределами России",0))))))))))))))))))))))</f>
        <v>Омское время</v>
      </c>
      <c s="71"/>
    </row>
    <row r="33092" spans="1:10" ht="15">
      <c r="A33092">
        <v>82528</v>
      </c>
      <c>
        <v>35282</v>
      </c>
      <c s="2">
        <v>44316.447598705505</v>
      </c>
      <c>
        <v>31749</v>
      </c>
      <c s="71">
        <v>6</v>
      </c>
      <c>
        <v>10</v>
      </c>
      <c s="71" t="str">
        <f t="shared" si="1034"/>
        <v>пятница</v>
      </c>
      <c s="71" t="str">
        <f>VLOOKUP(A33092,Подписчики!A:C,2,0)</f>
        <v>UTC+6</v>
      </c>
      <c s="71" t="str">
        <f t="shared" si="1035"/>
        <v>Омское время</v>
      </c>
      <c s="71"/>
    </row>
    <row r="33093" spans="1:10" ht="15">
      <c r="A33093">
        <v>82528</v>
      </c>
      <c>
        <v>38820</v>
      </c>
      <c s="2">
        <v>44317.442000000003</v>
      </c>
      <c>
        <v>86587</v>
      </c>
      <c s="71">
        <v>7</v>
      </c>
      <c>
        <v>10</v>
      </c>
      <c s="71" t="str">
        <f t="shared" si="1034"/>
        <v>суббота</v>
      </c>
      <c s="71" t="str">
        <f>VLOOKUP(A33093,Подписчики!A:C,2,0)</f>
        <v>UTC+6</v>
      </c>
      <c s="71" t="str">
        <f t="shared" si="1035"/>
        <v>Омское время</v>
      </c>
      <c s="71"/>
    </row>
    <row r="33094" spans="1:10" ht="15">
      <c r="A33094">
        <v>82528</v>
      </c>
      <c>
        <v>51733</v>
      </c>
      <c s="2">
        <v>44323.318148867314</v>
      </c>
      <c>
        <v>21550</v>
      </c>
      <c s="71">
        <v>6</v>
      </c>
      <c>
        <v>7</v>
      </c>
      <c s="71" t="str">
        <f t="shared" si="1034"/>
        <v>пятница</v>
      </c>
      <c s="71" t="str">
        <f>VLOOKUP(A33094,Подписчики!A:C,2,0)</f>
        <v>UTC+6</v>
      </c>
      <c s="71" t="str">
        <f t="shared" si="1035"/>
        <v>Омское время</v>
      </c>
      <c s="71"/>
    </row>
    <row r="33095" spans="1:10" ht="15">
      <c r="A33095">
        <v>82528</v>
      </c>
      <c>
        <v>63443</v>
      </c>
      <c s="2">
        <v>44327.66280906149</v>
      </c>
      <c>
        <v>411922</v>
      </c>
      <c s="71">
        <v>3</v>
      </c>
      <c>
        <v>15</v>
      </c>
      <c s="71" t="str">
        <f t="shared" si="1034"/>
        <v>вторник</v>
      </c>
      <c s="71" t="str">
        <f>VLOOKUP(A33095,Подписчики!A:C,2,0)</f>
        <v>UTC+6</v>
      </c>
      <c s="71" t="str">
        <f t="shared" si="1035"/>
        <v>Омское время</v>
      </c>
      <c s="71"/>
    </row>
    <row r="33096" spans="1:10" ht="15">
      <c r="A33096">
        <v>82528</v>
      </c>
      <c>
        <v>68197</v>
      </c>
      <c s="2">
        <v>44329.77769579288</v>
      </c>
      <c>
        <v>60239</v>
      </c>
      <c s="71">
        <v>5</v>
      </c>
      <c>
        <v>18</v>
      </c>
      <c s="71" t="str">
        <f t="shared" si="1034"/>
        <v>четверг</v>
      </c>
      <c s="71" t="str">
        <f>VLOOKUP(A33096,Подписчики!A:C,2,0)</f>
        <v>UTC+6</v>
      </c>
      <c s="71" t="str">
        <f t="shared" si="1035"/>
        <v>Омское время</v>
      </c>
      <c s="71"/>
    </row>
    <row r="33097" spans="1:10" ht="15">
      <c r="A33097">
        <v>82528</v>
      </c>
      <c>
        <v>81615</v>
      </c>
      <c s="2">
        <v>44334.239000000001</v>
      </c>
      <c>
        <v>341844</v>
      </c>
      <c s="71">
        <v>3</v>
      </c>
      <c>
        <v>5</v>
      </c>
      <c s="71" t="str">
        <f t="shared" si="1034"/>
        <v>вторник</v>
      </c>
      <c s="71" t="str">
        <f>VLOOKUP(A33097,Подписчики!A:C,2,0)</f>
        <v>UTC+6</v>
      </c>
      <c s="71" t="str">
        <f t="shared" si="1035"/>
        <v>Омское время</v>
      </c>
      <c s="71"/>
    </row>
    <row r="33098" spans="1:10" ht="15">
      <c r="A33098">
        <v>82528</v>
      </c>
      <c>
        <v>93385</v>
      </c>
      <c s="2">
        <v>44338.411999999997</v>
      </c>
      <c>
        <v>411922</v>
      </c>
      <c s="71">
        <v>7</v>
      </c>
      <c>
        <v>9</v>
      </c>
      <c s="71" t="str">
        <f t="shared" si="1034"/>
        <v>суббота</v>
      </c>
      <c s="71" t="str">
        <f>VLOOKUP(A33098,Подписчики!A:C,2,0)</f>
        <v>UTC+6</v>
      </c>
      <c s="71" t="str">
        <f t="shared" si="1035"/>
        <v>Омское время</v>
      </c>
      <c s="71"/>
    </row>
    <row r="33099" spans="1:10" ht="15">
      <c r="A33099">
        <v>82528</v>
      </c>
      <c>
        <v>118679</v>
      </c>
      <c s="2">
        <v>44345.711352750812</v>
      </c>
      <c>
        <v>104958</v>
      </c>
      <c s="71">
        <v>7</v>
      </c>
      <c>
        <v>17</v>
      </c>
      <c s="71" t="str">
        <f t="shared" si="1034"/>
        <v>суббота</v>
      </c>
      <c s="71" t="str">
        <f>VLOOKUP(A33099,Подписчики!A:C,2,0)</f>
        <v>UTC+6</v>
      </c>
      <c s="71" t="str">
        <f t="shared" si="1035"/>
        <v>Омское время</v>
      </c>
      <c s="71"/>
    </row>
    <row r="33100" spans="1:10" ht="15">
      <c r="A33100">
        <v>82528</v>
      </c>
      <c>
        <v>136615</v>
      </c>
      <c s="2">
        <v>44351.51070550162</v>
      </c>
      <c>
        <v>158978</v>
      </c>
      <c s="71">
        <v>6</v>
      </c>
      <c>
        <v>12</v>
      </c>
      <c s="71" t="str">
        <f t="shared" si="1034"/>
        <v>пятница</v>
      </c>
      <c s="71" t="str">
        <f>VLOOKUP(A33100,Подписчики!A:C,2,0)</f>
        <v>UTC+6</v>
      </c>
      <c s="71" t="str">
        <f t="shared" si="1035"/>
        <v>Омское время</v>
      </c>
      <c s="71"/>
    </row>
    <row r="33101" spans="1:10" ht="15">
      <c r="A33101">
        <v>82528</v>
      </c>
      <c>
        <v>200745</v>
      </c>
      <c s="2">
        <v>44369.342420711975</v>
      </c>
      <c>
        <v>349014</v>
      </c>
      <c s="71">
        <v>3</v>
      </c>
      <c>
        <v>8</v>
      </c>
      <c s="71" t="str">
        <f t="shared" si="1034"/>
        <v>вторник</v>
      </c>
      <c s="71" t="str">
        <f>VLOOKUP(A33101,Подписчики!A:C,2,0)</f>
        <v>UTC+6</v>
      </c>
      <c s="71" t="str">
        <f t="shared" si="1035"/>
        <v>Омское время</v>
      </c>
      <c s="71"/>
    </row>
    <row r="33102" spans="1:10" ht="15">
      <c r="A33102">
        <v>82528</v>
      </c>
      <c>
        <v>206697</v>
      </c>
      <c s="2">
        <v>44371.321385113268</v>
      </c>
      <c>
        <v>37644</v>
      </c>
      <c s="71">
        <v>5</v>
      </c>
      <c>
        <v>7</v>
      </c>
      <c s="71" t="str">
        <f t="shared" si="1034"/>
        <v>четверг</v>
      </c>
      <c s="71" t="str">
        <f>VLOOKUP(A33102,Подписчики!A:C,2,0)</f>
        <v>UTC+6</v>
      </c>
      <c s="71" t="str">
        <f t="shared" si="1035"/>
        <v>Омское время</v>
      </c>
      <c s="71"/>
    </row>
    <row r="33103" spans="1:10" ht="15">
      <c r="A33103">
        <v>82528</v>
      </c>
      <c>
        <v>235541</v>
      </c>
      <c s="2">
        <v>44379.585139158575</v>
      </c>
      <c>
        <v>100218</v>
      </c>
      <c s="71">
        <v>6</v>
      </c>
      <c>
        <v>14</v>
      </c>
      <c s="71" t="str">
        <f t="shared" si="1034"/>
        <v>пятница</v>
      </c>
      <c s="71" t="str">
        <f>VLOOKUP(A33103,Подписчики!A:C,2,0)</f>
        <v>UTC+6</v>
      </c>
      <c s="71" t="str">
        <f t="shared" si="1035"/>
        <v>Омское время</v>
      </c>
      <c s="71"/>
    </row>
    <row r="33104" spans="1:10" ht="15">
      <c r="A33104">
        <v>82528</v>
      </c>
      <c>
        <v>243647</v>
      </c>
      <c s="2">
        <v>44381.257759331034</v>
      </c>
      <c>
        <v>369557</v>
      </c>
      <c s="71">
        <v>1</v>
      </c>
      <c>
        <v>6</v>
      </c>
      <c s="71" t="str">
        <f t="shared" si="1034"/>
        <v>воскресенье</v>
      </c>
      <c s="71" t="str">
        <f>VLOOKUP(A33104,Подписчики!A:C,2,0)</f>
        <v>UTC+6</v>
      </c>
      <c s="71" t="str">
        <f t="shared" si="1035"/>
        <v>Омское время</v>
      </c>
      <c s="71"/>
    </row>
    <row r="33105" spans="1:10" ht="15">
      <c r="A33105">
        <v>82528</v>
      </c>
      <c>
        <v>261411</v>
      </c>
      <c s="2">
        <v>44387.184606463823</v>
      </c>
      <c>
        <v>476070</v>
      </c>
      <c s="71">
        <v>7</v>
      </c>
      <c>
        <v>4</v>
      </c>
      <c s="71" t="str">
        <f t="shared" si="1034"/>
        <v>суббота</v>
      </c>
      <c s="71" t="str">
        <f>VLOOKUP(A33105,Подписчики!A:C,2,0)</f>
        <v>UTC+6</v>
      </c>
      <c s="71" t="str">
        <f t="shared" si="1035"/>
        <v>Омское время</v>
      </c>
      <c s="71"/>
    </row>
    <row r="33106" spans="1:10" ht="15">
      <c r="A33106">
        <v>82528</v>
      </c>
      <c>
        <v>275672</v>
      </c>
      <c s="2">
        <v>44390.968000000001</v>
      </c>
      <c>
        <v>250679</v>
      </c>
      <c s="71">
        <v>3</v>
      </c>
      <c>
        <v>23</v>
      </c>
      <c s="71" t="str">
        <f t="shared" si="1034"/>
        <v>вторник</v>
      </c>
      <c s="71" t="str">
        <f>VLOOKUP(A33106,Подписчики!A:C,2,0)</f>
        <v>UTC+6</v>
      </c>
      <c s="71" t="str">
        <f t="shared" si="1035"/>
        <v>Омское время</v>
      </c>
      <c s="71"/>
    </row>
    <row r="33107" spans="1:10" ht="15">
      <c r="A33107">
        <v>82528</v>
      </c>
      <c>
        <v>288249</v>
      </c>
      <c s="2">
        <v>44394.775999999998</v>
      </c>
      <c>
        <v>217497</v>
      </c>
      <c s="71">
        <v>7</v>
      </c>
      <c>
        <v>18</v>
      </c>
      <c s="71" t="str">
        <f t="shared" si="1034"/>
        <v>суббота</v>
      </c>
      <c s="71" t="str">
        <f>VLOOKUP(A33107,Подписчики!A:C,2,0)</f>
        <v>UTC+6</v>
      </c>
      <c s="71" t="str">
        <f t="shared" si="1035"/>
        <v>Омское время</v>
      </c>
      <c s="71"/>
    </row>
    <row r="33108" spans="1:10" ht="15">
      <c r="A33108">
        <v>82528</v>
      </c>
      <c>
        <v>296274</v>
      </c>
      <c s="2">
        <v>44397.41685436893</v>
      </c>
      <c>
        <v>264901</v>
      </c>
      <c s="71">
        <v>3</v>
      </c>
      <c>
        <v>10</v>
      </c>
      <c s="71" t="str">
        <f t="shared" si="1034"/>
        <v>вторник</v>
      </c>
      <c s="71" t="str">
        <f>VLOOKUP(A33108,Подписчики!A:C,2,0)</f>
        <v>UTC+6</v>
      </c>
      <c s="71" t="str">
        <f t="shared" si="1035"/>
        <v>Омское время</v>
      </c>
      <c s="71"/>
    </row>
    <row r="33109" spans="1:10" ht="15">
      <c r="A33109">
        <v>82528</v>
      </c>
      <c>
        <v>299190</v>
      </c>
      <c s="2">
        <v>44398.444362459544</v>
      </c>
      <c>
        <v>473327</v>
      </c>
      <c s="71">
        <v>4</v>
      </c>
      <c>
        <v>10</v>
      </c>
      <c s="71" t="str">
        <f t="shared" si="1034"/>
        <v>среда</v>
      </c>
      <c s="71" t="str">
        <f>VLOOKUP(A33109,Подписчики!A:C,2,0)</f>
        <v>UTC+6</v>
      </c>
      <c s="71" t="str">
        <f t="shared" si="1035"/>
        <v>Омское время</v>
      </c>
      <c s="71"/>
    </row>
    <row r="33110" spans="1:10" ht="15">
      <c r="A33110">
        <v>82528</v>
      </c>
      <c>
        <v>305843</v>
      </c>
      <c s="2">
        <v>44400.588375404528</v>
      </c>
      <c>
        <v>233731</v>
      </c>
      <c s="71">
        <v>6</v>
      </c>
      <c>
        <v>14</v>
      </c>
      <c s="71" t="str">
        <f t="shared" si="1034"/>
        <v>пятница</v>
      </c>
      <c s="71" t="str">
        <f>VLOOKUP(A33110,Подписчики!A:C,2,0)</f>
        <v>UTC+6</v>
      </c>
      <c s="71" t="str">
        <f t="shared" si="1035"/>
        <v>Омское время</v>
      </c>
      <c s="71"/>
    </row>
    <row r="33111" spans="1:10" ht="15">
      <c r="A33111">
        <v>82528</v>
      </c>
      <c>
        <v>351194</v>
      </c>
      <c s="2">
        <v>44413.478343042072</v>
      </c>
      <c>
        <v>76405</v>
      </c>
      <c s="71">
        <v>5</v>
      </c>
      <c>
        <v>11</v>
      </c>
      <c s="71" t="str">
        <f t="shared" si="1034"/>
        <v>четверг</v>
      </c>
      <c s="71" t="str">
        <f>VLOOKUP(A33111,Подписчики!A:C,2,0)</f>
        <v>UTC+6</v>
      </c>
      <c s="71" t="str">
        <f t="shared" si="1035"/>
        <v>Омское время</v>
      </c>
      <c s="71"/>
    </row>
    <row r="33112" spans="1:10" ht="15">
      <c r="A33112">
        <v>82528</v>
      </c>
      <c>
        <v>363874</v>
      </c>
      <c s="2">
        <v>44416.526886731393</v>
      </c>
      <c>
        <v>4316</v>
      </c>
      <c s="71">
        <v>1</v>
      </c>
      <c>
        <v>12</v>
      </c>
      <c s="71" t="str">
        <f t="shared" si="1034"/>
        <v>воскресенье</v>
      </c>
      <c s="71" t="str">
        <f>VLOOKUP(A33112,Подписчики!A:C,2,0)</f>
        <v>UTC+6</v>
      </c>
      <c s="71" t="str">
        <f t="shared" si="1035"/>
        <v>Омское время</v>
      </c>
      <c s="71"/>
    </row>
    <row r="33113" spans="1:10" ht="15">
      <c r="A33113">
        <v>82528</v>
      </c>
      <c>
        <v>394276</v>
      </c>
      <c s="2">
        <v>44426.429799352751</v>
      </c>
      <c>
        <v>182191</v>
      </c>
      <c s="71">
        <v>4</v>
      </c>
      <c>
        <v>10</v>
      </c>
      <c s="71" t="str">
        <f t="shared" si="1034"/>
        <v>среда</v>
      </c>
      <c s="71" t="str">
        <f>VLOOKUP(A33113,Подписчики!A:C,2,0)</f>
        <v>UTC+6</v>
      </c>
      <c s="71" t="str">
        <f t="shared" si="1035"/>
        <v>Омское время</v>
      </c>
      <c s="71"/>
    </row>
    <row r="33114" spans="1:10" ht="15">
      <c r="A33114">
        <v>82528</v>
      </c>
      <c>
        <v>398040</v>
      </c>
      <c s="2">
        <v>44427.748569579286</v>
      </c>
      <c>
        <v>411922</v>
      </c>
      <c s="71">
        <v>5</v>
      </c>
      <c>
        <v>17</v>
      </c>
      <c s="71" t="str">
        <f t="shared" si="1034"/>
        <v>четверг</v>
      </c>
      <c s="71" t="str">
        <f>VLOOKUP(A33114,Подписчики!A:C,2,0)</f>
        <v>UTC+6</v>
      </c>
      <c s="71" t="str">
        <f t="shared" si="1035"/>
        <v>Омское время</v>
      </c>
      <c s="71"/>
    </row>
    <row r="33115" spans="1:10" ht="15">
      <c r="A33115">
        <v>82546</v>
      </c>
      <c>
        <v>120293</v>
      </c>
      <c s="2">
        <v>44345.888537216822</v>
      </c>
      <c>
        <v>411879</v>
      </c>
      <c s="71">
        <v>7</v>
      </c>
      <c>
        <v>21</v>
      </c>
      <c s="71" t="str">
        <f t="shared" si="1034"/>
        <v>суббота</v>
      </c>
      <c s="71" t="str">
        <f>VLOOKUP(A33115,Подписчики!A:C,2,0)</f>
        <v>UTC-4</v>
      </c>
      <c s="71" t="str">
        <f t="shared" si="1035"/>
        <v>Запределами России</v>
      </c>
      <c s="71"/>
    </row>
    <row r="33116" spans="1:10" ht="15">
      <c r="A33116">
        <v>82546</v>
      </c>
      <c>
        <v>139812</v>
      </c>
      <c s="2">
        <v>44351.979152103559</v>
      </c>
      <c>
        <v>153893</v>
      </c>
      <c s="71">
        <v>6</v>
      </c>
      <c>
        <v>23</v>
      </c>
      <c s="71" t="str">
        <f t="shared" si="1034"/>
        <v>пятница</v>
      </c>
      <c s="71" t="str">
        <f>VLOOKUP(A33116,Подписчики!A:C,2,0)</f>
        <v>UTC-4</v>
      </c>
      <c s="71" t="str">
        <f t="shared" si="1035"/>
        <v>Запределами России</v>
      </c>
      <c s="71"/>
    </row>
    <row r="33117" spans="1:10" ht="15">
      <c r="A33117">
        <v>82546</v>
      </c>
      <c>
        <v>144208</v>
      </c>
      <c s="2">
        <v>44353.068148867314</v>
      </c>
      <c>
        <v>60514</v>
      </c>
      <c s="71">
        <v>1</v>
      </c>
      <c>
        <v>1</v>
      </c>
      <c s="71" t="str">
        <f t="shared" si="1034"/>
        <v>воскресенье</v>
      </c>
      <c s="71" t="str">
        <f>VLOOKUP(A33117,Подписчики!A:C,2,0)</f>
        <v>UTC-4</v>
      </c>
      <c s="71" t="str">
        <f t="shared" si="1035"/>
        <v>Запределами России</v>
      </c>
      <c s="71"/>
    </row>
    <row r="33118" spans="1:10" ht="15">
      <c r="A33118">
        <v>82546</v>
      </c>
      <c>
        <v>149710</v>
      </c>
      <c s="2">
        <v>44354.817339805821</v>
      </c>
      <c>
        <v>158978</v>
      </c>
      <c s="71">
        <v>2</v>
      </c>
      <c>
        <v>19</v>
      </c>
      <c s="71" t="str">
        <f t="shared" si="1034"/>
        <v>понедельник</v>
      </c>
      <c s="71" t="str">
        <f>VLOOKUP(A33118,Подписчики!A:C,2,0)</f>
        <v>UTC-4</v>
      </c>
      <c s="71" t="str">
        <f t="shared" si="1035"/>
        <v>Запределами России</v>
      </c>
      <c s="71"/>
    </row>
    <row r="33119" spans="1:10" ht="15">
      <c r="A33119">
        <v>82546</v>
      </c>
      <c>
        <v>163555</v>
      </c>
      <c s="2">
        <v>44359.058440129447</v>
      </c>
      <c>
        <v>118549</v>
      </c>
      <c s="71">
        <v>7</v>
      </c>
      <c>
        <v>1</v>
      </c>
      <c s="71" t="str">
        <f t="shared" si="1034"/>
        <v>суббота</v>
      </c>
      <c s="71" t="str">
        <f>VLOOKUP(A33119,Подписчики!A:C,2,0)</f>
        <v>UTC-4</v>
      </c>
      <c s="71" t="str">
        <f t="shared" si="1035"/>
        <v>Запределами России</v>
      </c>
      <c s="71"/>
    </row>
    <row r="33120" spans="1:10" ht="15">
      <c r="A33120">
        <v>82546</v>
      </c>
      <c>
        <v>170312</v>
      </c>
      <c s="2">
        <v>44360.558666666664</v>
      </c>
      <c>
        <v>473323</v>
      </c>
      <c s="71">
        <v>1</v>
      </c>
      <c>
        <v>13</v>
      </c>
      <c s="71" t="str">
        <f t="shared" si="1034"/>
        <v>воскресенье</v>
      </c>
      <c s="71" t="str">
        <f>VLOOKUP(A33120,Подписчики!A:C,2,0)</f>
        <v>UTC-4</v>
      </c>
      <c s="71" t="str">
        <f t="shared" si="1035"/>
        <v>Запределами России</v>
      </c>
      <c s="71"/>
    </row>
    <row r="33121" spans="1:10" ht="15">
      <c r="A33121">
        <v>82546</v>
      </c>
      <c>
        <v>203701</v>
      </c>
      <c s="2">
        <v>44370.053585760514</v>
      </c>
      <c>
        <v>347008</v>
      </c>
      <c s="71">
        <v>4</v>
      </c>
      <c>
        <v>1</v>
      </c>
      <c s="71" t="str">
        <f t="shared" si="1034"/>
        <v>среда</v>
      </c>
      <c s="71" t="str">
        <f>VLOOKUP(A33121,Подписчики!A:C,2,0)</f>
        <v>UTC-4</v>
      </c>
      <c s="71" t="str">
        <f t="shared" si="1035"/>
        <v>Запределами России</v>
      </c>
      <c s="71"/>
    </row>
    <row r="33122" spans="1:10" ht="15">
      <c r="A33122">
        <v>82546</v>
      </c>
      <c>
        <v>244128</v>
      </c>
      <c s="2">
        <v>44381.465666666663</v>
      </c>
      <c>
        <v>433840</v>
      </c>
      <c s="71">
        <v>1</v>
      </c>
      <c>
        <v>11</v>
      </c>
      <c s="71" t="str">
        <f t="shared" si="1034"/>
        <v>воскресенье</v>
      </c>
      <c s="71" t="str">
        <f>VLOOKUP(A33122,Подписчики!A:C,2,0)</f>
        <v>UTC-4</v>
      </c>
      <c s="71" t="str">
        <f t="shared" si="1035"/>
        <v>Запределами России</v>
      </c>
      <c s="71"/>
    </row>
    <row r="33123" spans="1:10" ht="15">
      <c r="A33123">
        <v>82546</v>
      </c>
      <c>
        <v>251763</v>
      </c>
      <c s="2">
        <v>44383.893391585756</v>
      </c>
      <c>
        <v>470762</v>
      </c>
      <c s="71">
        <v>3</v>
      </c>
      <c>
        <v>21</v>
      </c>
      <c s="71" t="str">
        <f t="shared" si="1034"/>
        <v>вторник</v>
      </c>
      <c s="71" t="str">
        <f>VLOOKUP(A33123,Подписчики!A:C,2,0)</f>
        <v>UTC-4</v>
      </c>
      <c s="71" t="str">
        <f t="shared" si="1035"/>
        <v>Запределами России</v>
      </c>
      <c s="71"/>
    </row>
    <row r="33124" spans="1:10" ht="15">
      <c r="A33124">
        <v>82546</v>
      </c>
      <c>
        <v>254046</v>
      </c>
      <c s="2">
        <v>44384.864265372169</v>
      </c>
      <c>
        <v>439981</v>
      </c>
      <c s="71">
        <v>4</v>
      </c>
      <c>
        <v>20</v>
      </c>
      <c s="71" t="str">
        <f t="shared" si="1034"/>
        <v>среда</v>
      </c>
      <c s="71" t="str">
        <f>VLOOKUP(A33124,Подписчики!A:C,2,0)</f>
        <v>UTC-4</v>
      </c>
      <c s="71" t="str">
        <f t="shared" si="1035"/>
        <v>Запределами России</v>
      </c>
      <c s="71"/>
    </row>
    <row r="33125" spans="1:10" ht="15">
      <c r="A33125">
        <v>82546</v>
      </c>
      <c>
        <v>268800</v>
      </c>
      <c s="2">
        <v>44388.810867313914</v>
      </c>
      <c>
        <v>182984</v>
      </c>
      <c s="71">
        <v>1</v>
      </c>
      <c>
        <v>19</v>
      </c>
      <c s="71" t="str">
        <f t="shared" si="1034"/>
        <v>воскресенье</v>
      </c>
      <c s="71" t="str">
        <f>VLOOKUP(A33125,Подписчики!A:C,2,0)</f>
        <v>UTC-4</v>
      </c>
      <c s="71" t="str">
        <f t="shared" si="1035"/>
        <v>Запределами России</v>
      </c>
      <c s="71"/>
    </row>
    <row r="33126" spans="1:10" ht="15">
      <c r="A33126">
        <v>82546</v>
      </c>
      <c>
        <v>269868</v>
      </c>
      <c s="2">
        <v>44389.063294498381</v>
      </c>
      <c>
        <v>411922</v>
      </c>
      <c s="71">
        <v>2</v>
      </c>
      <c>
        <v>1</v>
      </c>
      <c s="71" t="str">
        <f t="shared" si="1034"/>
        <v>понедельник</v>
      </c>
      <c s="71" t="str">
        <f>VLOOKUP(A33126,Подписчики!A:C,2,0)</f>
        <v>UTC-4</v>
      </c>
      <c s="71" t="str">
        <f t="shared" si="1035"/>
        <v>Запределами России</v>
      </c>
      <c s="71"/>
    </row>
    <row r="33127" spans="1:10" ht="15">
      <c r="A33127">
        <v>82546</v>
      </c>
      <c>
        <v>298915</v>
      </c>
      <c s="2">
        <v>44398.069766990287</v>
      </c>
      <c>
        <v>473327</v>
      </c>
      <c s="71">
        <v>4</v>
      </c>
      <c>
        <v>1</v>
      </c>
      <c s="71" t="str">
        <f t="shared" si="1034"/>
        <v>среда</v>
      </c>
      <c s="71" t="str">
        <f>VLOOKUP(A33127,Подписчики!A:C,2,0)</f>
        <v>UTC-4</v>
      </c>
      <c s="71" t="str">
        <f t="shared" si="1035"/>
        <v>Запределами России</v>
      </c>
      <c s="71"/>
    </row>
    <row r="33128" spans="1:10" ht="15">
      <c r="A33128">
        <v>82573</v>
      </c>
      <c>
        <v>111743</v>
      </c>
      <c s="2">
        <v>44344.507064724916</v>
      </c>
      <c>
        <v>411922</v>
      </c>
      <c s="71">
        <v>6</v>
      </c>
      <c>
        <v>12</v>
      </c>
      <c s="71" t="str">
        <f t="shared" si="1034"/>
        <v>пятница</v>
      </c>
      <c s="71" t="str">
        <f>VLOOKUP(A33128,Подписчики!A:C,2,0)</f>
        <v>UTC+9</v>
      </c>
      <c s="71" t="str">
        <f t="shared" si="1035"/>
        <v>Якутское время</v>
      </c>
      <c s="71"/>
    </row>
    <row r="33129" spans="1:10" ht="15">
      <c r="A33129">
        <v>82573</v>
      </c>
      <c>
        <v>133558</v>
      </c>
      <c s="2">
        <v>44350.515155339803</v>
      </c>
      <c>
        <v>182191</v>
      </c>
      <c s="71">
        <v>5</v>
      </c>
      <c>
        <v>12</v>
      </c>
      <c s="71" t="str">
        <f t="shared" si="1034"/>
        <v>четверг</v>
      </c>
      <c s="71" t="str">
        <f>VLOOKUP(A33129,Подписчики!A:C,2,0)</f>
        <v>UTC+9</v>
      </c>
      <c s="71" t="str">
        <f t="shared" si="1035"/>
        <v>Якутское время</v>
      </c>
      <c s="71"/>
    </row>
    <row r="33130" spans="1:10" ht="15">
      <c r="A33130">
        <v>82573</v>
      </c>
      <c>
        <v>160171</v>
      </c>
      <c s="2">
        <v>44358.575025889964</v>
      </c>
      <c>
        <v>401945</v>
      </c>
      <c s="71">
        <v>6</v>
      </c>
      <c>
        <v>13</v>
      </c>
      <c s="71" t="str">
        <f t="shared" si="1034"/>
        <v>пятница</v>
      </c>
      <c s="71" t="str">
        <f>VLOOKUP(A33130,Подписчики!A:C,2,0)</f>
        <v>UTC+9</v>
      </c>
      <c s="71" t="str">
        <f t="shared" si="1035"/>
        <v>Якутское время</v>
      </c>
      <c s="71"/>
    </row>
    <row r="33131" spans="1:10" ht="15">
      <c r="A33131">
        <v>82573</v>
      </c>
      <c>
        <v>169284</v>
      </c>
      <c s="2">
        <v>44360.374378640779</v>
      </c>
      <c>
        <v>182984</v>
      </c>
      <c s="71">
        <v>1</v>
      </c>
      <c>
        <v>8</v>
      </c>
      <c s="71" t="str">
        <f t="shared" si="1034"/>
        <v>воскресенье</v>
      </c>
      <c s="71" t="str">
        <f>VLOOKUP(A33131,Подписчики!A:C,2,0)</f>
        <v>UTC+9</v>
      </c>
      <c s="71" t="str">
        <f t="shared" si="1035"/>
        <v>Якутское время</v>
      </c>
      <c s="71"/>
    </row>
    <row r="33132" spans="1:10" ht="15">
      <c r="A33132">
        <v>82573</v>
      </c>
      <c>
        <v>193654</v>
      </c>
      <c s="2">
        <v>44367.311271844657</v>
      </c>
      <c>
        <v>230507</v>
      </c>
      <c s="71">
        <v>1</v>
      </c>
      <c>
        <v>7</v>
      </c>
      <c s="71" t="str">
        <f t="shared" si="1034"/>
        <v>воскресенье</v>
      </c>
      <c s="71" t="str">
        <f>VLOOKUP(A33132,Подписчики!A:C,2,0)</f>
        <v>UTC+9</v>
      </c>
      <c s="71" t="str">
        <f t="shared" si="1035"/>
        <v>Якутское время</v>
      </c>
      <c s="71"/>
    </row>
    <row r="33133" spans="1:10" ht="15">
      <c r="A33133">
        <v>82573</v>
      </c>
      <c>
        <v>210534</v>
      </c>
      <c s="2">
        <v>44372.566935275077</v>
      </c>
      <c>
        <v>273920</v>
      </c>
      <c s="71">
        <v>6</v>
      </c>
      <c>
        <v>13</v>
      </c>
      <c s="71" t="str">
        <f t="shared" si="1034"/>
        <v>пятница</v>
      </c>
      <c s="71" t="str">
        <f>VLOOKUP(A33133,Подписчики!A:C,2,0)</f>
        <v>UTC+9</v>
      </c>
      <c s="71" t="str">
        <f t="shared" si="1035"/>
        <v>Якутское время</v>
      </c>
      <c s="71"/>
    </row>
    <row r="33134" spans="1:10" ht="15">
      <c r="A33134">
        <v>82573</v>
      </c>
      <c>
        <v>290712</v>
      </c>
      <c s="2">
        <v>44395.411595469253</v>
      </c>
      <c>
        <v>336040</v>
      </c>
      <c s="71">
        <v>1</v>
      </c>
      <c>
        <v>9</v>
      </c>
      <c s="71" t="str">
        <f t="shared" si="1034"/>
        <v>воскресенье</v>
      </c>
      <c s="71" t="str">
        <f>VLOOKUP(A33134,Подписчики!A:C,2,0)</f>
        <v>UTC+9</v>
      </c>
      <c s="71" t="str">
        <f t="shared" si="1035"/>
        <v>Якутское время</v>
      </c>
      <c s="71"/>
    </row>
    <row r="33135" spans="1:10" ht="15">
      <c r="A33135">
        <v>82573</v>
      </c>
      <c>
        <v>329277</v>
      </c>
      <c s="2">
        <v>44407.489265372169</v>
      </c>
      <c>
        <v>204394</v>
      </c>
      <c s="71">
        <v>6</v>
      </c>
      <c>
        <v>11</v>
      </c>
      <c s="71" t="str">
        <f t="shared" si="1034"/>
        <v>пятница</v>
      </c>
      <c s="71" t="str">
        <f>VLOOKUP(A33135,Подписчики!A:C,2,0)</f>
        <v>UTC+9</v>
      </c>
      <c s="71" t="str">
        <f t="shared" si="1035"/>
        <v>Якутское время</v>
      </c>
      <c s="71"/>
    </row>
    <row r="33136" spans="1:10" ht="15">
      <c r="A33136">
        <v>82573</v>
      </c>
      <c>
        <v>375108</v>
      </c>
      <c s="2">
        <v>44420.518391585763</v>
      </c>
      <c>
        <v>181584</v>
      </c>
      <c s="71">
        <v>5</v>
      </c>
      <c>
        <v>12</v>
      </c>
      <c s="71" t="str">
        <f t="shared" si="1034"/>
        <v>четверг</v>
      </c>
      <c s="71" t="str">
        <f>VLOOKUP(A33136,Подписчики!A:C,2,0)</f>
        <v>UTC+9</v>
      </c>
      <c s="71" t="str">
        <f t="shared" si="1035"/>
        <v>Якутское время</v>
      </c>
      <c s="71"/>
    </row>
    <row r="33137" spans="1:10" ht="15">
      <c r="A33137">
        <v>82573</v>
      </c>
      <c>
        <v>404084</v>
      </c>
      <c s="2">
        <v>44429.421304207121</v>
      </c>
      <c>
        <v>12149</v>
      </c>
      <c s="71">
        <v>7</v>
      </c>
      <c>
        <v>10</v>
      </c>
      <c s="71" t="str">
        <f t="shared" si="1034"/>
        <v>суббота</v>
      </c>
      <c s="71" t="str">
        <f>VLOOKUP(A33137,Подписчики!A:C,2,0)</f>
        <v>UTC+9</v>
      </c>
      <c s="71" t="str">
        <f t="shared" si="1035"/>
        <v>Якутское время</v>
      </c>
      <c s="71"/>
    </row>
    <row r="33138" spans="1:10" ht="15">
      <c r="A33138">
        <v>82573</v>
      </c>
      <c>
        <v>412127</v>
      </c>
      <c s="2">
        <v>44431.628423948219</v>
      </c>
      <c>
        <v>333426</v>
      </c>
      <c s="71">
        <v>2</v>
      </c>
      <c>
        <v>15</v>
      </c>
      <c s="71" t="str">
        <f t="shared" si="1034"/>
        <v>понедельник</v>
      </c>
      <c s="71" t="str">
        <f>VLOOKUP(A33138,Подписчики!A:C,2,0)</f>
        <v>UTC+9</v>
      </c>
      <c s="71" t="str">
        <f t="shared" si="1035"/>
        <v>Якутское время</v>
      </c>
      <c s="71"/>
    </row>
    <row r="33139" spans="1:10" ht="15">
      <c r="A33139">
        <v>82580</v>
      </c>
      <c>
        <v>108488</v>
      </c>
      <c s="2">
        <v>44342.998569579286</v>
      </c>
      <c>
        <v>439981</v>
      </c>
      <c s="71">
        <v>4</v>
      </c>
      <c>
        <v>23</v>
      </c>
      <c s="71" t="str">
        <f t="shared" si="1034"/>
        <v>среда</v>
      </c>
      <c s="71" t="str">
        <f>VLOOKUP(A33139,Подписчики!A:C,2,0)</f>
        <v>UTC+0</v>
      </c>
      <c s="71" t="str">
        <f t="shared" si="1035"/>
        <v>Запределами России</v>
      </c>
      <c s="71"/>
    </row>
    <row r="33140" spans="1:10" ht="15">
      <c r="A33140">
        <v>82580</v>
      </c>
      <c>
        <v>118385</v>
      </c>
      <c s="2">
        <v>44345.67818122977</v>
      </c>
      <c>
        <v>389195</v>
      </c>
      <c s="71">
        <v>7</v>
      </c>
      <c>
        <v>16</v>
      </c>
      <c s="71" t="str">
        <f t="shared" si="1034"/>
        <v>суббота</v>
      </c>
      <c s="71" t="str">
        <f>VLOOKUP(A33140,Подписчики!A:C,2,0)</f>
        <v>UTC+0</v>
      </c>
      <c s="71" t="str">
        <f t="shared" si="1035"/>
        <v>Запределами России</v>
      </c>
      <c s="71"/>
    </row>
    <row r="33141" spans="1:10" ht="15">
      <c r="A33141">
        <v>82580</v>
      </c>
      <c>
        <v>130033</v>
      </c>
      <c s="2">
        <v>44348.7833592233</v>
      </c>
      <c>
        <v>214668</v>
      </c>
      <c s="71">
        <v>3</v>
      </c>
      <c>
        <v>18</v>
      </c>
      <c s="71" t="str">
        <f t="shared" si="1034"/>
        <v>вторник</v>
      </c>
      <c s="71" t="str">
        <f>VLOOKUP(A33141,Подписчики!A:C,2,0)</f>
        <v>UTC+0</v>
      </c>
      <c s="71" t="str">
        <f t="shared" si="1035"/>
        <v>Запределами России</v>
      </c>
      <c s="71"/>
    </row>
    <row r="33142" spans="1:10" ht="15">
      <c r="A33142">
        <v>82580</v>
      </c>
      <c>
        <v>153379</v>
      </c>
      <c s="2">
        <v>44356.027000000002</v>
      </c>
      <c>
        <v>118549</v>
      </c>
      <c s="71">
        <v>4</v>
      </c>
      <c>
        <v>0</v>
      </c>
      <c s="71" t="str">
        <f t="shared" si="1034"/>
        <v>среда</v>
      </c>
      <c s="71" t="str">
        <f>VLOOKUP(A33142,Подписчики!A:C,2,0)</f>
        <v>UTC+0</v>
      </c>
      <c s="71" t="str">
        <f t="shared" si="1035"/>
        <v>Запределами России</v>
      </c>
      <c s="71"/>
    </row>
    <row r="33143" spans="1:10" ht="15">
      <c r="A33143">
        <v>82580</v>
      </c>
      <c>
        <v>177830</v>
      </c>
      <c s="2">
        <v>44362.903100323623</v>
      </c>
      <c>
        <v>411922</v>
      </c>
      <c s="71">
        <v>3</v>
      </c>
      <c>
        <v>21</v>
      </c>
      <c s="71" t="str">
        <f t="shared" si="1034"/>
        <v>вторник</v>
      </c>
      <c s="71" t="str">
        <f>VLOOKUP(A33143,Подписчики!A:C,2,0)</f>
        <v>UTC+0</v>
      </c>
      <c s="71" t="str">
        <f t="shared" si="1035"/>
        <v>Запределами России</v>
      </c>
      <c s="71"/>
    </row>
    <row r="33144" spans="1:10" ht="15">
      <c r="A33144">
        <v>82580</v>
      </c>
      <c>
        <v>187794</v>
      </c>
      <c s="2">
        <v>44365.919281553397</v>
      </c>
      <c>
        <v>129210</v>
      </c>
      <c s="71">
        <v>6</v>
      </c>
      <c>
        <v>22</v>
      </c>
      <c s="71" t="str">
        <f t="shared" si="1034"/>
        <v>пятница</v>
      </c>
      <c s="71" t="str">
        <f>VLOOKUP(A33144,Подписчики!A:C,2,0)</f>
        <v>UTC+0</v>
      </c>
      <c s="71" t="str">
        <f t="shared" si="1035"/>
        <v>Запределами России</v>
      </c>
      <c s="71"/>
    </row>
    <row r="33145" spans="1:10" ht="15">
      <c r="A33145">
        <v>82580</v>
      </c>
      <c>
        <v>199879</v>
      </c>
      <c s="2">
        <v>44368.89824595469</v>
      </c>
      <c>
        <v>250679</v>
      </c>
      <c s="71">
        <v>2</v>
      </c>
      <c>
        <v>21</v>
      </c>
      <c s="71" t="str">
        <f t="shared" si="1034"/>
        <v>понедельник</v>
      </c>
      <c s="71" t="str">
        <f>VLOOKUP(A33145,Подписчики!A:C,2,0)</f>
        <v>UTC+0</v>
      </c>
      <c s="71" t="str">
        <f t="shared" si="1035"/>
        <v>Запределами России</v>
      </c>
      <c s="71"/>
    </row>
    <row r="33146" spans="1:10" ht="15">
      <c r="A33146">
        <v>82619</v>
      </c>
      <c>
        <v>236728</v>
      </c>
      <c s="2">
        <v>44379.744524271846</v>
      </c>
      <c>
        <v>473323</v>
      </c>
      <c s="71">
        <v>6</v>
      </c>
      <c>
        <v>17</v>
      </c>
      <c s="71" t="str">
        <f t="shared" si="1034"/>
        <v>пятница</v>
      </c>
      <c s="71" t="str">
        <f>VLOOKUP(A33146,Подписчики!A:C,2,0)</f>
        <v>UTC+0</v>
      </c>
      <c s="71" t="str">
        <f t="shared" si="1035"/>
        <v>Запределами России</v>
      </c>
      <c s="71"/>
    </row>
    <row r="33147" spans="1:10" ht="15">
      <c r="A33147">
        <v>82619</v>
      </c>
      <c>
        <v>242937</v>
      </c>
      <c s="2">
        <v>44380.967825242718</v>
      </c>
      <c>
        <v>426542</v>
      </c>
      <c s="71">
        <v>7</v>
      </c>
      <c>
        <v>23</v>
      </c>
      <c s="71" t="str">
        <f t="shared" si="1034"/>
        <v>суббота</v>
      </c>
      <c s="71" t="str">
        <f>VLOOKUP(A33147,Подписчики!A:C,2,0)</f>
        <v>UTC+0</v>
      </c>
      <c s="71" t="str">
        <f t="shared" si="1035"/>
        <v>Запределами России</v>
      </c>
      <c s="71"/>
    </row>
    <row r="33148" spans="1:10" ht="15">
      <c r="A33148">
        <v>82619</v>
      </c>
      <c>
        <v>253731</v>
      </c>
      <c s="2">
        <v>44384.804394822007</v>
      </c>
      <c>
        <v>272330</v>
      </c>
      <c s="71">
        <v>4</v>
      </c>
      <c>
        <v>19</v>
      </c>
      <c s="71" t="str">
        <f t="shared" si="1034"/>
        <v>среда</v>
      </c>
      <c s="71" t="str">
        <f>VLOOKUP(A33148,Подписчики!A:C,2,0)</f>
        <v>UTC+0</v>
      </c>
      <c s="71" t="str">
        <f t="shared" si="1035"/>
        <v>Запределами России</v>
      </c>
      <c s="71"/>
    </row>
    <row r="33149" spans="1:10" ht="15">
      <c r="A33149">
        <v>82619</v>
      </c>
      <c>
        <v>256210</v>
      </c>
      <c s="2">
        <v>44385.814103559867</v>
      </c>
      <c>
        <v>209122</v>
      </c>
      <c s="71">
        <v>5</v>
      </c>
      <c>
        <v>19</v>
      </c>
      <c s="71" t="str">
        <f t="shared" si="1034"/>
        <v>четверг</v>
      </c>
      <c s="71" t="str">
        <f>VLOOKUP(A33149,Подписчики!A:C,2,0)</f>
        <v>UTC+0</v>
      </c>
      <c s="71" t="str">
        <f t="shared" si="1035"/>
        <v>Запределами России</v>
      </c>
      <c s="71"/>
    </row>
    <row r="33150" spans="1:10" ht="15">
      <c r="A33150">
        <v>82619</v>
      </c>
      <c>
        <v>264523</v>
      </c>
      <c s="2">
        <v>44387.803338724938</v>
      </c>
      <c>
        <v>359166</v>
      </c>
      <c s="71">
        <v>7</v>
      </c>
      <c>
        <v>19</v>
      </c>
      <c s="71" t="str">
        <f t="shared" si="1034"/>
        <v>суббота</v>
      </c>
      <c s="71" t="str">
        <f>VLOOKUP(A33150,Подписчики!A:C,2,0)</f>
        <v>UTC+0</v>
      </c>
      <c s="71" t="str">
        <f t="shared" si="1035"/>
        <v>Запределами России</v>
      </c>
      <c s="71"/>
    </row>
    <row r="33151" spans="1:10" ht="15">
      <c r="A33151">
        <v>82619</v>
      </c>
      <c>
        <v>272463</v>
      </c>
      <c s="2">
        <v>44389.878828478963</v>
      </c>
      <c>
        <v>301748</v>
      </c>
      <c s="71">
        <v>2</v>
      </c>
      <c>
        <v>21</v>
      </c>
      <c s="71" t="str">
        <f t="shared" si="1034"/>
        <v>понедельник</v>
      </c>
      <c s="71" t="str">
        <f>VLOOKUP(A33151,Подписчики!A:C,2,0)</f>
        <v>UTC+0</v>
      </c>
      <c s="71" t="str">
        <f t="shared" si="1035"/>
        <v>Запределами России</v>
      </c>
      <c s="71"/>
    </row>
    <row r="33152" spans="1:10" ht="15">
      <c r="A33152">
        <v>82619</v>
      </c>
      <c>
        <v>293018</v>
      </c>
      <c s="2">
        <v>44395.887905514697</v>
      </c>
      <c>
        <v>250679</v>
      </c>
      <c s="71">
        <v>1</v>
      </c>
      <c>
        <v>21</v>
      </c>
      <c s="71" t="str">
        <f t="shared" si="1034"/>
        <v>воскресенье</v>
      </c>
      <c s="71" t="str">
        <f>VLOOKUP(A33152,Подписчики!A:C,2,0)</f>
        <v>UTC+0</v>
      </c>
      <c s="71" t="str">
        <f t="shared" si="1035"/>
        <v>Запределами России</v>
      </c>
      <c s="71"/>
    </row>
    <row r="33153" spans="1:10" ht="15">
      <c r="A33153">
        <v>82619</v>
      </c>
      <c>
        <v>311425</v>
      </c>
      <c s="2">
        <v>44401.764122440261</v>
      </c>
      <c>
        <v>411922</v>
      </c>
      <c s="71">
        <v>7</v>
      </c>
      <c>
        <v>18</v>
      </c>
      <c s="71" t="str">
        <f t="shared" si="1034"/>
        <v>суббота</v>
      </c>
      <c s="71" t="str">
        <f>VLOOKUP(A33153,Подписчики!A:C,2,0)</f>
        <v>UTC+0</v>
      </c>
      <c s="71" t="str">
        <f t="shared" si="1035"/>
        <v>Запределами России</v>
      </c>
      <c s="71"/>
    </row>
    <row r="33154" spans="1:10" ht="15">
      <c r="A33154">
        <v>82619</v>
      </c>
      <c>
        <v>316263</v>
      </c>
      <c s="2">
        <v>44402.804132206184</v>
      </c>
      <c>
        <v>191893</v>
      </c>
      <c s="71">
        <v>1</v>
      </c>
      <c>
        <v>19</v>
      </c>
      <c s="71" t="str">
        <f t="shared" si="1034"/>
        <v>воскресенье</v>
      </c>
      <c s="71" t="str">
        <f>VLOOKUP(A33154,Подписчики!A:C,2,0)</f>
        <v>UTC+0</v>
      </c>
      <c s="71" t="str">
        <f t="shared" si="1035"/>
        <v>Запределами России</v>
      </c>
      <c s="71"/>
    </row>
    <row r="33155" spans="1:10" ht="15">
      <c r="A33155">
        <v>82619</v>
      </c>
      <c>
        <v>322380</v>
      </c>
      <c s="2">
        <v>44404.825430420715</v>
      </c>
      <c>
        <v>154256</v>
      </c>
      <c s="71">
        <v>3</v>
      </c>
      <c>
        <v>19</v>
      </c>
      <c s="71" t="str">
        <f t="shared" si="1036" ref="G33155:G33218">TEXT(C33155,"дддд")</f>
        <v>вторник</v>
      </c>
      <c s="71" t="str">
        <f>VLOOKUP(A33155,Подписчики!A:C,2,0)</f>
        <v>UTC+0</v>
      </c>
      <c s="71" t="str">
        <f t="shared" si="1037" ref="I33155:I33218">IF(H33155="UTC+1","Центральноевропейское время",IF(H33155="UTC+2","Калиниградское время",IF(H33155="UTC+3","Московское время",IF(H33155="UTC+4","Самарское время",IF(H33155="UTC+5","Екатеринбургское время",IF(H33155="UTC+6","Омское время",IF(H33155="UTC+7","Красноярское время",IF(H33155="UTC+8","Иркутское время",IF(H33155="UTC+9","Якутское время",IF(H33155="UTC+10","Владивостокское время",IF(H33155="UTC+11","Магаданское время",IF(H33155="UTC+12","Камчатское время",IF(H33155="UTC+0","Запределами России",IF(H33155="UTC-1","Запределами России",IF(H33155="UTC-2","Запределами России",IF(H33155="UTC-3","Запределами России",IF(H33155="UTC-4","Запределами России",IF(H33155="UTC-5","Запределами России",IF(H33155="UTC-6","Запределами России",IF(H33155="UTC-7","Запределами России",IF(H33155="UTC-8","Запределами России",IF(H33155="UTC-9","Запределами России",0))))))))))))))))))))))</f>
        <v>Запределами России</v>
      </c>
      <c s="71"/>
    </row>
    <row r="33156" spans="1:10" ht="15">
      <c r="A33156">
        <v>82619</v>
      </c>
      <c>
        <v>324925</v>
      </c>
      <c s="2">
        <v>44405.733197411006</v>
      </c>
      <c>
        <v>470762</v>
      </c>
      <c s="71">
        <v>4</v>
      </c>
      <c>
        <v>17</v>
      </c>
      <c s="71" t="str">
        <f t="shared" si="1036"/>
        <v>среда</v>
      </c>
      <c s="71" t="str">
        <f>VLOOKUP(A33156,Подписчики!A:C,2,0)</f>
        <v>UTC+0</v>
      </c>
      <c s="71" t="str">
        <f t="shared" si="1037"/>
        <v>Запределами России</v>
      </c>
      <c s="71"/>
    </row>
    <row r="33157" spans="1:10" ht="15">
      <c r="A33157">
        <v>82619</v>
      </c>
      <c>
        <v>338546</v>
      </c>
      <c s="2">
        <v>44409.18640705588</v>
      </c>
      <c>
        <v>327968</v>
      </c>
      <c s="71">
        <v>1</v>
      </c>
      <c>
        <v>4</v>
      </c>
      <c s="71" t="str">
        <f t="shared" si="1036"/>
        <v>воскресенье</v>
      </c>
      <c s="71" t="str">
        <f>VLOOKUP(A33157,Подписчики!A:C,2,0)</f>
        <v>UTC+0</v>
      </c>
      <c s="71" t="str">
        <f t="shared" si="1037"/>
        <v>Запределами России</v>
      </c>
      <c s="71"/>
    </row>
    <row r="33158" spans="1:10" ht="15">
      <c r="A33158">
        <v>82619</v>
      </c>
      <c>
        <v>410747</v>
      </c>
      <c s="2">
        <v>44430.870000000003</v>
      </c>
      <c>
        <v>33076</v>
      </c>
      <c s="71">
        <v>1</v>
      </c>
      <c>
        <v>20</v>
      </c>
      <c s="71" t="str">
        <f t="shared" si="1036"/>
        <v>воскресенье</v>
      </c>
      <c s="71" t="str">
        <f>VLOOKUP(A33158,Подписчики!A:C,2,0)</f>
        <v>UTC+0</v>
      </c>
      <c s="71" t="str">
        <f t="shared" si="1037"/>
        <v>Запределами России</v>
      </c>
      <c s="71"/>
    </row>
    <row r="33159" spans="1:10" ht="15">
      <c r="A33159">
        <v>82619</v>
      </c>
      <c>
        <v>417598</v>
      </c>
      <c s="2">
        <v>44433.767177993526</v>
      </c>
      <c>
        <v>158978</v>
      </c>
      <c s="71">
        <v>4</v>
      </c>
      <c>
        <v>18</v>
      </c>
      <c s="71" t="str">
        <f t="shared" si="1036"/>
        <v>среда</v>
      </c>
      <c s="71" t="str">
        <f>VLOOKUP(A33159,Подписчики!A:C,2,0)</f>
        <v>UTC+0</v>
      </c>
      <c s="71" t="str">
        <f t="shared" si="1037"/>
        <v>Запределами России</v>
      </c>
      <c s="71"/>
    </row>
    <row r="33160" spans="1:10" ht="15">
      <c r="A33160">
        <v>82643</v>
      </c>
      <c>
        <v>7842</v>
      </c>
      <c s="2">
        <v>44297.79751779935</v>
      </c>
      <c>
        <v>473323</v>
      </c>
      <c s="71">
        <v>1</v>
      </c>
      <c>
        <v>19</v>
      </c>
      <c s="71" t="str">
        <f t="shared" si="1036"/>
        <v>воскресенье</v>
      </c>
      <c s="71" t="str">
        <f>VLOOKUP(A33160,Подписчики!A:C,2,0)</f>
        <v>UTC+3</v>
      </c>
      <c s="71" t="str">
        <f t="shared" si="1037"/>
        <v>Московское время</v>
      </c>
      <c s="71"/>
    </row>
    <row r="33161" spans="1:10" ht="15">
      <c r="A33161">
        <v>82643</v>
      </c>
      <c>
        <v>33580</v>
      </c>
      <c s="2">
        <v>44315.63570550162</v>
      </c>
      <c>
        <v>158978</v>
      </c>
      <c s="71">
        <v>5</v>
      </c>
      <c>
        <v>15</v>
      </c>
      <c s="71" t="str">
        <f t="shared" si="1036"/>
        <v>четверг</v>
      </c>
      <c s="71" t="str">
        <f>VLOOKUP(A33161,Подписчики!A:C,2,0)</f>
        <v>UTC+3</v>
      </c>
      <c s="71" t="str">
        <f t="shared" si="1037"/>
        <v>Московское время</v>
      </c>
      <c s="71"/>
    </row>
    <row r="33162" spans="1:10" ht="15">
      <c r="A33162">
        <v>82643</v>
      </c>
      <c>
        <v>51947</v>
      </c>
      <c s="2">
        <v>44323.475511326862</v>
      </c>
      <c>
        <v>274147</v>
      </c>
      <c s="71">
        <v>6</v>
      </c>
      <c>
        <v>11</v>
      </c>
      <c s="71" t="str">
        <f t="shared" si="1036"/>
        <v>пятница</v>
      </c>
      <c s="71" t="str">
        <f>VLOOKUP(A33162,Подписчики!A:C,2,0)</f>
        <v>UTC+3</v>
      </c>
      <c s="71" t="str">
        <f t="shared" si="1037"/>
        <v>Московское время</v>
      </c>
      <c s="71"/>
    </row>
    <row r="33163" spans="1:10" ht="15">
      <c r="A33163">
        <v>82643</v>
      </c>
      <c>
        <v>57809</v>
      </c>
      <c s="2">
        <v>44325.3800420712</v>
      </c>
      <c>
        <v>123584</v>
      </c>
      <c s="71">
        <v>1</v>
      </c>
      <c>
        <v>9</v>
      </c>
      <c s="71" t="str">
        <f t="shared" si="1036"/>
        <v>воскресенье</v>
      </c>
      <c s="71" t="str">
        <f>VLOOKUP(A33163,Подписчики!A:C,2,0)</f>
        <v>UTC+3</v>
      </c>
      <c s="71" t="str">
        <f t="shared" si="1037"/>
        <v>Московское время</v>
      </c>
      <c s="71"/>
    </row>
    <row r="33164" spans="1:10" ht="15">
      <c r="A33164">
        <v>82643</v>
      </c>
      <c>
        <v>58769</v>
      </c>
      <c s="2">
        <v>44325.688619647815</v>
      </c>
      <c>
        <v>344775</v>
      </c>
      <c s="71">
        <v>1</v>
      </c>
      <c>
        <v>16</v>
      </c>
      <c s="71" t="str">
        <f t="shared" si="1036"/>
        <v>воскресенье</v>
      </c>
      <c s="71" t="str">
        <f>VLOOKUP(A33164,Подписчики!A:C,2,0)</f>
        <v>UTC+3</v>
      </c>
      <c s="71" t="str">
        <f t="shared" si="1037"/>
        <v>Московское время</v>
      </c>
      <c s="71"/>
    </row>
    <row r="33165" spans="1:10" ht="15">
      <c r="A33165">
        <v>82653</v>
      </c>
      <c>
        <v>21950</v>
      </c>
      <c s="2">
        <v>44309.863051779939</v>
      </c>
      <c>
        <v>111320</v>
      </c>
      <c s="71">
        <v>6</v>
      </c>
      <c>
        <v>20</v>
      </c>
      <c s="71" t="str">
        <f t="shared" si="1036"/>
        <v>пятница</v>
      </c>
      <c s="71" t="str">
        <f>VLOOKUP(A33165,Подписчики!A:C,2,0)</f>
        <v>UTC+1</v>
      </c>
      <c s="71" t="str">
        <f t="shared" si="1037"/>
        <v>Центральноевропейское время</v>
      </c>
      <c s="71"/>
    </row>
    <row r="33166" spans="1:10" ht="15">
      <c r="A33166">
        <v>82653</v>
      </c>
      <c>
        <v>38855</v>
      </c>
      <c s="2">
        <v>44317.456282235173</v>
      </c>
      <c>
        <v>370651</v>
      </c>
      <c s="71">
        <v>7</v>
      </c>
      <c>
        <v>10</v>
      </c>
      <c s="71" t="str">
        <f t="shared" si="1036"/>
        <v>суббота</v>
      </c>
      <c s="71" t="str">
        <f>VLOOKUP(A33166,Подписчики!A:C,2,0)</f>
        <v>UTC+1</v>
      </c>
      <c s="71" t="str">
        <f t="shared" si="1037"/>
        <v>Центральноевропейское время</v>
      </c>
      <c s="71"/>
    </row>
    <row r="33167" spans="1:10" ht="15">
      <c r="A33167">
        <v>82653</v>
      </c>
      <c>
        <v>57384</v>
      </c>
      <c s="2">
        <v>44325.116946928312</v>
      </c>
      <c>
        <v>118549</v>
      </c>
      <c s="71">
        <v>1</v>
      </c>
      <c>
        <v>2</v>
      </c>
      <c s="71" t="str">
        <f t="shared" si="1036"/>
        <v>воскресенье</v>
      </c>
      <c s="71" t="str">
        <f>VLOOKUP(A33167,Подписчики!A:C,2,0)</f>
        <v>UTC+1</v>
      </c>
      <c s="71" t="str">
        <f t="shared" si="1037"/>
        <v>Центральноевропейское время</v>
      </c>
      <c s="71"/>
    </row>
    <row r="33168" spans="1:10" ht="15">
      <c r="A33168">
        <v>82653</v>
      </c>
      <c>
        <v>63720</v>
      </c>
      <c s="2">
        <v>44327.74816504855</v>
      </c>
      <c>
        <v>407796</v>
      </c>
      <c s="71">
        <v>3</v>
      </c>
      <c>
        <v>17</v>
      </c>
      <c s="71" t="str">
        <f t="shared" si="1036"/>
        <v>вторник</v>
      </c>
      <c s="71" t="str">
        <f>VLOOKUP(A33168,Подписчики!A:C,2,0)</f>
        <v>UTC+1</v>
      </c>
      <c s="71" t="str">
        <f t="shared" si="1037"/>
        <v>Центральноевропейское время</v>
      </c>
      <c s="71"/>
    </row>
    <row r="33169" spans="1:10" ht="15">
      <c r="A33169">
        <v>82653</v>
      </c>
      <c>
        <v>67257</v>
      </c>
      <c s="2">
        <v>44329.494333333336</v>
      </c>
      <c>
        <v>411922</v>
      </c>
      <c s="71">
        <v>5</v>
      </c>
      <c>
        <v>11</v>
      </c>
      <c s="71" t="str">
        <f t="shared" si="1036"/>
        <v>четверг</v>
      </c>
      <c s="71" t="str">
        <f>VLOOKUP(A33169,Подписчики!A:C,2,0)</f>
        <v>UTC+1</v>
      </c>
      <c s="71" t="str">
        <f t="shared" si="1037"/>
        <v>Центральноевропейское время</v>
      </c>
      <c s="71"/>
    </row>
    <row r="33170" spans="1:10" ht="15">
      <c r="A33170">
        <v>82653</v>
      </c>
      <c>
        <v>69844</v>
      </c>
      <c s="2">
        <v>44330.604152103566</v>
      </c>
      <c>
        <v>298909</v>
      </c>
      <c s="71">
        <v>6</v>
      </c>
      <c>
        <v>14</v>
      </c>
      <c s="71" t="str">
        <f t="shared" si="1036"/>
        <v>пятница</v>
      </c>
      <c s="71" t="str">
        <f>VLOOKUP(A33170,Подписчики!A:C,2,0)</f>
        <v>UTC+1</v>
      </c>
      <c s="71" t="str">
        <f t="shared" si="1037"/>
        <v>Центральноевропейское время</v>
      </c>
      <c s="71"/>
    </row>
    <row r="33171" spans="1:10" ht="15">
      <c r="A33171">
        <v>82653</v>
      </c>
      <c>
        <v>76647</v>
      </c>
      <c s="2">
        <v>44332.316333333336</v>
      </c>
      <c>
        <v>347008</v>
      </c>
      <c s="71">
        <v>1</v>
      </c>
      <c>
        <v>7</v>
      </c>
      <c s="71" t="str">
        <f t="shared" si="1036"/>
        <v>воскресенье</v>
      </c>
      <c s="71" t="str">
        <f>VLOOKUP(A33171,Подписчики!A:C,2,0)</f>
        <v>UTC+1</v>
      </c>
      <c s="71" t="str">
        <f t="shared" si="1037"/>
        <v>Центральноевропейское время</v>
      </c>
      <c s="71"/>
    </row>
    <row r="33172" spans="1:10" ht="15">
      <c r="A33172">
        <v>82662</v>
      </c>
      <c>
        <v>240618</v>
      </c>
      <c s="2">
        <v>44380.633682847896</v>
      </c>
      <c>
        <v>322395</v>
      </c>
      <c s="71">
        <v>7</v>
      </c>
      <c>
        <v>15</v>
      </c>
      <c s="71" t="str">
        <f t="shared" si="1036"/>
        <v>суббота</v>
      </c>
      <c s="71" t="str">
        <f>VLOOKUP(A33172,Подписчики!A:C,2,0)</f>
        <v>UTC+2</v>
      </c>
      <c s="71" t="str">
        <f t="shared" si="1037"/>
        <v>Калиниградское время</v>
      </c>
      <c s="71"/>
    </row>
    <row r="33173" spans="1:10" ht="15">
      <c r="A33173">
        <v>82662</v>
      </c>
      <c>
        <v>294074</v>
      </c>
      <c s="2">
        <v>44396.617501618122</v>
      </c>
      <c>
        <v>411922</v>
      </c>
      <c s="71">
        <v>2</v>
      </c>
      <c>
        <v>14</v>
      </c>
      <c s="71" t="str">
        <f t="shared" si="1036"/>
        <v>понедельник</v>
      </c>
      <c s="71" t="str">
        <f>VLOOKUP(A33173,Подписчики!A:C,2,0)</f>
        <v>UTC+2</v>
      </c>
      <c s="71" t="str">
        <f t="shared" si="1037"/>
        <v>Калиниградское время</v>
      </c>
      <c s="71"/>
    </row>
    <row r="33174" spans="1:10" ht="15">
      <c r="A33174">
        <v>82662</v>
      </c>
      <c>
        <v>325329</v>
      </c>
      <c s="2">
        <v>44405.78740453074</v>
      </c>
      <c>
        <v>392434</v>
      </c>
      <c s="71">
        <v>4</v>
      </c>
      <c>
        <v>18</v>
      </c>
      <c s="71" t="str">
        <f t="shared" si="1036"/>
        <v>среда</v>
      </c>
      <c s="71" t="str">
        <f>VLOOKUP(A33174,Подписчики!A:C,2,0)</f>
        <v>UTC+2</v>
      </c>
      <c s="71" t="str">
        <f t="shared" si="1037"/>
        <v>Калиниградское время</v>
      </c>
      <c s="71"/>
    </row>
    <row r="33175" spans="1:10" ht="15">
      <c r="A33175">
        <v>82662</v>
      </c>
      <c>
        <v>352238</v>
      </c>
      <c s="2">
        <v>44413.755042071192</v>
      </c>
      <c>
        <v>191893</v>
      </c>
      <c s="71">
        <v>5</v>
      </c>
      <c>
        <v>18</v>
      </c>
      <c s="71" t="str">
        <f t="shared" si="1036"/>
        <v>четверг</v>
      </c>
      <c s="71" t="str">
        <f>VLOOKUP(A33175,Подписчики!A:C,2,0)</f>
        <v>UTC+2</v>
      </c>
      <c s="71" t="str">
        <f t="shared" si="1037"/>
        <v>Калиниградское время</v>
      </c>
      <c s="71"/>
    </row>
    <row r="33176" spans="1:10" ht="15">
      <c r="A33176">
        <v>82662</v>
      </c>
      <c>
        <v>364111</v>
      </c>
      <c s="2">
        <v>44416.562485436894</v>
      </c>
      <c>
        <v>230507</v>
      </c>
      <c s="71">
        <v>1</v>
      </c>
      <c>
        <v>13</v>
      </c>
      <c s="71" t="str">
        <f t="shared" si="1036"/>
        <v>воскресенье</v>
      </c>
      <c s="71" t="str">
        <f>VLOOKUP(A33176,Подписчики!A:C,2,0)</f>
        <v>UTC+2</v>
      </c>
      <c s="71" t="str">
        <f t="shared" si="1037"/>
        <v>Калиниградское время</v>
      </c>
      <c s="71"/>
    </row>
    <row r="33177" spans="1:10" ht="15">
      <c r="A33177">
        <v>82662</v>
      </c>
      <c>
        <v>382165</v>
      </c>
      <c s="2">
        <v>44422.468634304205</v>
      </c>
      <c>
        <v>343491</v>
      </c>
      <c s="71">
        <v>7</v>
      </c>
      <c>
        <v>11</v>
      </c>
      <c s="71" t="str">
        <f t="shared" si="1036"/>
        <v>суббота</v>
      </c>
      <c s="71" t="str">
        <f>VLOOKUP(A33177,Подписчики!A:C,2,0)</f>
        <v>UTC+2</v>
      </c>
      <c s="71" t="str">
        <f t="shared" si="1037"/>
        <v>Калиниградское время</v>
      </c>
      <c s="71"/>
    </row>
    <row r="33178" spans="1:10" ht="15">
      <c r="A33178">
        <v>82662</v>
      </c>
      <c>
        <v>400335</v>
      </c>
      <c s="2">
        <v>44428.641773462783</v>
      </c>
      <c>
        <v>130721</v>
      </c>
      <c s="71">
        <v>6</v>
      </c>
      <c>
        <v>15</v>
      </c>
      <c s="71" t="str">
        <f t="shared" si="1036"/>
        <v>пятница</v>
      </c>
      <c s="71" t="str">
        <f>VLOOKUP(A33178,Подписчики!A:C,2,0)</f>
        <v>UTC+2</v>
      </c>
      <c s="71" t="str">
        <f t="shared" si="1037"/>
        <v>Калиниградское время</v>
      </c>
      <c s="71"/>
    </row>
    <row r="33179" spans="1:10" ht="15">
      <c r="A33179">
        <v>82662</v>
      </c>
      <c>
        <v>403281</v>
      </c>
      <c s="2">
        <v>44429.096835230564</v>
      </c>
      <c>
        <v>309648</v>
      </c>
      <c s="71">
        <v>7</v>
      </c>
      <c>
        <v>2</v>
      </c>
      <c s="71" t="str">
        <f t="shared" si="1036"/>
        <v>суббота</v>
      </c>
      <c s="71" t="str">
        <f>VLOOKUP(A33179,Подписчики!A:C,2,0)</f>
        <v>UTC+2</v>
      </c>
      <c s="71" t="str">
        <f t="shared" si="1037"/>
        <v>Калиниградское время</v>
      </c>
      <c s="71"/>
    </row>
    <row r="33180" spans="1:10" ht="15">
      <c r="A33180">
        <v>82662</v>
      </c>
      <c>
        <v>409842</v>
      </c>
      <c s="2">
        <v>44430.737242718445</v>
      </c>
      <c>
        <v>369021</v>
      </c>
      <c s="71">
        <v>1</v>
      </c>
      <c>
        <v>17</v>
      </c>
      <c s="71" t="str">
        <f t="shared" si="1036"/>
        <v>воскресенье</v>
      </c>
      <c s="71" t="str">
        <f>VLOOKUP(A33180,Подписчики!A:C,2,0)</f>
        <v>UTC+2</v>
      </c>
      <c s="71" t="str">
        <f t="shared" si="1037"/>
        <v>Калиниградское время</v>
      </c>
      <c s="71"/>
    </row>
    <row r="33181" spans="1:10" ht="15">
      <c r="A33181">
        <v>82681</v>
      </c>
      <c>
        <v>290694</v>
      </c>
      <c s="2">
        <v>44395.405468916899</v>
      </c>
      <c>
        <v>392434</v>
      </c>
      <c s="71">
        <v>1</v>
      </c>
      <c>
        <v>9</v>
      </c>
      <c s="71" t="str">
        <f t="shared" si="1036"/>
        <v>воскресенье</v>
      </c>
      <c s="71" t="str">
        <f>VLOOKUP(A33181,Подписчики!A:C,2,0)</f>
        <v>UTC+3</v>
      </c>
      <c s="71" t="str">
        <f t="shared" si="1037"/>
        <v>Московское время</v>
      </c>
      <c s="71"/>
    </row>
    <row r="33182" spans="1:10" ht="15">
      <c r="A33182">
        <v>82681</v>
      </c>
      <c>
        <v>330060</v>
      </c>
      <c s="2">
        <v>44407.64541423948</v>
      </c>
      <c>
        <v>250679</v>
      </c>
      <c s="71">
        <v>6</v>
      </c>
      <c>
        <v>15</v>
      </c>
      <c s="71" t="str">
        <f t="shared" si="1036"/>
        <v>пятница</v>
      </c>
      <c s="71" t="str">
        <f>VLOOKUP(A33182,Подписчики!A:C,2,0)</f>
        <v>UTC+3</v>
      </c>
      <c s="71" t="str">
        <f t="shared" si="1037"/>
        <v>Московское время</v>
      </c>
      <c s="71"/>
    </row>
    <row r="33183" spans="1:10" ht="15">
      <c r="A33183">
        <v>82681</v>
      </c>
      <c>
        <v>331236</v>
      </c>
      <c s="2">
        <v>44407.79751779935</v>
      </c>
      <c>
        <v>466283</v>
      </c>
      <c s="71">
        <v>6</v>
      </c>
      <c>
        <v>19</v>
      </c>
      <c s="71" t="str">
        <f t="shared" si="1036"/>
        <v>пятница</v>
      </c>
      <c s="71" t="str">
        <f>VLOOKUP(A33183,Подписчики!A:C,2,0)</f>
        <v>UTC+3</v>
      </c>
      <c s="71" t="str">
        <f t="shared" si="1037"/>
        <v>Московское время</v>
      </c>
      <c s="71"/>
    </row>
    <row r="33184" spans="1:10" ht="15">
      <c r="A33184">
        <v>82681</v>
      </c>
      <c>
        <v>346936</v>
      </c>
      <c s="2">
        <v>44411.745737864076</v>
      </c>
      <c>
        <v>82901</v>
      </c>
      <c s="71">
        <v>3</v>
      </c>
      <c>
        <v>17</v>
      </c>
      <c s="71" t="str">
        <f t="shared" si="1036"/>
        <v>вторник</v>
      </c>
      <c s="71" t="str">
        <f>VLOOKUP(A33184,Подписчики!A:C,2,0)</f>
        <v>UTC+3</v>
      </c>
      <c s="71" t="str">
        <f t="shared" si="1037"/>
        <v>Московское время</v>
      </c>
      <c s="71"/>
    </row>
    <row r="33185" spans="1:10" ht="15">
      <c r="A33185">
        <v>82681</v>
      </c>
      <c>
        <v>349246</v>
      </c>
      <c s="2">
        <v>44412.723084142395</v>
      </c>
      <c>
        <v>357547</v>
      </c>
      <c s="71">
        <v>4</v>
      </c>
      <c>
        <v>17</v>
      </c>
      <c s="71" t="str">
        <f t="shared" si="1036"/>
        <v>среда</v>
      </c>
      <c s="71" t="str">
        <f>VLOOKUP(A33185,Подписчики!A:C,2,0)</f>
        <v>UTC+3</v>
      </c>
      <c s="71" t="str">
        <f t="shared" si="1037"/>
        <v>Московское время</v>
      </c>
      <c s="71"/>
    </row>
    <row r="33186" spans="1:10" ht="15">
      <c r="A33186">
        <v>82681</v>
      </c>
      <c>
        <v>359358</v>
      </c>
      <c s="2">
        <v>44415.561271844657</v>
      </c>
      <c>
        <v>58674</v>
      </c>
      <c s="71">
        <v>7</v>
      </c>
      <c>
        <v>13</v>
      </c>
      <c s="71" t="str">
        <f t="shared" si="1036"/>
        <v>суббота</v>
      </c>
      <c s="71" t="str">
        <f>VLOOKUP(A33186,Подписчики!A:C,2,0)</f>
        <v>UTC+3</v>
      </c>
      <c s="71" t="str">
        <f t="shared" si="1037"/>
        <v>Московское время</v>
      </c>
      <c s="71"/>
    </row>
    <row r="33187" spans="1:10" ht="15">
      <c r="A33187">
        <v>82681</v>
      </c>
      <c>
        <v>375184</v>
      </c>
      <c s="2">
        <v>44420.545090614884</v>
      </c>
      <c>
        <v>59225</v>
      </c>
      <c s="71">
        <v>5</v>
      </c>
      <c>
        <v>13</v>
      </c>
      <c s="71" t="str">
        <f t="shared" si="1036"/>
        <v>четверг</v>
      </c>
      <c s="71" t="str">
        <f>VLOOKUP(A33187,Подписчики!A:C,2,0)</f>
        <v>UTC+3</v>
      </c>
      <c s="71" t="str">
        <f t="shared" si="1037"/>
        <v>Московское время</v>
      </c>
      <c s="71"/>
    </row>
    <row r="33188" spans="1:10" ht="15">
      <c r="A33188">
        <v>82681</v>
      </c>
      <c>
        <v>384226</v>
      </c>
      <c s="2">
        <v>44422.805608414237</v>
      </c>
      <c>
        <v>406210</v>
      </c>
      <c s="71">
        <v>7</v>
      </c>
      <c>
        <v>19</v>
      </c>
      <c s="71" t="str">
        <f t="shared" si="1036"/>
        <v>суббота</v>
      </c>
      <c s="71" t="str">
        <f>VLOOKUP(A33188,Подписчики!A:C,2,0)</f>
        <v>UTC+3</v>
      </c>
      <c s="71" t="str">
        <f t="shared" si="1037"/>
        <v>Московское время</v>
      </c>
      <c s="71"/>
    </row>
    <row r="33189" spans="1:10" ht="15">
      <c r="A33189">
        <v>82681</v>
      </c>
      <c>
        <v>390273</v>
      </c>
      <c s="2">
        <v>44424.674540453074</v>
      </c>
      <c>
        <v>116382</v>
      </c>
      <c s="71">
        <v>2</v>
      </c>
      <c>
        <v>16</v>
      </c>
      <c s="71" t="str">
        <f t="shared" si="1036"/>
        <v>понедельник</v>
      </c>
      <c s="71" t="str">
        <f>VLOOKUP(A33189,Подписчики!A:C,2,0)</f>
        <v>UTC+3</v>
      </c>
      <c s="71" t="str">
        <f t="shared" si="1037"/>
        <v>Московское время</v>
      </c>
      <c s="71"/>
    </row>
    <row r="33190" spans="1:10" ht="15">
      <c r="A33190">
        <v>82681</v>
      </c>
      <c>
        <v>391529</v>
      </c>
      <c s="2">
        <v>44424.998</v>
      </c>
      <c>
        <v>313853</v>
      </c>
      <c s="71">
        <v>2</v>
      </c>
      <c>
        <v>23</v>
      </c>
      <c s="71" t="str">
        <f t="shared" si="1036"/>
        <v>понедельник</v>
      </c>
      <c s="71" t="str">
        <f>VLOOKUP(A33190,Подписчики!A:C,2,0)</f>
        <v>UTC+3</v>
      </c>
      <c s="71" t="str">
        <f t="shared" si="1037"/>
        <v>Московское время</v>
      </c>
      <c s="71"/>
    </row>
    <row r="33191" spans="1:10" ht="15">
      <c r="A33191">
        <v>82681</v>
      </c>
      <c>
        <v>394454</v>
      </c>
      <c s="2">
        <v>44426.491692556636</v>
      </c>
      <c>
        <v>411922</v>
      </c>
      <c s="71">
        <v>4</v>
      </c>
      <c>
        <v>11</v>
      </c>
      <c s="71" t="str">
        <f t="shared" si="1036"/>
        <v>среда</v>
      </c>
      <c s="71" t="str">
        <f>VLOOKUP(A33191,Подписчики!A:C,2,0)</f>
        <v>UTC+3</v>
      </c>
      <c s="71" t="str">
        <f t="shared" si="1037"/>
        <v>Московское время</v>
      </c>
      <c s="71"/>
    </row>
    <row r="33192" spans="1:10" ht="15">
      <c r="A33192">
        <v>82728</v>
      </c>
      <c>
        <v>124022</v>
      </c>
      <c s="2">
        <v>44346.778100323623</v>
      </c>
      <c>
        <v>411922</v>
      </c>
      <c s="71">
        <v>1</v>
      </c>
      <c>
        <v>18</v>
      </c>
      <c s="71" t="str">
        <f t="shared" si="1036"/>
        <v>воскресенье</v>
      </c>
      <c s="71" t="str">
        <f>VLOOKUP(A33192,Подписчики!A:C,2,0)</f>
        <v>UTC+3</v>
      </c>
      <c s="71" t="str">
        <f t="shared" si="1037"/>
        <v>Московское время</v>
      </c>
      <c s="71"/>
    </row>
    <row r="33193" spans="1:10" ht="15">
      <c r="A33193">
        <v>82728</v>
      </c>
      <c>
        <v>162469</v>
      </c>
      <c s="2">
        <v>44358.859006472492</v>
      </c>
      <c>
        <v>158978</v>
      </c>
      <c s="71">
        <v>6</v>
      </c>
      <c>
        <v>20</v>
      </c>
      <c s="71" t="str">
        <f t="shared" si="1036"/>
        <v>пятница</v>
      </c>
      <c s="71" t="str">
        <f>VLOOKUP(A33193,Подписчики!A:C,2,0)</f>
        <v>UTC+3</v>
      </c>
      <c s="71" t="str">
        <f t="shared" si="1037"/>
        <v>Московское время</v>
      </c>
      <c s="71"/>
    </row>
    <row r="33194" spans="1:10" ht="15">
      <c r="A33194">
        <v>82728</v>
      </c>
      <c>
        <v>166022</v>
      </c>
      <c s="2">
        <v>44359.689103559867</v>
      </c>
      <c>
        <v>153893</v>
      </c>
      <c s="71">
        <v>7</v>
      </c>
      <c>
        <v>16</v>
      </c>
      <c s="71" t="str">
        <f t="shared" si="1036"/>
        <v>суббота</v>
      </c>
      <c s="71" t="str">
        <f>VLOOKUP(A33194,Подписчики!A:C,2,0)</f>
        <v>UTC+3</v>
      </c>
      <c s="71" t="str">
        <f t="shared" si="1037"/>
        <v>Московское время</v>
      </c>
      <c s="71"/>
    </row>
    <row r="33195" spans="1:10" ht="15">
      <c r="A33195">
        <v>82728</v>
      </c>
      <c>
        <v>170907</v>
      </c>
      <c s="2">
        <v>44360.649952696309</v>
      </c>
      <c>
        <v>347008</v>
      </c>
      <c s="71">
        <v>1</v>
      </c>
      <c>
        <v>15</v>
      </c>
      <c s="71" t="str">
        <f t="shared" si="1036"/>
        <v>воскресенье</v>
      </c>
      <c s="71" t="str">
        <f>VLOOKUP(A33195,Подписчики!A:C,2,0)</f>
        <v>UTC+3</v>
      </c>
      <c s="71" t="str">
        <f t="shared" si="1037"/>
        <v>Московское время</v>
      </c>
      <c s="71"/>
    </row>
    <row r="33196" spans="1:10" ht="15">
      <c r="A33196">
        <v>82728</v>
      </c>
      <c>
        <v>216346</v>
      </c>
      <c s="2">
        <v>44373.706902912621</v>
      </c>
      <c>
        <v>254768</v>
      </c>
      <c s="71">
        <v>7</v>
      </c>
      <c>
        <v>16</v>
      </c>
      <c s="71" t="str">
        <f t="shared" si="1036"/>
        <v>суббота</v>
      </c>
      <c s="71" t="str">
        <f>VLOOKUP(A33196,Подписчики!A:C,2,0)</f>
        <v>UTC+3</v>
      </c>
      <c s="71" t="str">
        <f t="shared" si="1037"/>
        <v>Московское время</v>
      </c>
      <c s="71"/>
    </row>
    <row r="33197" spans="1:10" ht="15">
      <c r="A33197">
        <v>82728</v>
      </c>
      <c>
        <v>219129</v>
      </c>
      <c s="2">
        <v>44374.30130924406</v>
      </c>
      <c>
        <v>387595</v>
      </c>
      <c s="71">
        <v>1</v>
      </c>
      <c>
        <v>7</v>
      </c>
      <c s="71" t="str">
        <f t="shared" si="1036"/>
        <v>воскресенье</v>
      </c>
      <c s="71" t="str">
        <f>VLOOKUP(A33197,Подписчики!A:C,2,0)</f>
        <v>UTC+3</v>
      </c>
      <c s="71" t="str">
        <f t="shared" si="1037"/>
        <v>Московское время</v>
      </c>
      <c s="71"/>
    </row>
    <row r="33198" spans="1:10" ht="15">
      <c r="A33198">
        <v>82728</v>
      </c>
      <c>
        <v>240389</v>
      </c>
      <c s="2">
        <v>44380.608197411006</v>
      </c>
      <c>
        <v>219309</v>
      </c>
      <c s="71">
        <v>7</v>
      </c>
      <c>
        <v>14</v>
      </c>
      <c s="71" t="str">
        <f t="shared" si="1036"/>
        <v>суббота</v>
      </c>
      <c s="71" t="str">
        <f>VLOOKUP(A33198,Подписчики!A:C,2,0)</f>
        <v>UTC+3</v>
      </c>
      <c s="71" t="str">
        <f t="shared" si="1037"/>
        <v>Московское время</v>
      </c>
      <c s="71"/>
    </row>
    <row r="33199" spans="1:10" ht="15">
      <c r="A33199">
        <v>82728</v>
      </c>
      <c>
        <v>257580</v>
      </c>
      <c s="2">
        <v>44386.536999999997</v>
      </c>
      <c>
        <v>269158</v>
      </c>
      <c s="71">
        <v>6</v>
      </c>
      <c>
        <v>12</v>
      </c>
      <c s="71" t="str">
        <f t="shared" si="1036"/>
        <v>пятница</v>
      </c>
      <c s="71" t="str">
        <f>VLOOKUP(A33199,Подписчики!A:C,2,0)</f>
        <v>UTC+3</v>
      </c>
      <c s="71" t="str">
        <f t="shared" si="1037"/>
        <v>Московское время</v>
      </c>
      <c s="71"/>
    </row>
    <row r="33200" spans="1:10" ht="15">
      <c r="A33200">
        <v>82728</v>
      </c>
      <c>
        <v>258997</v>
      </c>
      <c s="2">
        <v>44386.732792880262</v>
      </c>
      <c>
        <v>257612</v>
      </c>
      <c s="71">
        <v>6</v>
      </c>
      <c>
        <v>17</v>
      </c>
      <c s="71" t="str">
        <f t="shared" si="1036"/>
        <v>пятница</v>
      </c>
      <c s="71" t="str">
        <f>VLOOKUP(A33200,Подписчики!A:C,2,0)</f>
        <v>UTC+3</v>
      </c>
      <c s="71" t="str">
        <f t="shared" si="1037"/>
        <v>Московское время</v>
      </c>
      <c s="71"/>
    </row>
    <row r="33201" spans="1:10" ht="15">
      <c r="A33201">
        <v>82728</v>
      </c>
      <c>
        <v>264704</v>
      </c>
      <c s="2">
        <v>44387.826746421706</v>
      </c>
      <c>
        <v>20534</v>
      </c>
      <c s="71">
        <v>7</v>
      </c>
      <c>
        <v>19</v>
      </c>
      <c s="71" t="str">
        <f t="shared" si="1036"/>
        <v>суббота</v>
      </c>
      <c s="71" t="str">
        <f>VLOOKUP(A33201,Подписчики!A:C,2,0)</f>
        <v>UTC+3</v>
      </c>
      <c s="71" t="str">
        <f t="shared" si="1037"/>
        <v>Московское время</v>
      </c>
      <c s="71"/>
    </row>
    <row r="33202" spans="1:10" ht="15">
      <c r="A33202">
        <v>82728</v>
      </c>
      <c>
        <v>334871</v>
      </c>
      <c s="2">
        <v>44408.603343042072</v>
      </c>
      <c>
        <v>445697</v>
      </c>
      <c s="71">
        <v>7</v>
      </c>
      <c>
        <v>14</v>
      </c>
      <c s="71" t="str">
        <f t="shared" si="1036"/>
        <v>суббота</v>
      </c>
      <c s="71" t="str">
        <f>VLOOKUP(A33202,Подписчики!A:C,2,0)</f>
        <v>UTC+3</v>
      </c>
      <c s="71" t="str">
        <f t="shared" si="1037"/>
        <v>Московское время</v>
      </c>
      <c s="71"/>
    </row>
    <row r="33203" spans="1:10" ht="15">
      <c r="A33203">
        <v>82730</v>
      </c>
      <c>
        <v>313131</v>
      </c>
      <c s="2">
        <v>44402.021223300973</v>
      </c>
      <c>
        <v>158978</v>
      </c>
      <c s="71">
        <v>1</v>
      </c>
      <c>
        <v>0</v>
      </c>
      <c s="71" t="str">
        <f t="shared" si="1036"/>
        <v>воскресенье</v>
      </c>
      <c s="71" t="str">
        <f>VLOOKUP(A33203,Подписчики!A:C,2,0)</f>
        <v>UTC+0</v>
      </c>
      <c s="71" t="str">
        <f t="shared" si="1037"/>
        <v>Запределами России</v>
      </c>
      <c s="71"/>
    </row>
    <row r="33204" spans="1:10" ht="15">
      <c r="A33204">
        <v>82730</v>
      </c>
      <c>
        <v>358758</v>
      </c>
      <c s="2">
        <v>44415.428785058139</v>
      </c>
      <c>
        <v>122982</v>
      </c>
      <c s="71">
        <v>7</v>
      </c>
      <c>
        <v>10</v>
      </c>
      <c s="71" t="str">
        <f t="shared" si="1036"/>
        <v>суббота</v>
      </c>
      <c s="71" t="str">
        <f>VLOOKUP(A33204,Подписчики!A:C,2,0)</f>
        <v>UTC+0</v>
      </c>
      <c s="71" t="str">
        <f t="shared" si="1037"/>
        <v>Запределами России</v>
      </c>
      <c s="71"/>
    </row>
    <row r="33205" spans="1:10" ht="15">
      <c r="A33205">
        <v>82730</v>
      </c>
      <c>
        <v>388473</v>
      </c>
      <c s="2">
        <v>44423.830284789641</v>
      </c>
      <c>
        <v>5151</v>
      </c>
      <c s="71">
        <v>1</v>
      </c>
      <c>
        <v>19</v>
      </c>
      <c s="71" t="str">
        <f t="shared" si="1036"/>
        <v>воскресенье</v>
      </c>
      <c s="71" t="str">
        <f>VLOOKUP(A33205,Подписчики!A:C,2,0)</f>
        <v>UTC+0</v>
      </c>
      <c s="71" t="str">
        <f t="shared" si="1037"/>
        <v>Запределами России</v>
      </c>
      <c s="71"/>
    </row>
    <row r="33206" spans="1:10" ht="15">
      <c r="A33206">
        <v>82730</v>
      </c>
      <c>
        <v>392334</v>
      </c>
      <c s="2">
        <v>44425.618310679609</v>
      </c>
      <c>
        <v>230507</v>
      </c>
      <c s="71">
        <v>3</v>
      </c>
      <c>
        <v>14</v>
      </c>
      <c s="71" t="str">
        <f t="shared" si="1036"/>
        <v>вторник</v>
      </c>
      <c s="71" t="str">
        <f>VLOOKUP(A33206,Подписчики!A:C,2,0)</f>
        <v>UTC+0</v>
      </c>
      <c s="71" t="str">
        <f t="shared" si="1037"/>
        <v>Запределами России</v>
      </c>
      <c s="71"/>
    </row>
    <row r="33207" spans="1:10" ht="15">
      <c r="A33207">
        <v>82730</v>
      </c>
      <c>
        <v>420308</v>
      </c>
      <c s="2">
        <v>44434.809249190941</v>
      </c>
      <c>
        <v>258251</v>
      </c>
      <c s="71">
        <v>5</v>
      </c>
      <c>
        <v>19</v>
      </c>
      <c s="71" t="str">
        <f t="shared" si="1036"/>
        <v>четверг</v>
      </c>
      <c s="71" t="str">
        <f>VLOOKUP(A33207,Подписчики!A:C,2,0)</f>
        <v>UTC+0</v>
      </c>
      <c s="71" t="str">
        <f t="shared" si="1037"/>
        <v>Запределами России</v>
      </c>
      <c s="71"/>
    </row>
    <row r="33208" spans="1:10" ht="15">
      <c r="A33208">
        <v>82730</v>
      </c>
      <c>
        <v>422310</v>
      </c>
      <c s="2">
        <v>44436.341</v>
      </c>
      <c>
        <v>351192</v>
      </c>
      <c s="71">
        <v>7</v>
      </c>
      <c>
        <v>8</v>
      </c>
      <c s="71" t="str">
        <f t="shared" si="1036"/>
        <v>суббота</v>
      </c>
      <c s="71" t="str">
        <f>VLOOKUP(A33208,Подписчики!A:C,2,0)</f>
        <v>UTC+0</v>
      </c>
      <c s="71" t="str">
        <f t="shared" si="1037"/>
        <v>Запределами России</v>
      </c>
      <c s="71"/>
    </row>
    <row r="33209" spans="1:10" ht="15">
      <c r="A33209">
        <v>82766</v>
      </c>
      <c>
        <v>120032</v>
      </c>
      <c s="2">
        <v>44345.858197411006</v>
      </c>
      <c>
        <v>122982</v>
      </c>
      <c s="71">
        <v>7</v>
      </c>
      <c>
        <v>20</v>
      </c>
      <c s="71" t="str">
        <f t="shared" si="1036"/>
        <v>суббота</v>
      </c>
      <c s="71" t="str">
        <f>VLOOKUP(A33209,Подписчики!A:C,2,0)</f>
        <v>UTC+1</v>
      </c>
      <c s="71" t="str">
        <f t="shared" si="1037"/>
        <v>Центральноевропейское время</v>
      </c>
      <c s="71"/>
    </row>
    <row r="33210" spans="1:10" ht="15">
      <c r="A33210">
        <v>82766</v>
      </c>
      <c>
        <v>136067</v>
      </c>
      <c s="2">
        <v>44351.115333333335</v>
      </c>
      <c>
        <v>21407</v>
      </c>
      <c s="71">
        <v>6</v>
      </c>
      <c>
        <v>2</v>
      </c>
      <c s="71" t="str">
        <f t="shared" si="1036"/>
        <v>пятница</v>
      </c>
      <c s="71" t="str">
        <f>VLOOKUP(A33210,Подписчики!A:C,2,0)</f>
        <v>UTC+1</v>
      </c>
      <c s="71" t="str">
        <f t="shared" si="1037"/>
        <v>Центральноевропейское время</v>
      </c>
      <c s="71"/>
    </row>
    <row r="33211" spans="1:10" ht="15">
      <c r="A33211">
        <v>82766</v>
      </c>
      <c>
        <v>152120</v>
      </c>
      <c s="2">
        <v>44355.744928802589</v>
      </c>
      <c>
        <v>411922</v>
      </c>
      <c s="71">
        <v>3</v>
      </c>
      <c>
        <v>17</v>
      </c>
      <c s="71" t="str">
        <f t="shared" si="1036"/>
        <v>вторник</v>
      </c>
      <c s="71" t="str">
        <f>VLOOKUP(A33211,Подписчики!A:C,2,0)</f>
        <v>UTC+1</v>
      </c>
      <c s="71" t="str">
        <f t="shared" si="1037"/>
        <v>Центральноевропейское время</v>
      </c>
      <c s="71"/>
    </row>
    <row r="33212" spans="1:10" ht="15">
      <c r="A33212">
        <v>82766</v>
      </c>
      <c>
        <v>189660</v>
      </c>
      <c s="2">
        <v>44366.529718446604</v>
      </c>
      <c>
        <v>250679</v>
      </c>
      <c s="71">
        <v>7</v>
      </c>
      <c>
        <v>12</v>
      </c>
      <c s="71" t="str">
        <f t="shared" si="1036"/>
        <v>суббота</v>
      </c>
      <c s="71" t="str">
        <f>VLOOKUP(A33212,Подписчики!A:C,2,0)</f>
        <v>UTC+1</v>
      </c>
      <c s="71" t="str">
        <f t="shared" si="1037"/>
        <v>Центральноевропейское время</v>
      </c>
      <c s="71"/>
    </row>
    <row r="33213" spans="1:10" ht="15">
      <c r="A33213">
        <v>82766</v>
      </c>
      <c>
        <v>269138</v>
      </c>
      <c s="2">
        <v>44388.859309671316</v>
      </c>
      <c>
        <v>414560</v>
      </c>
      <c s="71">
        <v>1</v>
      </c>
      <c>
        <v>20</v>
      </c>
      <c s="71" t="str">
        <f t="shared" si="1036"/>
        <v>воскресенье</v>
      </c>
      <c s="71" t="str">
        <f>VLOOKUP(A33213,Подписчики!A:C,2,0)</f>
        <v>UTC+1</v>
      </c>
      <c s="71" t="str">
        <f t="shared" si="1037"/>
        <v>Центральноевропейское время</v>
      </c>
      <c s="71"/>
    </row>
    <row r="33214" spans="1:10" ht="15">
      <c r="A33214">
        <v>82766</v>
      </c>
      <c>
        <v>292794</v>
      </c>
      <c s="2">
        <v>44395.851724919099</v>
      </c>
      <c>
        <v>11448</v>
      </c>
      <c s="71">
        <v>1</v>
      </c>
      <c>
        <v>20</v>
      </c>
      <c s="71" t="str">
        <f t="shared" si="1036"/>
        <v>воскресенье</v>
      </c>
      <c s="71" t="str">
        <f>VLOOKUP(A33214,Подписчики!A:C,2,0)</f>
        <v>UTC+1</v>
      </c>
      <c s="71" t="str">
        <f t="shared" si="1037"/>
        <v>Центральноевропейское время</v>
      </c>
      <c s="71"/>
    </row>
    <row r="33215" spans="1:10" ht="15">
      <c r="A33215">
        <v>82766</v>
      </c>
      <c>
        <v>322540</v>
      </c>
      <c s="2">
        <v>44404.848488673138</v>
      </c>
      <c>
        <v>405278</v>
      </c>
      <c s="71">
        <v>3</v>
      </c>
      <c>
        <v>20</v>
      </c>
      <c s="71" t="str">
        <f t="shared" si="1036"/>
        <v>вторник</v>
      </c>
      <c s="71" t="str">
        <f>VLOOKUP(A33215,Подписчики!A:C,2,0)</f>
        <v>UTC+1</v>
      </c>
      <c s="71" t="str">
        <f t="shared" si="1037"/>
        <v>Центральноевропейское время</v>
      </c>
      <c s="71"/>
    </row>
    <row r="33216" spans="1:10" ht="15">
      <c r="A33216">
        <v>82766</v>
      </c>
      <c>
        <v>390966</v>
      </c>
      <c s="2">
        <v>44424.812889967638</v>
      </c>
      <c>
        <v>327968</v>
      </c>
      <c s="71">
        <v>2</v>
      </c>
      <c>
        <v>19</v>
      </c>
      <c s="71" t="str">
        <f t="shared" si="1036"/>
        <v>понедельник</v>
      </c>
      <c s="71" t="str">
        <f>VLOOKUP(A33216,Подписчики!A:C,2,0)</f>
        <v>UTC+1</v>
      </c>
      <c s="71" t="str">
        <f t="shared" si="1037"/>
        <v>Центральноевропейское время</v>
      </c>
      <c s="71"/>
    </row>
    <row r="33217" spans="1:10" ht="15">
      <c r="A33217">
        <v>82766</v>
      </c>
      <c>
        <v>393637</v>
      </c>
      <c s="2">
        <v>44425.916449838187</v>
      </c>
      <c>
        <v>153977</v>
      </c>
      <c s="71">
        <v>3</v>
      </c>
      <c>
        <v>21</v>
      </c>
      <c s="71" t="str">
        <f t="shared" si="1036"/>
        <v>вторник</v>
      </c>
      <c s="71" t="str">
        <f>VLOOKUP(A33217,Подписчики!A:C,2,0)</f>
        <v>UTC+1</v>
      </c>
      <c s="71" t="str">
        <f t="shared" si="1037"/>
        <v>Центральноевропейское время</v>
      </c>
      <c s="71"/>
    </row>
    <row r="33218" spans="1:10" ht="15">
      <c r="A33218">
        <v>82802</v>
      </c>
      <c>
        <v>214685</v>
      </c>
      <c s="2">
        <v>44373.474297734632</v>
      </c>
      <c>
        <v>316541</v>
      </c>
      <c s="71">
        <v>7</v>
      </c>
      <c>
        <v>11</v>
      </c>
      <c s="71" t="str">
        <f t="shared" si="1036"/>
        <v>суббота</v>
      </c>
      <c s="71" t="str">
        <f>VLOOKUP(A33218,Подписчики!A:C,2,0)</f>
        <v>UTC+4</v>
      </c>
      <c s="71" t="str">
        <f t="shared" si="1037"/>
        <v>Самарское время</v>
      </c>
      <c s="71"/>
    </row>
    <row r="33219" spans="1:10" ht="15">
      <c r="A33219">
        <v>82802</v>
      </c>
      <c>
        <v>233557</v>
      </c>
      <c s="2">
        <v>44378.738051779939</v>
      </c>
      <c>
        <v>250679</v>
      </c>
      <c s="71">
        <v>5</v>
      </c>
      <c>
        <v>17</v>
      </c>
      <c s="71" t="str">
        <f t="shared" si="1038" ref="G33219:G33282">TEXT(C33219,"дддд")</f>
        <v>четверг</v>
      </c>
      <c s="71" t="str">
        <f>VLOOKUP(A33219,Подписчики!A:C,2,0)</f>
        <v>UTC+4</v>
      </c>
      <c s="71" t="str">
        <f t="shared" si="1039" ref="I33219:I33282">IF(H33219="UTC+1","Центральноевропейское время",IF(H33219="UTC+2","Калиниградское время",IF(H33219="UTC+3","Московское время",IF(H33219="UTC+4","Самарское время",IF(H33219="UTC+5","Екатеринбургское время",IF(H33219="UTC+6","Омское время",IF(H33219="UTC+7","Красноярское время",IF(H33219="UTC+8","Иркутское время",IF(H33219="UTC+9","Якутское время",IF(H33219="UTC+10","Владивостокское время",IF(H33219="UTC+11","Магаданское время",IF(H33219="UTC+12","Камчатское время",IF(H33219="UTC+0","Запределами России",IF(H33219="UTC-1","Запределами России",IF(H33219="UTC-2","Запределами России",IF(H33219="UTC-3","Запределами России",IF(H33219="UTC-4","Запределами России",IF(H33219="UTC-5","Запределами России",IF(H33219="UTC-6","Запределами России",IF(H33219="UTC-7","Запределами России",IF(H33219="UTC-8","Запределами России",IF(H33219="UTC-9","Запределами России",0))))))))))))))))))))))</f>
        <v>Самарское время</v>
      </c>
      <c s="71"/>
    </row>
    <row r="33220" spans="1:10" ht="15">
      <c r="A33220">
        <v>82802</v>
      </c>
      <c>
        <v>276210</v>
      </c>
      <c s="2">
        <v>44391.467825242718</v>
      </c>
      <c>
        <v>119030</v>
      </c>
      <c s="71">
        <v>4</v>
      </c>
      <c>
        <v>11</v>
      </c>
      <c s="71" t="str">
        <f t="shared" si="1038"/>
        <v>среда</v>
      </c>
      <c s="71" t="str">
        <f>VLOOKUP(A33220,Подписчики!A:C,2,0)</f>
        <v>UTC+4</v>
      </c>
      <c s="71" t="str">
        <f t="shared" si="1039"/>
        <v>Самарское время</v>
      </c>
      <c s="71"/>
    </row>
    <row r="33221" spans="1:10" ht="15">
      <c r="A33221">
        <v>82802</v>
      </c>
      <c>
        <v>290703</v>
      </c>
      <c s="2">
        <v>44395.409572815537</v>
      </c>
      <c>
        <v>53136</v>
      </c>
      <c s="71">
        <v>1</v>
      </c>
      <c>
        <v>9</v>
      </c>
      <c s="71" t="str">
        <f t="shared" si="1038"/>
        <v>воскресенье</v>
      </c>
      <c s="71" t="str">
        <f>VLOOKUP(A33221,Подписчики!A:C,2,0)</f>
        <v>UTC+4</v>
      </c>
      <c s="71" t="str">
        <f t="shared" si="1039"/>
        <v>Самарское время</v>
      </c>
      <c s="71"/>
    </row>
    <row r="33222" spans="1:10" ht="15">
      <c r="A33222">
        <v>82802</v>
      </c>
      <c>
        <v>381784</v>
      </c>
      <c s="2">
        <v>44422.357737968079</v>
      </c>
      <c>
        <v>411922</v>
      </c>
      <c s="71">
        <v>7</v>
      </c>
      <c>
        <v>8</v>
      </c>
      <c s="71" t="str">
        <f t="shared" si="1038"/>
        <v>суббота</v>
      </c>
      <c s="71" t="str">
        <f>VLOOKUP(A33222,Подписчики!A:C,2,0)</f>
        <v>UTC+4</v>
      </c>
      <c s="71" t="str">
        <f t="shared" si="1039"/>
        <v>Самарское время</v>
      </c>
      <c s="71"/>
    </row>
    <row r="33223" spans="1:10" ht="15">
      <c r="A33223">
        <v>82802</v>
      </c>
      <c>
        <v>418905</v>
      </c>
      <c s="2">
        <v>44434.467825242718</v>
      </c>
      <c>
        <v>227775</v>
      </c>
      <c s="71">
        <v>5</v>
      </c>
      <c>
        <v>11</v>
      </c>
      <c s="71" t="str">
        <f t="shared" si="1038"/>
        <v>четверг</v>
      </c>
      <c s="71" t="str">
        <f>VLOOKUP(A33223,Подписчики!A:C,2,0)</f>
        <v>UTC+4</v>
      </c>
      <c s="71" t="str">
        <f t="shared" si="1039"/>
        <v>Самарское время</v>
      </c>
      <c s="71"/>
    </row>
    <row r="33224" spans="1:10" ht="15">
      <c r="A33224">
        <v>82842</v>
      </c>
      <c>
        <v>17486</v>
      </c>
      <c s="2">
        <v>44306.872760517799</v>
      </c>
      <c>
        <v>393109</v>
      </c>
      <c s="71">
        <v>3</v>
      </c>
      <c>
        <v>20</v>
      </c>
      <c s="71" t="str">
        <f t="shared" si="1038"/>
        <v>вторник</v>
      </c>
      <c s="71" t="str">
        <f>VLOOKUP(A33224,Подписчики!A:C,2,0)</f>
        <v>UTC+1</v>
      </c>
      <c s="71" t="str">
        <f t="shared" si="1039"/>
        <v>Центральноевропейское время</v>
      </c>
      <c s="71"/>
    </row>
    <row r="33225" spans="1:10" ht="15">
      <c r="A33225">
        <v>82842</v>
      </c>
      <c>
        <v>24230</v>
      </c>
      <c s="2">
        <v>44310.707711974115</v>
      </c>
      <c>
        <v>347008</v>
      </c>
      <c s="71">
        <v>7</v>
      </c>
      <c>
        <v>16</v>
      </c>
      <c s="71" t="str">
        <f t="shared" si="1038"/>
        <v>суббота</v>
      </c>
      <c s="71" t="str">
        <f>VLOOKUP(A33225,Подписчики!A:C,2,0)</f>
        <v>UTC+1</v>
      </c>
      <c s="71" t="str">
        <f t="shared" si="1039"/>
        <v>Центральноевропейское время</v>
      </c>
      <c s="71"/>
    </row>
    <row r="33226" spans="1:10" ht="15">
      <c r="A33226">
        <v>82843</v>
      </c>
      <c>
        <v>113253</v>
      </c>
      <c s="2">
        <v>44344.714588996765</v>
      </c>
      <c>
        <v>209122</v>
      </c>
      <c s="71">
        <v>6</v>
      </c>
      <c>
        <v>17</v>
      </c>
      <c s="71" t="str">
        <f t="shared" si="1038"/>
        <v>пятница</v>
      </c>
      <c s="71" t="str">
        <f>VLOOKUP(A33226,Подписчики!A:C,2,0)</f>
        <v>UTC+6</v>
      </c>
      <c s="71" t="str">
        <f t="shared" si="1039"/>
        <v>Омское время</v>
      </c>
      <c s="71"/>
    </row>
    <row r="33227" spans="1:10" ht="15">
      <c r="A33227">
        <v>82843</v>
      </c>
      <c>
        <v>121364</v>
      </c>
      <c s="2">
        <v>44346.210882900479</v>
      </c>
      <c>
        <v>351192</v>
      </c>
      <c s="71">
        <v>1</v>
      </c>
      <c>
        <v>5</v>
      </c>
      <c s="71" t="str">
        <f t="shared" si="1038"/>
        <v>воскресенье</v>
      </c>
      <c s="71" t="str">
        <f>VLOOKUP(A33227,Подписчики!A:C,2,0)</f>
        <v>UTC+6</v>
      </c>
      <c s="71" t="str">
        <f t="shared" si="1039"/>
        <v>Омское время</v>
      </c>
      <c s="71"/>
    </row>
    <row r="33228" spans="1:10" ht="15">
      <c r="A33228">
        <v>82843</v>
      </c>
      <c>
        <v>175833</v>
      </c>
      <c s="2">
        <v>44362.494524271846</v>
      </c>
      <c>
        <v>75080</v>
      </c>
      <c s="71">
        <v>3</v>
      </c>
      <c>
        <v>11</v>
      </c>
      <c s="71" t="str">
        <f t="shared" si="1038"/>
        <v>вторник</v>
      </c>
      <c s="71" t="str">
        <f>VLOOKUP(A33228,Подписчики!A:C,2,0)</f>
        <v>UTC+6</v>
      </c>
      <c s="71" t="str">
        <f t="shared" si="1039"/>
        <v>Омское время</v>
      </c>
      <c s="71"/>
    </row>
    <row r="33229" spans="1:10" ht="15">
      <c r="A33229">
        <v>82843</v>
      </c>
      <c>
        <v>176355</v>
      </c>
      <c s="2">
        <v>44362.635300970876</v>
      </c>
      <c>
        <v>378581</v>
      </c>
      <c s="71">
        <v>3</v>
      </c>
      <c>
        <v>15</v>
      </c>
      <c s="71" t="str">
        <f t="shared" si="1038"/>
        <v>вторник</v>
      </c>
      <c s="71" t="str">
        <f>VLOOKUP(A33229,Подписчики!A:C,2,0)</f>
        <v>UTC+6</v>
      </c>
      <c s="71" t="str">
        <f t="shared" si="1039"/>
        <v>Омское время</v>
      </c>
      <c s="71"/>
    </row>
    <row r="33230" spans="1:10" ht="15">
      <c r="A33230">
        <v>82843</v>
      </c>
      <c>
        <v>178142</v>
      </c>
      <c s="2">
        <v>44363.237242718445</v>
      </c>
      <c>
        <v>450285</v>
      </c>
      <c s="71">
        <v>4</v>
      </c>
      <c>
        <v>5</v>
      </c>
      <c s="71" t="str">
        <f t="shared" si="1038"/>
        <v>среда</v>
      </c>
      <c s="71" t="str">
        <f>VLOOKUP(A33230,Подписчики!A:C,2,0)</f>
        <v>UTC+6</v>
      </c>
      <c s="71" t="str">
        <f t="shared" si="1039"/>
        <v>Омское время</v>
      </c>
      <c s="71"/>
    </row>
    <row r="33231" spans="1:10" ht="15">
      <c r="A33231">
        <v>82843</v>
      </c>
      <c>
        <v>198173</v>
      </c>
      <c s="2">
        <v>44368.620737864076</v>
      </c>
      <c>
        <v>321534</v>
      </c>
      <c s="71">
        <v>2</v>
      </c>
      <c>
        <v>14</v>
      </c>
      <c s="71" t="str">
        <f t="shared" si="1038"/>
        <v>понедельник</v>
      </c>
      <c s="71" t="str">
        <f>VLOOKUP(A33231,Подписчики!A:C,2,0)</f>
        <v>UTC+6</v>
      </c>
      <c s="71" t="str">
        <f t="shared" si="1039"/>
        <v>Омское время</v>
      </c>
      <c s="71"/>
    </row>
    <row r="33232" spans="1:10" ht="15">
      <c r="A33232">
        <v>82843</v>
      </c>
      <c>
        <v>219677</v>
      </c>
      <c s="2">
        <v>44374.496142394819</v>
      </c>
      <c>
        <v>176818</v>
      </c>
      <c s="71">
        <v>1</v>
      </c>
      <c>
        <v>11</v>
      </c>
      <c s="71" t="str">
        <f t="shared" si="1038"/>
        <v>воскресенье</v>
      </c>
      <c s="71" t="str">
        <f>VLOOKUP(A33232,Подписчики!A:C,2,0)</f>
        <v>UTC+6</v>
      </c>
      <c s="71" t="str">
        <f t="shared" si="1039"/>
        <v>Омское время</v>
      </c>
      <c s="71"/>
    </row>
    <row r="33233" spans="1:10" ht="15">
      <c r="A33233">
        <v>82843</v>
      </c>
      <c>
        <v>237290</v>
      </c>
      <c s="2">
        <v>44379.805203883494</v>
      </c>
      <c>
        <v>404226</v>
      </c>
      <c s="71">
        <v>6</v>
      </c>
      <c>
        <v>19</v>
      </c>
      <c s="71" t="str">
        <f t="shared" si="1038"/>
        <v>пятница</v>
      </c>
      <c s="71" t="str">
        <f>VLOOKUP(A33233,Подписчики!A:C,2,0)</f>
        <v>UTC+6</v>
      </c>
      <c s="71" t="str">
        <f t="shared" si="1039"/>
        <v>Омское время</v>
      </c>
      <c s="71"/>
    </row>
    <row r="33234" spans="1:10" ht="15">
      <c r="A33234">
        <v>82843</v>
      </c>
      <c>
        <v>302621</v>
      </c>
      <c s="2">
        <v>44399.567339805828</v>
      </c>
      <c>
        <v>347008</v>
      </c>
      <c s="71">
        <v>5</v>
      </c>
      <c>
        <v>13</v>
      </c>
      <c s="71" t="str">
        <f t="shared" si="1038"/>
        <v>четверг</v>
      </c>
      <c s="71" t="str">
        <f>VLOOKUP(A33234,Подписчики!A:C,2,0)</f>
        <v>UTC+6</v>
      </c>
      <c s="71" t="str">
        <f t="shared" si="1039"/>
        <v>Омское время</v>
      </c>
      <c s="71"/>
    </row>
    <row r="33235" spans="1:10" ht="15">
      <c r="A33235">
        <v>82843</v>
      </c>
      <c>
        <v>315969</v>
      </c>
      <c s="2">
        <v>44402.772841423946</v>
      </c>
      <c>
        <v>118549</v>
      </c>
      <c s="71">
        <v>1</v>
      </c>
      <c>
        <v>18</v>
      </c>
      <c s="71" t="str">
        <f t="shared" si="1038"/>
        <v>воскресенье</v>
      </c>
      <c s="71" t="str">
        <f>VLOOKUP(A33235,Подписчики!A:C,2,0)</f>
        <v>UTC+6</v>
      </c>
      <c s="71" t="str">
        <f t="shared" si="1039"/>
        <v>Омское время</v>
      </c>
      <c s="71"/>
    </row>
    <row r="33236" spans="1:10" ht="15">
      <c r="A33236">
        <v>82843</v>
      </c>
      <c>
        <v>318374</v>
      </c>
      <c s="2">
        <v>44403.596466019415</v>
      </c>
      <c>
        <v>129210</v>
      </c>
      <c s="71">
        <v>2</v>
      </c>
      <c>
        <v>14</v>
      </c>
      <c s="71" t="str">
        <f t="shared" si="1038"/>
        <v>понедельник</v>
      </c>
      <c s="71" t="str">
        <f>VLOOKUP(A33236,Подписчики!A:C,2,0)</f>
        <v>UTC+6</v>
      </c>
      <c s="71" t="str">
        <f t="shared" si="1039"/>
        <v>Омское время</v>
      </c>
      <c s="71"/>
    </row>
    <row r="33237" spans="1:10" ht="15">
      <c r="A33237">
        <v>82847</v>
      </c>
      <c>
        <v>7022</v>
      </c>
      <c s="2">
        <v>44296.708925566345</v>
      </c>
      <c>
        <v>88863</v>
      </c>
      <c s="71">
        <v>7</v>
      </c>
      <c>
        <v>17</v>
      </c>
      <c s="71" t="str">
        <f t="shared" si="1038"/>
        <v>суббота</v>
      </c>
      <c s="71" t="str">
        <f>VLOOKUP(A33237,Подписчики!A:C,2,0)</f>
        <v>UTC+0</v>
      </c>
      <c s="71" t="str">
        <f t="shared" si="1039"/>
        <v>Запределами России</v>
      </c>
      <c s="71"/>
    </row>
    <row r="33238" spans="1:10" ht="15">
      <c r="A33238">
        <v>82847</v>
      </c>
      <c>
        <v>8591</v>
      </c>
      <c s="2">
        <v>44298.873974110029</v>
      </c>
      <c>
        <v>410033</v>
      </c>
      <c s="71">
        <v>2</v>
      </c>
      <c>
        <v>20</v>
      </c>
      <c s="71" t="str">
        <f t="shared" si="1038"/>
        <v>понедельник</v>
      </c>
      <c s="71" t="str">
        <f>VLOOKUP(A33238,Подписчики!A:C,2,0)</f>
        <v>UTC+0</v>
      </c>
      <c s="71" t="str">
        <f t="shared" si="1039"/>
        <v>Запределами России</v>
      </c>
      <c s="71"/>
    </row>
    <row r="33239" spans="1:10" ht="15">
      <c r="A33239">
        <v>82847</v>
      </c>
      <c>
        <v>59535</v>
      </c>
      <c s="2">
        <v>44325.822194174754</v>
      </c>
      <c>
        <v>241927</v>
      </c>
      <c s="71">
        <v>1</v>
      </c>
      <c>
        <v>19</v>
      </c>
      <c s="71" t="str">
        <f t="shared" si="1038"/>
        <v>воскресенье</v>
      </c>
      <c s="71" t="str">
        <f>VLOOKUP(A33239,Подписчики!A:C,2,0)</f>
        <v>UTC+0</v>
      </c>
      <c s="71" t="str">
        <f t="shared" si="1039"/>
        <v>Запределами России</v>
      </c>
      <c s="71"/>
    </row>
    <row r="33240" spans="1:10" ht="15">
      <c r="A33240">
        <v>82847</v>
      </c>
      <c>
        <v>61851</v>
      </c>
      <c s="2">
        <v>44326.835139158575</v>
      </c>
      <c>
        <v>351192</v>
      </c>
      <c s="71">
        <v>2</v>
      </c>
      <c>
        <v>20</v>
      </c>
      <c s="71" t="str">
        <f t="shared" si="1038"/>
        <v>понедельник</v>
      </c>
      <c s="71" t="str">
        <f>VLOOKUP(A33240,Подписчики!A:C,2,0)</f>
        <v>UTC+0</v>
      </c>
      <c s="71" t="str">
        <f t="shared" si="1039"/>
        <v>Запределами России</v>
      </c>
      <c s="71"/>
    </row>
    <row r="33241" spans="1:10" ht="15">
      <c r="A33241">
        <v>82847</v>
      </c>
      <c>
        <v>66067</v>
      </c>
      <c s="2">
        <v>44328.77365048544</v>
      </c>
      <c>
        <v>379466</v>
      </c>
      <c s="71">
        <v>4</v>
      </c>
      <c>
        <v>18</v>
      </c>
      <c s="71" t="str">
        <f t="shared" si="1038"/>
        <v>среда</v>
      </c>
      <c s="71" t="str">
        <f>VLOOKUP(A33241,Подписчики!A:C,2,0)</f>
        <v>UTC+0</v>
      </c>
      <c s="71" t="str">
        <f t="shared" si="1039"/>
        <v>Запределами России</v>
      </c>
      <c s="71"/>
    </row>
    <row r="33242" spans="1:10" ht="15">
      <c r="A33242">
        <v>82847</v>
      </c>
      <c>
        <v>90620</v>
      </c>
      <c s="2">
        <v>44337.80601294498</v>
      </c>
      <c>
        <v>411922</v>
      </c>
      <c s="71">
        <v>6</v>
      </c>
      <c>
        <v>19</v>
      </c>
      <c s="71" t="str">
        <f t="shared" si="1038"/>
        <v>пятница</v>
      </c>
      <c s="71" t="str">
        <f>VLOOKUP(A33242,Подписчики!A:C,2,0)</f>
        <v>UTC+0</v>
      </c>
      <c s="71" t="str">
        <f t="shared" si="1039"/>
        <v>Запределами России</v>
      </c>
      <c s="71"/>
    </row>
    <row r="33243" spans="1:10" ht="15">
      <c r="A33243">
        <v>82847</v>
      </c>
      <c>
        <v>140095</v>
      </c>
      <c s="2">
        <v>44352.084330097088</v>
      </c>
      <c>
        <v>381626</v>
      </c>
      <c s="71">
        <v>7</v>
      </c>
      <c>
        <v>2</v>
      </c>
      <c s="71" t="str">
        <f t="shared" si="1038"/>
        <v>суббота</v>
      </c>
      <c s="71" t="str">
        <f>VLOOKUP(A33243,Подписчики!A:C,2,0)</f>
        <v>UTC+0</v>
      </c>
      <c s="71" t="str">
        <f t="shared" si="1039"/>
        <v>Запределами России</v>
      </c>
      <c s="71"/>
    </row>
    <row r="33244" spans="1:10" ht="15">
      <c r="A33244">
        <v>82847</v>
      </c>
      <c>
        <v>156241</v>
      </c>
      <c s="2">
        <v>44357.0050420712</v>
      </c>
      <c>
        <v>230507</v>
      </c>
      <c s="71">
        <v>5</v>
      </c>
      <c>
        <v>0</v>
      </c>
      <c s="71" t="str">
        <f t="shared" si="1038"/>
        <v>четверг</v>
      </c>
      <c s="71" t="str">
        <f>VLOOKUP(A33244,Подписчики!A:C,2,0)</f>
        <v>UTC+0</v>
      </c>
      <c s="71" t="str">
        <f t="shared" si="1039"/>
        <v>Запределами России</v>
      </c>
      <c s="71"/>
    </row>
    <row r="33245" spans="1:10" ht="15">
      <c r="A33245">
        <v>82847</v>
      </c>
      <c>
        <v>200104</v>
      </c>
      <c s="2">
        <v>44368.971061488672</v>
      </c>
      <c>
        <v>154228</v>
      </c>
      <c s="71">
        <v>2</v>
      </c>
      <c>
        <v>23</v>
      </c>
      <c s="71" t="str">
        <f t="shared" si="1038"/>
        <v>понедельник</v>
      </c>
      <c s="71" t="str">
        <f>VLOOKUP(A33245,Подписчики!A:C,2,0)</f>
        <v>UTC+0</v>
      </c>
      <c s="71" t="str">
        <f t="shared" si="1039"/>
        <v>Запределами России</v>
      </c>
      <c s="71"/>
    </row>
    <row r="33246" spans="1:10" ht="15">
      <c r="A33246">
        <v>82847</v>
      </c>
      <c>
        <v>208958</v>
      </c>
      <c s="2">
        <v>44371.862647249189</v>
      </c>
      <c>
        <v>347008</v>
      </c>
      <c s="71">
        <v>5</v>
      </c>
      <c>
        <v>20</v>
      </c>
      <c s="71" t="str">
        <f t="shared" si="1038"/>
        <v>четверг</v>
      </c>
      <c s="71" t="str">
        <f>VLOOKUP(A33246,Подписчики!A:C,2,0)</f>
        <v>UTC+0</v>
      </c>
      <c s="71" t="str">
        <f t="shared" si="1039"/>
        <v>Запределами России</v>
      </c>
      <c s="71"/>
    </row>
    <row r="33247" spans="1:10" ht="15">
      <c r="A33247">
        <v>82847</v>
      </c>
      <c>
        <v>210593</v>
      </c>
      <c s="2">
        <v>44372.573003236248</v>
      </c>
      <c>
        <v>258219</v>
      </c>
      <c s="71">
        <v>6</v>
      </c>
      <c>
        <v>13</v>
      </c>
      <c s="71" t="str">
        <f t="shared" si="1038"/>
        <v>пятница</v>
      </c>
      <c s="71" t="str">
        <f>VLOOKUP(A33247,Подписчики!A:C,2,0)</f>
        <v>UTC+0</v>
      </c>
      <c s="71" t="str">
        <f t="shared" si="1039"/>
        <v>Запределами России</v>
      </c>
      <c s="71"/>
    </row>
    <row r="33248" spans="1:10" ht="15">
      <c r="A33248">
        <v>82847</v>
      </c>
      <c>
        <v>238368</v>
      </c>
      <c s="2">
        <v>44379.970999999998</v>
      </c>
      <c>
        <v>188971</v>
      </c>
      <c s="71">
        <v>6</v>
      </c>
      <c>
        <v>23</v>
      </c>
      <c s="71" t="str">
        <f t="shared" si="1038"/>
        <v>пятница</v>
      </c>
      <c s="71" t="str">
        <f>VLOOKUP(A33248,Подписчики!A:C,2,0)</f>
        <v>UTC+0</v>
      </c>
      <c s="71" t="str">
        <f t="shared" si="1039"/>
        <v>Запределами России</v>
      </c>
      <c s="71"/>
    </row>
    <row r="33249" spans="1:10" ht="15">
      <c r="A33249">
        <v>82847</v>
      </c>
      <c>
        <v>243822</v>
      </c>
      <c s="2">
        <v>44381.341471602529</v>
      </c>
      <c>
        <v>472712</v>
      </c>
      <c s="71">
        <v>1</v>
      </c>
      <c>
        <v>8</v>
      </c>
      <c s="71" t="str">
        <f t="shared" si="1038"/>
        <v>воскресенье</v>
      </c>
      <c s="71" t="str">
        <f>VLOOKUP(A33249,Подписчики!A:C,2,0)</f>
        <v>UTC+0</v>
      </c>
      <c s="71" t="str">
        <f t="shared" si="1039"/>
        <v>Запределами России</v>
      </c>
      <c s="71"/>
    </row>
    <row r="33250" spans="1:10" ht="15">
      <c r="A33250">
        <v>82847</v>
      </c>
      <c>
        <v>309181</v>
      </c>
      <c s="2">
        <v>44401.275000000001</v>
      </c>
      <c>
        <v>118549</v>
      </c>
      <c s="71">
        <v>7</v>
      </c>
      <c>
        <v>6</v>
      </c>
      <c s="71" t="str">
        <f t="shared" si="1038"/>
        <v>суббота</v>
      </c>
      <c s="71" t="str">
        <f>VLOOKUP(A33250,Подписчики!A:C,2,0)</f>
        <v>UTC+0</v>
      </c>
      <c s="71" t="str">
        <f t="shared" si="1039"/>
        <v>Запределами России</v>
      </c>
      <c s="71"/>
    </row>
    <row r="33251" spans="1:10" ht="15">
      <c r="A33251">
        <v>82847</v>
      </c>
      <c>
        <v>312415</v>
      </c>
      <c s="2">
        <v>44401.875592233009</v>
      </c>
      <c>
        <v>83380</v>
      </c>
      <c s="71">
        <v>7</v>
      </c>
      <c>
        <v>21</v>
      </c>
      <c s="71" t="str">
        <f t="shared" si="1038"/>
        <v>суббота</v>
      </c>
      <c s="71" t="str">
        <f>VLOOKUP(A33251,Подписчики!A:C,2,0)</f>
        <v>UTC+0</v>
      </c>
      <c s="71" t="str">
        <f t="shared" si="1039"/>
        <v>Запределами России</v>
      </c>
      <c s="71"/>
    </row>
    <row r="33252" spans="1:10" ht="15">
      <c r="A33252">
        <v>82847</v>
      </c>
      <c>
        <v>317417</v>
      </c>
      <c s="2">
        <v>44402.998569579286</v>
      </c>
      <c>
        <v>209122</v>
      </c>
      <c s="71">
        <v>1</v>
      </c>
      <c>
        <v>23</v>
      </c>
      <c s="71" t="str">
        <f t="shared" si="1038"/>
        <v>воскресенье</v>
      </c>
      <c s="71" t="str">
        <f>VLOOKUP(A33252,Подписчики!A:C,2,0)</f>
        <v>UTC+0</v>
      </c>
      <c s="71" t="str">
        <f t="shared" si="1039"/>
        <v>Запределами России</v>
      </c>
      <c s="71"/>
    </row>
    <row r="33253" spans="1:10" ht="15">
      <c r="A33253">
        <v>82847</v>
      </c>
      <c>
        <v>322792</v>
      </c>
      <c s="2">
        <v>44404.893391585763</v>
      </c>
      <c>
        <v>183290</v>
      </c>
      <c s="71">
        <v>3</v>
      </c>
      <c>
        <v>21</v>
      </c>
      <c s="71" t="str">
        <f t="shared" si="1038"/>
        <v>вторник</v>
      </c>
      <c s="71" t="str">
        <f>VLOOKUP(A33253,Подписчики!A:C,2,0)</f>
        <v>UTC+0</v>
      </c>
      <c s="71" t="str">
        <f t="shared" si="1039"/>
        <v>Запределами России</v>
      </c>
      <c s="71"/>
    </row>
    <row r="33254" spans="1:10" ht="15">
      <c r="A33254">
        <v>82847</v>
      </c>
      <c>
        <v>356521</v>
      </c>
      <c s="2">
        <v>44414.865883495142</v>
      </c>
      <c>
        <v>103067</v>
      </c>
      <c s="71">
        <v>6</v>
      </c>
      <c>
        <v>20</v>
      </c>
      <c s="71" t="str">
        <f t="shared" si="1038"/>
        <v>пятница</v>
      </c>
      <c s="71" t="str">
        <f>VLOOKUP(A33254,Подписчики!A:C,2,0)</f>
        <v>UTC+0</v>
      </c>
      <c s="71" t="str">
        <f t="shared" si="1039"/>
        <v>Запределами России</v>
      </c>
      <c s="71"/>
    </row>
    <row r="33255" spans="1:10" ht="15">
      <c r="A33255">
        <v>82847</v>
      </c>
      <c>
        <v>369195</v>
      </c>
      <c s="2">
        <v>44417.966207119738</v>
      </c>
      <c>
        <v>81550</v>
      </c>
      <c s="71">
        <v>2</v>
      </c>
      <c>
        <v>23</v>
      </c>
      <c s="71" t="str">
        <f t="shared" si="1038"/>
        <v>понедельник</v>
      </c>
      <c s="71" t="str">
        <f>VLOOKUP(A33255,Подписчики!A:C,2,0)</f>
        <v>UTC+0</v>
      </c>
      <c s="71" t="str">
        <f t="shared" si="1039"/>
        <v>Запределами России</v>
      </c>
      <c s="71"/>
    </row>
    <row r="33256" spans="1:10" ht="15">
      <c r="A33256">
        <v>82847</v>
      </c>
      <c>
        <v>400450</v>
      </c>
      <c s="2">
        <v>44428.652291262137</v>
      </c>
      <c>
        <v>227775</v>
      </c>
      <c s="71">
        <v>6</v>
      </c>
      <c>
        <v>15</v>
      </c>
      <c s="71" t="str">
        <f t="shared" si="1038"/>
        <v>пятница</v>
      </c>
      <c s="71" t="str">
        <f>VLOOKUP(A33256,Подписчики!A:C,2,0)</f>
        <v>UTC+0</v>
      </c>
      <c s="71" t="str">
        <f t="shared" si="1039"/>
        <v>Запределами России</v>
      </c>
      <c s="71"/>
    </row>
    <row r="33257" spans="1:10" ht="15">
      <c r="A33257">
        <v>82864</v>
      </c>
      <c>
        <v>79150</v>
      </c>
      <c s="2">
        <v>44332.896627831717</v>
      </c>
      <c>
        <v>471403</v>
      </c>
      <c s="71">
        <v>1</v>
      </c>
      <c>
        <v>21</v>
      </c>
      <c s="71" t="str">
        <f t="shared" si="1038"/>
        <v>воскресенье</v>
      </c>
      <c s="71" t="str">
        <f>VLOOKUP(A33257,Подписчики!A:C,2,0)</f>
        <v>UTC+0</v>
      </c>
      <c s="71" t="str">
        <f t="shared" si="1039"/>
        <v>Запределами России</v>
      </c>
      <c s="71"/>
    </row>
    <row r="33258" spans="1:10" ht="15">
      <c r="A33258">
        <v>82864</v>
      </c>
      <c>
        <v>82280</v>
      </c>
      <c s="2">
        <v>44334.654000000002</v>
      </c>
      <c>
        <v>217024</v>
      </c>
      <c s="71">
        <v>3</v>
      </c>
      <c>
        <v>15</v>
      </c>
      <c s="71" t="str">
        <f t="shared" si="1038"/>
        <v>вторник</v>
      </c>
      <c s="71" t="str">
        <f>VLOOKUP(A33258,Подписчики!A:C,2,0)</f>
        <v>UTC+0</v>
      </c>
      <c s="71" t="str">
        <f t="shared" si="1039"/>
        <v>Запределами России</v>
      </c>
      <c s="71"/>
    </row>
    <row r="33259" spans="1:10" ht="15">
      <c r="A33259">
        <v>82897</v>
      </c>
      <c>
        <v>26035</v>
      </c>
      <c s="2">
        <v>44311.378423948219</v>
      </c>
      <c>
        <v>7084</v>
      </c>
      <c s="71">
        <v>1</v>
      </c>
      <c>
        <v>9</v>
      </c>
      <c s="71" t="str">
        <f t="shared" si="1038"/>
        <v>воскресенье</v>
      </c>
      <c s="71" t="str">
        <f>VLOOKUP(A33259,Подписчики!A:C,2,0)</f>
        <v>UTC+7</v>
      </c>
      <c s="71" t="str">
        <f t="shared" si="1039"/>
        <v>Красноярское время</v>
      </c>
      <c s="71"/>
    </row>
    <row r="33260" spans="1:10" ht="15">
      <c r="A33260">
        <v>82897</v>
      </c>
      <c>
        <v>35716</v>
      </c>
      <c s="2">
        <v>44316.580689320392</v>
      </c>
      <c>
        <v>122902</v>
      </c>
      <c s="71">
        <v>6</v>
      </c>
      <c>
        <v>13</v>
      </c>
      <c s="71" t="str">
        <f t="shared" si="1038"/>
        <v>пятница</v>
      </c>
      <c s="71" t="str">
        <f>VLOOKUP(A33260,Подписчики!A:C,2,0)</f>
        <v>UTC+7</v>
      </c>
      <c s="71" t="str">
        <f t="shared" si="1039"/>
        <v>Красноярское время</v>
      </c>
      <c s="71"/>
    </row>
    <row r="33261" spans="1:10" ht="15">
      <c r="A33261">
        <v>82897</v>
      </c>
      <c>
        <v>63091</v>
      </c>
      <c s="2">
        <v>44327.570980582524</v>
      </c>
      <c>
        <v>411922</v>
      </c>
      <c s="71">
        <v>3</v>
      </c>
      <c>
        <v>13</v>
      </c>
      <c s="71" t="str">
        <f t="shared" si="1038"/>
        <v>вторник</v>
      </c>
      <c s="71" t="str">
        <f>VLOOKUP(A33261,Подписчики!A:C,2,0)</f>
        <v>UTC+7</v>
      </c>
      <c s="71" t="str">
        <f t="shared" si="1039"/>
        <v>Красноярское время</v>
      </c>
      <c s="71"/>
    </row>
    <row r="33262" spans="1:10" ht="15">
      <c r="A33262">
        <v>82897</v>
      </c>
      <c>
        <v>88828</v>
      </c>
      <c s="2">
        <v>44337.545090614891</v>
      </c>
      <c>
        <v>241927</v>
      </c>
      <c s="71">
        <v>6</v>
      </c>
      <c>
        <v>13</v>
      </c>
      <c s="71" t="str">
        <f t="shared" si="1038"/>
        <v>пятница</v>
      </c>
      <c s="71" t="str">
        <f>VLOOKUP(A33262,Подписчики!A:C,2,0)</f>
        <v>UTC+7</v>
      </c>
      <c s="71" t="str">
        <f t="shared" si="1039"/>
        <v>Красноярское время</v>
      </c>
      <c s="71"/>
    </row>
    <row r="33263" spans="1:10" ht="15">
      <c r="A33263">
        <v>82897</v>
      </c>
      <c>
        <v>98533</v>
      </c>
      <c s="2">
        <v>44339.651886731393</v>
      </c>
      <c>
        <v>347393</v>
      </c>
      <c s="71">
        <v>1</v>
      </c>
      <c>
        <v>15</v>
      </c>
      <c s="71" t="str">
        <f t="shared" si="1038"/>
        <v>воскресенье</v>
      </c>
      <c s="71" t="str">
        <f>VLOOKUP(A33263,Подписчики!A:C,2,0)</f>
        <v>UTC+7</v>
      </c>
      <c s="71" t="str">
        <f t="shared" si="1039"/>
        <v>Красноярское время</v>
      </c>
      <c s="71"/>
    </row>
    <row r="33264" spans="1:10" ht="15">
      <c r="A33264">
        <v>82909</v>
      </c>
      <c>
        <v>259715</v>
      </c>
      <c s="2">
        <v>44386.812889967638</v>
      </c>
      <c>
        <v>408587</v>
      </c>
      <c s="71">
        <v>6</v>
      </c>
      <c>
        <v>19</v>
      </c>
      <c s="71" t="str">
        <f t="shared" si="1038"/>
        <v>пятница</v>
      </c>
      <c s="71" t="str">
        <f>VLOOKUP(A33264,Подписчики!A:C,2,0)</f>
        <v>UTC+1</v>
      </c>
      <c s="71" t="str">
        <f t="shared" si="1039"/>
        <v>Центральноевропейское время</v>
      </c>
      <c s="71"/>
    </row>
    <row r="33265" spans="1:10" ht="15">
      <c r="A33265">
        <v>82909</v>
      </c>
      <c>
        <v>265362</v>
      </c>
      <c s="2">
        <v>44387.911595469261</v>
      </c>
      <c>
        <v>76405</v>
      </c>
      <c s="71">
        <v>7</v>
      </c>
      <c>
        <v>21</v>
      </c>
      <c s="71" t="str">
        <f t="shared" si="1038"/>
        <v>суббота</v>
      </c>
      <c s="71" t="str">
        <f>VLOOKUP(A33265,Подписчики!A:C,2,0)</f>
        <v>UTC+1</v>
      </c>
      <c s="71" t="str">
        <f t="shared" si="1039"/>
        <v>Центральноевропейское время</v>
      </c>
      <c s="71"/>
    </row>
    <row r="33266" spans="1:10" ht="15">
      <c r="A33266">
        <v>82909</v>
      </c>
      <c>
        <v>273489</v>
      </c>
      <c s="2">
        <v>44390.549135922331</v>
      </c>
      <c>
        <v>222412</v>
      </c>
      <c s="71">
        <v>3</v>
      </c>
      <c>
        <v>13</v>
      </c>
      <c s="71" t="str">
        <f t="shared" si="1038"/>
        <v>вторник</v>
      </c>
      <c s="71" t="str">
        <f>VLOOKUP(A33266,Подписчики!A:C,2,0)</f>
        <v>UTC+1</v>
      </c>
      <c s="71" t="str">
        <f t="shared" si="1039"/>
        <v>Центральноевропейское время</v>
      </c>
      <c s="71"/>
    </row>
    <row r="33267" spans="1:10" ht="15">
      <c r="A33267">
        <v>82909</v>
      </c>
      <c>
        <v>283635</v>
      </c>
      <c s="2">
        <v>44393.707711974115</v>
      </c>
      <c>
        <v>4199</v>
      </c>
      <c s="71">
        <v>6</v>
      </c>
      <c>
        <v>16</v>
      </c>
      <c s="71" t="str">
        <f t="shared" si="1038"/>
        <v>пятница</v>
      </c>
      <c s="71" t="str">
        <f>VLOOKUP(A33267,Подписчики!A:C,2,0)</f>
        <v>UTC+1</v>
      </c>
      <c s="71" t="str">
        <f t="shared" si="1039"/>
        <v>Центральноевропейское время</v>
      </c>
      <c s="71"/>
    </row>
    <row r="33268" spans="1:10" ht="15">
      <c r="A33268">
        <v>82909</v>
      </c>
      <c>
        <v>301184</v>
      </c>
      <c s="2">
        <v>44398.825834951458</v>
      </c>
      <c>
        <v>301748</v>
      </c>
      <c s="71">
        <v>4</v>
      </c>
      <c>
        <v>19</v>
      </c>
      <c s="71" t="str">
        <f t="shared" si="1038"/>
        <v>среда</v>
      </c>
      <c s="71" t="str">
        <f>VLOOKUP(A33268,Подписчики!A:C,2,0)</f>
        <v>UTC+1</v>
      </c>
      <c s="71" t="str">
        <f t="shared" si="1039"/>
        <v>Центральноевропейское время</v>
      </c>
      <c s="71"/>
    </row>
    <row r="33269" spans="1:10" ht="15">
      <c r="A33269">
        <v>82909</v>
      </c>
      <c>
        <v>346733</v>
      </c>
      <c s="2">
        <v>44411.706093851135</v>
      </c>
      <c>
        <v>349014</v>
      </c>
      <c s="71">
        <v>3</v>
      </c>
      <c>
        <v>16</v>
      </c>
      <c s="71" t="str">
        <f t="shared" si="1038"/>
        <v>вторник</v>
      </c>
      <c s="71" t="str">
        <f>VLOOKUP(A33269,Подписчики!A:C,2,0)</f>
        <v>UTC+1</v>
      </c>
      <c s="71" t="str">
        <f t="shared" si="1039"/>
        <v>Центральноевропейское время</v>
      </c>
      <c s="71"/>
    </row>
    <row r="33270" spans="1:10" ht="15">
      <c r="A33270">
        <v>82909</v>
      </c>
      <c>
        <v>364984</v>
      </c>
      <c s="2">
        <v>44416.712088381602</v>
      </c>
      <c>
        <v>156268</v>
      </c>
      <c s="71">
        <v>1</v>
      </c>
      <c>
        <v>17</v>
      </c>
      <c s="71" t="str">
        <f t="shared" si="1038"/>
        <v>воскресенье</v>
      </c>
      <c s="71" t="str">
        <f>VLOOKUP(A33270,Подписчики!A:C,2,0)</f>
        <v>UTC+1</v>
      </c>
      <c s="71" t="str">
        <f t="shared" si="1039"/>
        <v>Центральноевропейское время</v>
      </c>
      <c s="71"/>
    </row>
    <row r="33271" spans="1:10" ht="15">
      <c r="A33271">
        <v>82909</v>
      </c>
      <c>
        <v>376141</v>
      </c>
      <c s="2">
        <v>44420.75949190939</v>
      </c>
      <c>
        <v>111368</v>
      </c>
      <c s="71">
        <v>5</v>
      </c>
      <c>
        <v>18</v>
      </c>
      <c s="71" t="str">
        <f t="shared" si="1038"/>
        <v>четверг</v>
      </c>
      <c s="71" t="str">
        <f>VLOOKUP(A33271,Подписчики!A:C,2,0)</f>
        <v>UTC+1</v>
      </c>
      <c s="71" t="str">
        <f t="shared" si="1039"/>
        <v>Центральноевропейское время</v>
      </c>
      <c s="71"/>
    </row>
    <row r="33272" spans="1:10" ht="15">
      <c r="A33272">
        <v>82909</v>
      </c>
      <c>
        <v>380000</v>
      </c>
      <c s="2">
        <v>44421.863051779939</v>
      </c>
      <c>
        <v>35426</v>
      </c>
      <c s="71">
        <v>6</v>
      </c>
      <c>
        <v>20</v>
      </c>
      <c s="71" t="str">
        <f t="shared" si="1038"/>
        <v>пятница</v>
      </c>
      <c s="71" t="str">
        <f>VLOOKUP(A33272,Подписчики!A:C,2,0)</f>
        <v>UTC+1</v>
      </c>
      <c s="71" t="str">
        <f t="shared" si="1039"/>
        <v>Центральноевропейское время</v>
      </c>
      <c s="71"/>
    </row>
    <row r="33273" spans="1:10" ht="15">
      <c r="A33273">
        <v>82909</v>
      </c>
      <c>
        <v>386787</v>
      </c>
      <c s="2">
        <v>44423.562333333335</v>
      </c>
      <c>
        <v>63666</v>
      </c>
      <c s="71">
        <v>1</v>
      </c>
      <c>
        <v>13</v>
      </c>
      <c s="71" t="str">
        <f t="shared" si="1038"/>
        <v>воскресенье</v>
      </c>
      <c s="71" t="str">
        <f>VLOOKUP(A33273,Подписчики!A:C,2,0)</f>
        <v>UTC+1</v>
      </c>
      <c s="71" t="str">
        <f t="shared" si="1039"/>
        <v>Центральноевропейское время</v>
      </c>
      <c s="71"/>
    </row>
    <row r="33274" spans="1:10" ht="15">
      <c r="A33274">
        <v>82909</v>
      </c>
      <c>
        <v>400709</v>
      </c>
      <c s="2">
        <v>44428.672113268614</v>
      </c>
      <c>
        <v>36482</v>
      </c>
      <c s="71">
        <v>6</v>
      </c>
      <c>
        <v>16</v>
      </c>
      <c s="71" t="str">
        <f t="shared" si="1038"/>
        <v>пятница</v>
      </c>
      <c s="71" t="str">
        <f>VLOOKUP(A33274,Подписчики!A:C,2,0)</f>
        <v>UTC+1</v>
      </c>
      <c s="71" t="str">
        <f t="shared" si="1039"/>
        <v>Центральноевропейское время</v>
      </c>
      <c s="71"/>
    </row>
    <row r="33275" spans="1:10" ht="15">
      <c r="A33275">
        <v>82993</v>
      </c>
      <c>
        <v>121673</v>
      </c>
      <c s="2">
        <v>44346.32734153264</v>
      </c>
      <c>
        <v>430019</v>
      </c>
      <c s="71">
        <v>1</v>
      </c>
      <c>
        <v>7</v>
      </c>
      <c s="71" t="str">
        <f t="shared" si="1038"/>
        <v>воскресенье</v>
      </c>
      <c s="71" t="str">
        <f>VLOOKUP(A33275,Подписчики!A:C,2,0)</f>
        <v>UTC+3</v>
      </c>
      <c s="71" t="str">
        <f t="shared" si="1039"/>
        <v>Московское время</v>
      </c>
      <c s="71"/>
    </row>
    <row r="33276" spans="1:10" ht="15">
      <c r="A33276">
        <v>82993</v>
      </c>
      <c>
        <v>134716</v>
      </c>
      <c s="2">
        <v>44350.740883495142</v>
      </c>
      <c>
        <v>250679</v>
      </c>
      <c s="71">
        <v>5</v>
      </c>
      <c>
        <v>17</v>
      </c>
      <c s="71" t="str">
        <f t="shared" si="1038"/>
        <v>четверг</v>
      </c>
      <c s="71" t="str">
        <f>VLOOKUP(A33276,Подписчики!A:C,2,0)</f>
        <v>UTC+3</v>
      </c>
      <c s="71" t="str">
        <f t="shared" si="1039"/>
        <v>Московское время</v>
      </c>
      <c s="71"/>
    </row>
    <row r="33277" spans="1:10" ht="15">
      <c r="A33277">
        <v>82993</v>
      </c>
      <c>
        <v>135351</v>
      </c>
      <c s="2">
        <v>44350.855770226539</v>
      </c>
      <c>
        <v>308317</v>
      </c>
      <c s="71">
        <v>5</v>
      </c>
      <c>
        <v>20</v>
      </c>
      <c s="71" t="str">
        <f t="shared" si="1038"/>
        <v>четверг</v>
      </c>
      <c s="71" t="str">
        <f>VLOOKUP(A33277,Подписчики!A:C,2,0)</f>
        <v>UTC+3</v>
      </c>
      <c s="71" t="str">
        <f t="shared" si="1039"/>
        <v>Московское время</v>
      </c>
      <c s="71"/>
    </row>
    <row r="33278" spans="1:10" ht="15">
      <c r="A33278">
        <v>83005</v>
      </c>
      <c>
        <v>229970</v>
      </c>
      <c s="2">
        <v>44377.555608414237</v>
      </c>
      <c>
        <v>81226</v>
      </c>
      <c s="71">
        <v>4</v>
      </c>
      <c>
        <v>13</v>
      </c>
      <c s="71" t="str">
        <f t="shared" si="1038"/>
        <v>среда</v>
      </c>
      <c s="71" t="str">
        <f>VLOOKUP(A33278,Подписчики!A:C,2,0)</f>
        <v>UTC+5</v>
      </c>
      <c s="71" t="str">
        <f t="shared" si="1039"/>
        <v>Екатеринбургское время</v>
      </c>
      <c s="71"/>
    </row>
    <row r="33279" spans="1:10" ht="15">
      <c r="A33279">
        <v>83005</v>
      </c>
      <c>
        <v>237606</v>
      </c>
      <c s="2">
        <v>44379.844666666664</v>
      </c>
      <c>
        <v>158978</v>
      </c>
      <c s="71">
        <v>6</v>
      </c>
      <c>
        <v>20</v>
      </c>
      <c s="71" t="str">
        <f t="shared" si="1038"/>
        <v>пятница</v>
      </c>
      <c s="71" t="str">
        <f>VLOOKUP(A33279,Подписчики!A:C,2,0)</f>
        <v>UTC+5</v>
      </c>
      <c s="71" t="str">
        <f t="shared" si="1039"/>
        <v>Екатеринбургское время</v>
      </c>
      <c s="71"/>
    </row>
    <row r="33280" spans="1:10" ht="15">
      <c r="A33280">
        <v>83005</v>
      </c>
      <c>
        <v>252984</v>
      </c>
      <c s="2">
        <v>44384.607388349512</v>
      </c>
      <c>
        <v>84382</v>
      </c>
      <c s="71">
        <v>4</v>
      </c>
      <c>
        <v>14</v>
      </c>
      <c s="71" t="str">
        <f t="shared" si="1038"/>
        <v>среда</v>
      </c>
      <c s="71" t="str">
        <f>VLOOKUP(A33280,Подписчики!A:C,2,0)</f>
        <v>UTC+5</v>
      </c>
      <c s="71" t="str">
        <f t="shared" si="1039"/>
        <v>Екатеринбургское время</v>
      </c>
      <c s="71"/>
    </row>
    <row r="33281" spans="1:10" ht="15">
      <c r="A33281">
        <v>83005</v>
      </c>
      <c>
        <v>290252</v>
      </c>
      <c s="2">
        <v>44395.211828974272</v>
      </c>
      <c>
        <v>241927</v>
      </c>
      <c s="71">
        <v>1</v>
      </c>
      <c>
        <v>5</v>
      </c>
      <c s="71" t="str">
        <f t="shared" si="1038"/>
        <v>воскресенье</v>
      </c>
      <c s="71" t="str">
        <f>VLOOKUP(A33281,Подписчики!A:C,2,0)</f>
        <v>UTC+5</v>
      </c>
      <c s="71" t="str">
        <f t="shared" si="1039"/>
        <v>Екатеринбургское время</v>
      </c>
      <c s="71"/>
    </row>
    <row r="33282" spans="1:10" ht="15">
      <c r="A33282">
        <v>83005</v>
      </c>
      <c>
        <v>296463</v>
      </c>
      <c s="2">
        <v>44397.515155339803</v>
      </c>
      <c>
        <v>285680</v>
      </c>
      <c s="71">
        <v>3</v>
      </c>
      <c>
        <v>12</v>
      </c>
      <c s="71" t="str">
        <f t="shared" si="1038"/>
        <v>вторник</v>
      </c>
      <c s="71" t="str">
        <f>VLOOKUP(A33282,Подписчики!A:C,2,0)</f>
        <v>UTC+5</v>
      </c>
      <c s="71" t="str">
        <f t="shared" si="1039"/>
        <v>Екатеринбургское время</v>
      </c>
      <c s="71"/>
    </row>
    <row r="33283" spans="1:10" ht="15">
      <c r="A33283">
        <v>83015</v>
      </c>
      <c>
        <v>80117</v>
      </c>
      <c s="2">
        <v>44333.576000000001</v>
      </c>
      <c>
        <v>250679</v>
      </c>
      <c s="71">
        <v>2</v>
      </c>
      <c>
        <v>13</v>
      </c>
      <c s="71" t="str">
        <f t="shared" si="1040" ref="G33283:G33346">TEXT(C33283,"дддд")</f>
        <v>понедельник</v>
      </c>
      <c s="71" t="str">
        <f>VLOOKUP(A33283,Подписчики!A:C,2,0)</f>
        <v>UTC+0</v>
      </c>
      <c s="71" t="str">
        <f t="shared" si="1041" ref="I33283:I33346">IF(H33283="UTC+1","Центральноевропейское время",IF(H33283="UTC+2","Калиниградское время",IF(H33283="UTC+3","Московское время",IF(H33283="UTC+4","Самарское время",IF(H33283="UTC+5","Екатеринбургское время",IF(H33283="UTC+6","Омское время",IF(H33283="UTC+7","Красноярское время",IF(H33283="UTC+8","Иркутское время",IF(H33283="UTC+9","Якутское время",IF(H33283="UTC+10","Владивостокское время",IF(H33283="UTC+11","Магаданское время",IF(H33283="UTC+12","Камчатское время",IF(H33283="UTC+0","Запределами России",IF(H33283="UTC-1","Запределами России",IF(H33283="UTC-2","Запределами России",IF(H33283="UTC-3","Запределами России",IF(H33283="UTC-4","Запределами России",IF(H33283="UTC-5","Запределами России",IF(H33283="UTC-6","Запределами России",IF(H33283="UTC-7","Запределами России",IF(H33283="UTC-8","Запределами России",IF(H33283="UTC-9","Запределами России",0))))))))))))))))))))))</f>
        <v>Запределами России</v>
      </c>
      <c s="71"/>
    </row>
    <row r="33284" spans="1:10" ht="15">
      <c r="A33284">
        <v>83015</v>
      </c>
      <c>
        <v>145682</v>
      </c>
      <c s="2">
        <v>44353.621967223124</v>
      </c>
      <c>
        <v>276231</v>
      </c>
      <c s="71">
        <v>1</v>
      </c>
      <c>
        <v>14</v>
      </c>
      <c s="71" t="str">
        <f t="shared" si="1040"/>
        <v>воскресенье</v>
      </c>
      <c s="71" t="str">
        <f>VLOOKUP(A33284,Подписчики!A:C,2,0)</f>
        <v>UTC+0</v>
      </c>
      <c s="71" t="str">
        <f t="shared" si="1041"/>
        <v>Запределами России</v>
      </c>
      <c s="71"/>
    </row>
    <row r="33285" spans="1:10" ht="15">
      <c r="A33285">
        <v>83015</v>
      </c>
      <c>
        <v>209726</v>
      </c>
      <c s="2">
        <v>44372.158000000003</v>
      </c>
      <c>
        <v>95638</v>
      </c>
      <c s="71">
        <v>6</v>
      </c>
      <c>
        <v>3</v>
      </c>
      <c s="71" t="str">
        <f t="shared" si="1040"/>
        <v>пятница</v>
      </c>
      <c s="71" t="str">
        <f>VLOOKUP(A33285,Подписчики!A:C,2,0)</f>
        <v>UTC+0</v>
      </c>
      <c s="71" t="str">
        <f t="shared" si="1041"/>
        <v>Запределами России</v>
      </c>
      <c s="71"/>
    </row>
    <row r="33286" spans="1:10" ht="15">
      <c r="A33286">
        <v>83015</v>
      </c>
      <c>
        <v>211500</v>
      </c>
      <c s="2">
        <v>44372.683035598704</v>
      </c>
      <c>
        <v>473323</v>
      </c>
      <c s="71">
        <v>6</v>
      </c>
      <c>
        <v>16</v>
      </c>
      <c s="71" t="str">
        <f t="shared" si="1040"/>
        <v>пятница</v>
      </c>
      <c s="71" t="str">
        <f>VLOOKUP(A33286,Подписчики!A:C,2,0)</f>
        <v>UTC+0</v>
      </c>
      <c s="71" t="str">
        <f t="shared" si="1041"/>
        <v>Запределами России</v>
      </c>
      <c s="71"/>
    </row>
    <row r="33287" spans="1:10" ht="15">
      <c r="A33287">
        <v>83015</v>
      </c>
      <c>
        <v>220164</v>
      </c>
      <c s="2">
        <v>44374.598893203882</v>
      </c>
      <c>
        <v>157591</v>
      </c>
      <c s="71">
        <v>1</v>
      </c>
      <c>
        <v>14</v>
      </c>
      <c s="71" t="str">
        <f t="shared" si="1040"/>
        <v>воскресенье</v>
      </c>
      <c s="71" t="str">
        <f>VLOOKUP(A33287,Подписчики!A:C,2,0)</f>
        <v>UTC+0</v>
      </c>
      <c s="71" t="str">
        <f t="shared" si="1041"/>
        <v>Запределами России</v>
      </c>
      <c s="71"/>
    </row>
    <row r="33288" spans="1:10" ht="15">
      <c r="A33288">
        <v>83015</v>
      </c>
      <c>
        <v>229399</v>
      </c>
      <c s="2">
        <v>44377.207999999999</v>
      </c>
      <c>
        <v>470762</v>
      </c>
      <c s="71">
        <v>4</v>
      </c>
      <c>
        <v>4</v>
      </c>
      <c s="71" t="str">
        <f t="shared" si="1040"/>
        <v>среда</v>
      </c>
      <c s="71" t="str">
        <f>VLOOKUP(A33288,Подписчики!A:C,2,0)</f>
        <v>UTC+0</v>
      </c>
      <c s="71" t="str">
        <f t="shared" si="1041"/>
        <v>Запределами России</v>
      </c>
      <c s="71"/>
    </row>
    <row r="33289" spans="1:10" ht="15">
      <c r="A33289">
        <v>83015</v>
      </c>
      <c>
        <v>246412</v>
      </c>
      <c s="2">
        <v>44381.880446601943</v>
      </c>
      <c>
        <v>223772</v>
      </c>
      <c s="71">
        <v>1</v>
      </c>
      <c>
        <v>21</v>
      </c>
      <c s="71" t="str">
        <f t="shared" si="1040"/>
        <v>воскресенье</v>
      </c>
      <c s="71" t="str">
        <f>VLOOKUP(A33289,Подписчики!A:C,2,0)</f>
        <v>UTC+0</v>
      </c>
      <c s="71" t="str">
        <f t="shared" si="1041"/>
        <v>Запределами России</v>
      </c>
      <c s="71"/>
    </row>
    <row r="33290" spans="1:10" ht="15">
      <c r="A33290">
        <v>83015</v>
      </c>
      <c>
        <v>279456</v>
      </c>
      <c s="2">
        <v>44392.543877022654</v>
      </c>
      <c>
        <v>158978</v>
      </c>
      <c s="71">
        <v>5</v>
      </c>
      <c>
        <v>13</v>
      </c>
      <c s="71" t="str">
        <f t="shared" si="1040"/>
        <v>четверг</v>
      </c>
      <c s="71" t="str">
        <f>VLOOKUP(A33290,Подписчики!A:C,2,0)</f>
        <v>UTC+0</v>
      </c>
      <c s="71" t="str">
        <f t="shared" si="1041"/>
        <v>Запределами России</v>
      </c>
      <c s="71"/>
    </row>
    <row r="33291" spans="1:10" ht="15">
      <c r="A33291">
        <v>83015</v>
      </c>
      <c>
        <v>303197</v>
      </c>
      <c s="2">
        <v>44399.67818122977</v>
      </c>
      <c>
        <v>27486</v>
      </c>
      <c s="71">
        <v>5</v>
      </c>
      <c>
        <v>16</v>
      </c>
      <c s="71" t="str">
        <f t="shared" si="1040"/>
        <v>четверг</v>
      </c>
      <c s="71" t="str">
        <f>VLOOKUP(A33291,Подписчики!A:C,2,0)</f>
        <v>UTC+0</v>
      </c>
      <c s="71" t="str">
        <f t="shared" si="1041"/>
        <v>Запределами России</v>
      </c>
      <c s="71"/>
    </row>
    <row r="33292" spans="1:10" ht="15">
      <c r="A33292">
        <v>83015</v>
      </c>
      <c>
        <v>324170</v>
      </c>
      <c s="2">
        <v>44405.608</v>
      </c>
      <c>
        <v>281236</v>
      </c>
      <c s="71">
        <v>4</v>
      </c>
      <c>
        <v>14</v>
      </c>
      <c s="71" t="str">
        <f t="shared" si="1040"/>
        <v>среда</v>
      </c>
      <c s="71" t="str">
        <f>VLOOKUP(A33292,Подписчики!A:C,2,0)</f>
        <v>UTC+0</v>
      </c>
      <c s="71" t="str">
        <f t="shared" si="1041"/>
        <v>Запределами России</v>
      </c>
      <c s="71"/>
    </row>
    <row r="33293" spans="1:10" ht="15">
      <c r="A33293">
        <v>83015</v>
      </c>
      <c>
        <v>423876</v>
      </c>
      <c s="2">
        <v>44437.824000000001</v>
      </c>
      <c>
        <v>204394</v>
      </c>
      <c s="71">
        <v>1</v>
      </c>
      <c>
        <v>19</v>
      </c>
      <c s="71" t="str">
        <f t="shared" si="1040"/>
        <v>воскресенье</v>
      </c>
      <c s="71" t="str">
        <f>VLOOKUP(A33293,Подписчики!A:C,2,0)</f>
        <v>UTC+0</v>
      </c>
      <c s="71" t="str">
        <f t="shared" si="1041"/>
        <v>Запределами России</v>
      </c>
      <c s="71"/>
    </row>
    <row r="33294" spans="1:10" ht="15">
      <c r="A33294">
        <v>83021</v>
      </c>
      <c>
        <v>105241</v>
      </c>
      <c s="2">
        <v>44341.911595469261</v>
      </c>
      <c>
        <v>245484</v>
      </c>
      <c s="71">
        <v>3</v>
      </c>
      <c>
        <v>21</v>
      </c>
      <c s="71" t="str">
        <f t="shared" si="1040"/>
        <v>вторник</v>
      </c>
      <c s="71" t="str">
        <f>VLOOKUP(A33294,Подписчики!A:C,2,0)</f>
        <v>UTC+1</v>
      </c>
      <c s="71" t="str">
        <f t="shared" si="1041"/>
        <v>Центральноевропейское время</v>
      </c>
      <c s="71"/>
    </row>
    <row r="33295" spans="1:10" ht="15">
      <c r="A33295">
        <v>83021</v>
      </c>
      <c>
        <v>111001</v>
      </c>
      <c s="2">
        <v>44344.039333333334</v>
      </c>
      <c>
        <v>129897</v>
      </c>
      <c s="71">
        <v>6</v>
      </c>
      <c>
        <v>0</v>
      </c>
      <c s="71" t="str">
        <f t="shared" si="1040"/>
        <v>пятница</v>
      </c>
      <c s="71" t="str">
        <f>VLOOKUP(A33295,Подписчики!A:C,2,0)</f>
        <v>UTC+1</v>
      </c>
      <c s="71" t="str">
        <f t="shared" si="1041"/>
        <v>Центральноевропейское время</v>
      </c>
      <c s="71"/>
    </row>
    <row r="33296" spans="1:10" ht="15">
      <c r="A33296">
        <v>83021</v>
      </c>
      <c>
        <v>114858</v>
      </c>
      <c s="2">
        <v>44344.890559870553</v>
      </c>
      <c>
        <v>306524</v>
      </c>
      <c s="71">
        <v>6</v>
      </c>
      <c>
        <v>21</v>
      </c>
      <c s="71" t="str">
        <f t="shared" si="1040"/>
        <v>пятница</v>
      </c>
      <c s="71" t="str">
        <f>VLOOKUP(A33296,Подписчики!A:C,2,0)</f>
        <v>UTC+1</v>
      </c>
      <c s="71" t="str">
        <f t="shared" si="1041"/>
        <v>Центральноевропейское время</v>
      </c>
      <c s="71"/>
    </row>
    <row r="33297" spans="1:10" ht="15">
      <c r="A33297">
        <v>83021</v>
      </c>
      <c>
        <v>185902</v>
      </c>
      <c s="2">
        <v>44365.698003236248</v>
      </c>
      <c>
        <v>182191</v>
      </c>
      <c s="71">
        <v>6</v>
      </c>
      <c>
        <v>16</v>
      </c>
      <c s="71" t="str">
        <f t="shared" si="1040"/>
        <v>пятница</v>
      </c>
      <c s="71" t="str">
        <f>VLOOKUP(A33297,Подписчики!A:C,2,0)</f>
        <v>UTC+1</v>
      </c>
      <c s="71" t="str">
        <f t="shared" si="1041"/>
        <v>Центральноевропейское время</v>
      </c>
      <c s="71"/>
    </row>
    <row r="33298" spans="1:10" ht="15">
      <c r="A33298">
        <v>83021</v>
      </c>
      <c>
        <v>209120</v>
      </c>
      <c s="2">
        <v>44371.888941747573</v>
      </c>
      <c>
        <v>65828</v>
      </c>
      <c s="71">
        <v>5</v>
      </c>
      <c>
        <v>21</v>
      </c>
      <c s="71" t="str">
        <f t="shared" si="1040"/>
        <v>четверг</v>
      </c>
      <c s="71" t="str">
        <f>VLOOKUP(A33298,Подписчики!A:C,2,0)</f>
        <v>UTC+1</v>
      </c>
      <c s="71" t="str">
        <f t="shared" si="1041"/>
        <v>Центральноевропейское время</v>
      </c>
      <c s="71"/>
    </row>
    <row r="33299" spans="1:10" ht="15">
      <c r="A33299">
        <v>83021</v>
      </c>
      <c>
        <v>212509</v>
      </c>
      <c s="2">
        <v>44372.783763754051</v>
      </c>
      <c>
        <v>405278</v>
      </c>
      <c s="71">
        <v>6</v>
      </c>
      <c>
        <v>18</v>
      </c>
      <c s="71" t="str">
        <f t="shared" si="1040"/>
        <v>пятница</v>
      </c>
      <c s="71" t="str">
        <f>VLOOKUP(A33299,Подписчики!A:C,2,0)</f>
        <v>UTC+1</v>
      </c>
      <c s="71" t="str">
        <f t="shared" si="1041"/>
        <v>Центральноевропейское время</v>
      </c>
      <c s="71"/>
    </row>
    <row r="33300" spans="1:10" ht="15">
      <c r="A33300">
        <v>83021</v>
      </c>
      <c>
        <v>309958</v>
      </c>
      <c s="2">
        <v>44401.518391585763</v>
      </c>
      <c>
        <v>112334</v>
      </c>
      <c s="71">
        <v>7</v>
      </c>
      <c>
        <v>12</v>
      </c>
      <c s="71" t="str">
        <f t="shared" si="1040"/>
        <v>суббота</v>
      </c>
      <c s="71" t="str">
        <f>VLOOKUP(A33300,Подписчики!A:C,2,0)</f>
        <v>UTC+1</v>
      </c>
      <c s="71" t="str">
        <f t="shared" si="1041"/>
        <v>Центральноевропейское время</v>
      </c>
      <c s="71"/>
    </row>
    <row r="33301" spans="1:10" ht="15">
      <c r="A33301">
        <v>83021</v>
      </c>
      <c>
        <v>318725</v>
      </c>
      <c s="2">
        <v>44403.660786407767</v>
      </c>
      <c>
        <v>95782</v>
      </c>
      <c s="71">
        <v>2</v>
      </c>
      <c>
        <v>15</v>
      </c>
      <c s="71" t="str">
        <f t="shared" si="1040"/>
        <v>понедельник</v>
      </c>
      <c s="71" t="str">
        <f>VLOOKUP(A33301,Подписчики!A:C,2,0)</f>
        <v>UTC+1</v>
      </c>
      <c s="71" t="str">
        <f t="shared" si="1041"/>
        <v>Центральноевропейское время</v>
      </c>
      <c s="71"/>
    </row>
    <row r="33302" spans="1:10" ht="15">
      <c r="A33302">
        <v>83035</v>
      </c>
      <c>
        <v>20716</v>
      </c>
      <c s="2">
        <v>44309.072333333337</v>
      </c>
      <c>
        <v>304722</v>
      </c>
      <c s="71">
        <v>6</v>
      </c>
      <c>
        <v>1</v>
      </c>
      <c s="71" t="str">
        <f t="shared" si="1040"/>
        <v>пятница</v>
      </c>
      <c s="71" t="str">
        <f>VLOOKUP(A33302,Подписчики!A:C,2,0)</f>
        <v>UTC+4</v>
      </c>
      <c s="71" t="str">
        <f t="shared" si="1041"/>
        <v>Самарское время</v>
      </c>
      <c s="71"/>
    </row>
    <row r="33303" spans="1:10" ht="15">
      <c r="A33303">
        <v>83035</v>
      </c>
      <c>
        <v>44129</v>
      </c>
      <c s="2">
        <v>44319.435462783171</v>
      </c>
      <c>
        <v>273920</v>
      </c>
      <c s="71">
        <v>2</v>
      </c>
      <c>
        <v>10</v>
      </c>
      <c s="71" t="str">
        <f t="shared" si="1040"/>
        <v>понедельник</v>
      </c>
      <c s="71" t="str">
        <f>VLOOKUP(A33303,Подписчики!A:C,2,0)</f>
        <v>UTC+4</v>
      </c>
      <c s="71" t="str">
        <f t="shared" si="1041"/>
        <v>Самарское время</v>
      </c>
      <c s="71"/>
    </row>
    <row r="33304" spans="1:10" ht="15">
      <c r="A33304">
        <v>83035</v>
      </c>
      <c>
        <v>110705</v>
      </c>
      <c s="2">
        <v>44343.944333333333</v>
      </c>
      <c>
        <v>123413</v>
      </c>
      <c s="71">
        <v>5</v>
      </c>
      <c>
        <v>22</v>
      </c>
      <c s="71" t="str">
        <f t="shared" si="1040"/>
        <v>четверг</v>
      </c>
      <c s="71" t="str">
        <f>VLOOKUP(A33304,Подписчики!A:C,2,0)</f>
        <v>UTC+4</v>
      </c>
      <c s="71" t="str">
        <f t="shared" si="1041"/>
        <v>Самарское время</v>
      </c>
      <c s="71"/>
    </row>
    <row r="33305" spans="1:10" ht="15">
      <c r="A33305">
        <v>83035</v>
      </c>
      <c>
        <v>151171</v>
      </c>
      <c s="2">
        <v>44355.571385113268</v>
      </c>
      <c>
        <v>42035</v>
      </c>
      <c s="71">
        <v>3</v>
      </c>
      <c>
        <v>13</v>
      </c>
      <c s="71" t="str">
        <f t="shared" si="1040"/>
        <v>вторник</v>
      </c>
      <c s="71" t="str">
        <f>VLOOKUP(A33305,Подписчики!A:C,2,0)</f>
        <v>UTC+4</v>
      </c>
      <c s="71" t="str">
        <f t="shared" si="1041"/>
        <v>Самарское время</v>
      </c>
      <c s="71"/>
    </row>
    <row r="33306" spans="1:10" ht="15">
      <c r="A33306">
        <v>83035</v>
      </c>
      <c>
        <v>170241</v>
      </c>
      <c s="2">
        <v>44360.550349514568</v>
      </c>
      <c>
        <v>470762</v>
      </c>
      <c s="71">
        <v>1</v>
      </c>
      <c>
        <v>13</v>
      </c>
      <c s="71" t="str">
        <f t="shared" si="1040"/>
        <v>воскресенье</v>
      </c>
      <c s="71" t="str">
        <f>VLOOKUP(A33306,Подписчики!A:C,2,0)</f>
        <v>UTC+4</v>
      </c>
      <c s="71" t="str">
        <f t="shared" si="1041"/>
        <v>Самарское время</v>
      </c>
      <c s="71"/>
    </row>
    <row r="33307" spans="1:10" ht="15">
      <c r="A33307">
        <v>83035</v>
      </c>
      <c>
        <v>202085</v>
      </c>
      <c s="2">
        <v>44369.726724919099</v>
      </c>
      <c>
        <v>411922</v>
      </c>
      <c s="71">
        <v>3</v>
      </c>
      <c>
        <v>17</v>
      </c>
      <c s="71" t="str">
        <f t="shared" si="1040"/>
        <v>вторник</v>
      </c>
      <c s="71" t="str">
        <f>VLOOKUP(A33307,Подписчики!A:C,2,0)</f>
        <v>UTC+4</v>
      </c>
      <c s="71" t="str">
        <f t="shared" si="1041"/>
        <v>Самарское время</v>
      </c>
      <c s="71"/>
    </row>
    <row r="33308" spans="1:10" ht="15">
      <c r="A33308">
        <v>83035</v>
      </c>
      <c>
        <v>268899</v>
      </c>
      <c s="2">
        <v>44388.830439161349</v>
      </c>
      <c>
        <v>230507</v>
      </c>
      <c s="71">
        <v>1</v>
      </c>
      <c>
        <v>19</v>
      </c>
      <c s="71" t="str">
        <f t="shared" si="1040"/>
        <v>воскресенье</v>
      </c>
      <c s="71" t="str">
        <f>VLOOKUP(A33308,Подписчики!A:C,2,0)</f>
        <v>UTC+4</v>
      </c>
      <c s="71" t="str">
        <f t="shared" si="1041"/>
        <v>Самарское время</v>
      </c>
      <c s="71"/>
    </row>
    <row r="33309" spans="1:10" ht="15">
      <c r="A33309">
        <v>83035</v>
      </c>
      <c>
        <v>285388</v>
      </c>
      <c s="2">
        <v>44394.035615100562</v>
      </c>
      <c>
        <v>172251</v>
      </c>
      <c s="71">
        <v>7</v>
      </c>
      <c>
        <v>0</v>
      </c>
      <c s="71" t="str">
        <f t="shared" si="1040"/>
        <v>суббота</v>
      </c>
      <c s="71" t="str">
        <f>VLOOKUP(A33309,Подписчики!A:C,2,0)</f>
        <v>UTC+4</v>
      </c>
      <c s="71" t="str">
        <f t="shared" si="1041"/>
        <v>Самарское время</v>
      </c>
      <c s="71"/>
    </row>
    <row r="33310" spans="1:10" ht="15">
      <c r="A33310">
        <v>83035</v>
      </c>
      <c>
        <v>285693</v>
      </c>
      <c s="2">
        <v>44394.141117587817</v>
      </c>
      <c>
        <v>4722</v>
      </c>
      <c s="71">
        <v>7</v>
      </c>
      <c>
        <v>3</v>
      </c>
      <c s="71" t="str">
        <f t="shared" si="1040"/>
        <v>суббота</v>
      </c>
      <c s="71" t="str">
        <f>VLOOKUP(A33310,Подписчики!A:C,2,0)</f>
        <v>UTC+4</v>
      </c>
      <c s="71" t="str">
        <f t="shared" si="1041"/>
        <v>Самарское время</v>
      </c>
      <c s="71"/>
    </row>
    <row r="33311" spans="1:10" ht="15">
      <c r="A33311">
        <v>83035</v>
      </c>
      <c>
        <v>298485</v>
      </c>
      <c s="2">
        <v>44397.856174757282</v>
      </c>
      <c>
        <v>138209</v>
      </c>
      <c s="71">
        <v>3</v>
      </c>
      <c>
        <v>20</v>
      </c>
      <c s="71" t="str">
        <f t="shared" si="1040"/>
        <v>вторник</v>
      </c>
      <c s="71" t="str">
        <f>VLOOKUP(A33311,Подписчики!A:C,2,0)</f>
        <v>UTC+4</v>
      </c>
      <c s="71" t="str">
        <f t="shared" si="1041"/>
        <v>Самарское время</v>
      </c>
      <c s="71"/>
    </row>
    <row r="33312" spans="1:10" ht="15">
      <c r="A33312">
        <v>83035</v>
      </c>
      <c>
        <v>317027</v>
      </c>
      <c s="2">
        <v>44402.919980468156</v>
      </c>
      <c>
        <v>158978</v>
      </c>
      <c s="71">
        <v>1</v>
      </c>
      <c>
        <v>22</v>
      </c>
      <c s="71" t="str">
        <f t="shared" si="1040"/>
        <v>воскресенье</v>
      </c>
      <c s="71" t="str">
        <f>VLOOKUP(A33312,Подписчики!A:C,2,0)</f>
        <v>UTC+4</v>
      </c>
      <c s="71" t="str">
        <f t="shared" si="1041"/>
        <v>Самарское время</v>
      </c>
      <c s="71"/>
    </row>
    <row r="33313" spans="1:10" ht="15">
      <c r="A33313">
        <v>83035</v>
      </c>
      <c>
        <v>375414</v>
      </c>
      <c s="2">
        <v>44420.608601941749</v>
      </c>
      <c>
        <v>250679</v>
      </c>
      <c s="71">
        <v>5</v>
      </c>
      <c>
        <v>14</v>
      </c>
      <c s="71" t="str">
        <f t="shared" si="1040"/>
        <v>четверг</v>
      </c>
      <c s="71" t="str">
        <f>VLOOKUP(A33313,Подписчики!A:C,2,0)</f>
        <v>UTC+4</v>
      </c>
      <c s="71" t="str">
        <f t="shared" si="1041"/>
        <v>Самарское время</v>
      </c>
      <c s="71"/>
    </row>
    <row r="33314" spans="1:10" ht="15">
      <c r="A33314">
        <v>83035</v>
      </c>
      <c>
        <v>378549</v>
      </c>
      <c s="2">
        <v>44421.635333333339</v>
      </c>
      <c>
        <v>108086</v>
      </c>
      <c s="71">
        <v>6</v>
      </c>
      <c>
        <v>15</v>
      </c>
      <c s="71" t="str">
        <f t="shared" si="1040"/>
        <v>пятница</v>
      </c>
      <c s="71" t="str">
        <f>VLOOKUP(A33314,Подписчики!A:C,2,0)</f>
        <v>UTC+4</v>
      </c>
      <c s="71" t="str">
        <f t="shared" si="1041"/>
        <v>Самарское время</v>
      </c>
      <c s="71"/>
    </row>
    <row r="33315" spans="1:10" ht="15">
      <c r="A33315">
        <v>83035</v>
      </c>
      <c>
        <v>388571</v>
      </c>
      <c s="2">
        <v>44423.852290414135</v>
      </c>
      <c>
        <v>351192</v>
      </c>
      <c s="71">
        <v>1</v>
      </c>
      <c>
        <v>20</v>
      </c>
      <c s="71" t="str">
        <f t="shared" si="1040"/>
        <v>воскресенье</v>
      </c>
      <c s="71" t="str">
        <f>VLOOKUP(A33315,Подписчики!A:C,2,0)</f>
        <v>UTC+4</v>
      </c>
      <c s="71" t="str">
        <f t="shared" si="1041"/>
        <v>Самарское время</v>
      </c>
      <c s="71"/>
    </row>
    <row r="33316" spans="1:10" ht="15">
      <c r="A33316">
        <v>83035</v>
      </c>
      <c>
        <v>421189</v>
      </c>
      <c s="2">
        <v>44435.430608414244</v>
      </c>
      <c>
        <v>145779</v>
      </c>
      <c s="71">
        <v>6</v>
      </c>
      <c>
        <v>10</v>
      </c>
      <c s="71" t="str">
        <f t="shared" si="1040"/>
        <v>пятница</v>
      </c>
      <c s="71" t="str">
        <f>VLOOKUP(A33316,Подписчики!A:C,2,0)</f>
        <v>UTC+4</v>
      </c>
      <c s="71" t="str">
        <f t="shared" si="1041"/>
        <v>Самарское время</v>
      </c>
      <c s="71"/>
    </row>
    <row r="33317" spans="1:10" ht="15">
      <c r="A33317">
        <v>83047</v>
      </c>
      <c>
        <v>103212</v>
      </c>
      <c s="2">
        <v>44341.04873139158</v>
      </c>
      <c>
        <v>251823</v>
      </c>
      <c s="71">
        <v>3</v>
      </c>
      <c>
        <v>1</v>
      </c>
      <c s="71" t="str">
        <f t="shared" si="1040"/>
        <v>вторник</v>
      </c>
      <c s="71" t="str">
        <f>VLOOKUP(A33317,Подписчики!A:C,2,0)</f>
        <v>UTC-4</v>
      </c>
      <c s="71" t="str">
        <f t="shared" si="1041"/>
        <v>Запределами России</v>
      </c>
      <c s="71"/>
    </row>
    <row r="33318" spans="1:10" ht="15">
      <c r="A33318">
        <v>83047</v>
      </c>
      <c>
        <v>143913</v>
      </c>
      <c s="2">
        <v>44352.979152103559</v>
      </c>
      <c>
        <v>230507</v>
      </c>
      <c s="71">
        <v>7</v>
      </c>
      <c>
        <v>23</v>
      </c>
      <c s="71" t="str">
        <f t="shared" si="1040"/>
        <v>суббота</v>
      </c>
      <c s="71" t="str">
        <f>VLOOKUP(A33318,Подписчики!A:C,2,0)</f>
        <v>UTC-4</v>
      </c>
      <c s="71" t="str">
        <f t="shared" si="1041"/>
        <v>Запределами России</v>
      </c>
      <c s="71"/>
    </row>
    <row r="33319" spans="1:10" ht="15">
      <c r="A33319">
        <v>83047</v>
      </c>
      <c>
        <v>158394</v>
      </c>
      <c s="2">
        <v>44357.823812297735</v>
      </c>
      <c>
        <v>387595</v>
      </c>
      <c s="71">
        <v>5</v>
      </c>
      <c>
        <v>19</v>
      </c>
      <c s="71" t="str">
        <f t="shared" si="1040"/>
        <v>четверг</v>
      </c>
      <c s="71" t="str">
        <f>VLOOKUP(A33319,Подписчики!A:C,2,0)</f>
        <v>UTC-4</v>
      </c>
      <c s="71" t="str">
        <f t="shared" si="1041"/>
        <v>Запределами России</v>
      </c>
      <c s="71"/>
    </row>
    <row r="33320" spans="1:10" ht="15">
      <c r="A33320">
        <v>83047</v>
      </c>
      <c>
        <v>168235</v>
      </c>
      <c s="2">
        <v>44360.040640776693</v>
      </c>
      <c>
        <v>137332</v>
      </c>
      <c s="71">
        <v>1</v>
      </c>
      <c>
        <v>0</v>
      </c>
      <c s="71" t="str">
        <f t="shared" si="1040"/>
        <v>воскресенье</v>
      </c>
      <c s="71" t="str">
        <f>VLOOKUP(A33320,Подписчики!A:C,2,0)</f>
        <v>UTC-4</v>
      </c>
      <c s="71" t="str">
        <f t="shared" si="1041"/>
        <v>Запределами России</v>
      </c>
      <c s="71"/>
    </row>
    <row r="33321" spans="1:10" ht="15">
      <c r="A33321">
        <v>83047</v>
      </c>
      <c>
        <v>184106</v>
      </c>
      <c s="2">
        <v>44365.134491909383</v>
      </c>
      <c>
        <v>5151</v>
      </c>
      <c s="71">
        <v>6</v>
      </c>
      <c>
        <v>3</v>
      </c>
      <c s="71" t="str">
        <f t="shared" si="1040"/>
        <v>пятница</v>
      </c>
      <c s="71" t="str">
        <f>VLOOKUP(A33321,Подписчики!A:C,2,0)</f>
        <v>UTC-4</v>
      </c>
      <c s="71" t="str">
        <f t="shared" si="1041"/>
        <v>Запределами России</v>
      </c>
      <c s="71"/>
    </row>
    <row r="33322" spans="1:10" ht="15">
      <c r="A33322">
        <v>83047</v>
      </c>
      <c>
        <v>187297</v>
      </c>
      <c s="2">
        <v>44365.848084142395</v>
      </c>
      <c>
        <v>351192</v>
      </c>
      <c s="71">
        <v>6</v>
      </c>
      <c>
        <v>20</v>
      </c>
      <c s="71" t="str">
        <f t="shared" si="1040"/>
        <v>пятница</v>
      </c>
      <c s="71" t="str">
        <f>VLOOKUP(A33322,Подписчики!A:C,2,0)</f>
        <v>UTC-4</v>
      </c>
      <c s="71" t="str">
        <f t="shared" si="1041"/>
        <v>Запределами России</v>
      </c>
      <c s="71"/>
    </row>
    <row r="33323" spans="1:10" ht="15">
      <c r="A33323">
        <v>83047</v>
      </c>
      <c>
        <v>222394</v>
      </c>
      <c s="2">
        <v>44374.914427184463</v>
      </c>
      <c>
        <v>347008</v>
      </c>
      <c s="71">
        <v>1</v>
      </c>
      <c>
        <v>21</v>
      </c>
      <c s="71" t="str">
        <f t="shared" si="1040"/>
        <v>воскресенье</v>
      </c>
      <c s="71" t="str">
        <f>VLOOKUP(A33323,Подписчики!A:C,2,0)</f>
        <v>UTC-4</v>
      </c>
      <c s="71" t="str">
        <f t="shared" si="1041"/>
        <v>Запределами России</v>
      </c>
      <c s="71"/>
    </row>
    <row r="33324" spans="1:10" ht="15">
      <c r="A33324">
        <v>83047</v>
      </c>
      <c>
        <v>229108</v>
      </c>
      <c s="2">
        <v>44376.984006472492</v>
      </c>
      <c>
        <v>146115</v>
      </c>
      <c s="71">
        <v>3</v>
      </c>
      <c>
        <v>23</v>
      </c>
      <c s="71" t="str">
        <f t="shared" si="1040"/>
        <v>вторник</v>
      </c>
      <c s="71" t="str">
        <f>VLOOKUP(A33324,Подписчики!A:C,2,0)</f>
        <v>UTC-4</v>
      </c>
      <c s="71" t="str">
        <f t="shared" si="1041"/>
        <v>Запределами России</v>
      </c>
      <c s="71"/>
    </row>
    <row r="33325" spans="1:10" ht="15">
      <c r="A33325">
        <v>83047</v>
      </c>
      <c>
        <v>231993</v>
      </c>
      <c s="2">
        <v>44377.919281553397</v>
      </c>
      <c>
        <v>154256</v>
      </c>
      <c s="71">
        <v>4</v>
      </c>
      <c>
        <v>22</v>
      </c>
      <c s="71" t="str">
        <f t="shared" si="1040"/>
        <v>среда</v>
      </c>
      <c s="71" t="str">
        <f>VLOOKUP(A33325,Подписчики!A:C,2,0)</f>
        <v>UTC-4</v>
      </c>
      <c s="71" t="str">
        <f t="shared" si="1041"/>
        <v>Запределами России</v>
      </c>
      <c s="71"/>
    </row>
    <row r="33326" spans="1:10" ht="15">
      <c r="A33326">
        <v>83047</v>
      </c>
      <c>
        <v>235071</v>
      </c>
      <c s="2">
        <v>44379.488666666664</v>
      </c>
      <c>
        <v>149755</v>
      </c>
      <c s="71">
        <v>6</v>
      </c>
      <c>
        <v>11</v>
      </c>
      <c s="71" t="str">
        <f t="shared" si="1040"/>
        <v>пятница</v>
      </c>
      <c s="71" t="str">
        <f>VLOOKUP(A33326,Подписчики!A:C,2,0)</f>
        <v>UTC-4</v>
      </c>
      <c s="71" t="str">
        <f t="shared" si="1041"/>
        <v>Запределами России</v>
      </c>
      <c s="71"/>
    </row>
    <row r="33327" spans="1:10" ht="15">
      <c r="A33327">
        <v>83047</v>
      </c>
      <c>
        <v>246567</v>
      </c>
      <c s="2">
        <v>44381.928281502733</v>
      </c>
      <c>
        <v>122902</v>
      </c>
      <c s="71">
        <v>1</v>
      </c>
      <c>
        <v>22</v>
      </c>
      <c s="71" t="str">
        <f t="shared" si="1040"/>
        <v>воскресенье</v>
      </c>
      <c s="71" t="str">
        <f>VLOOKUP(A33327,Подписчики!A:C,2,0)</f>
        <v>UTC-4</v>
      </c>
      <c s="71" t="str">
        <f t="shared" si="1041"/>
        <v>Запределами России</v>
      </c>
      <c s="71"/>
    </row>
    <row r="33328" spans="1:10" ht="15">
      <c r="A33328">
        <v>83047</v>
      </c>
      <c>
        <v>253485</v>
      </c>
      <c s="2">
        <v>44384.762323624593</v>
      </c>
      <c>
        <v>242428</v>
      </c>
      <c s="71">
        <v>4</v>
      </c>
      <c>
        <v>18</v>
      </c>
      <c s="71" t="str">
        <f t="shared" si="1040"/>
        <v>среда</v>
      </c>
      <c s="71" t="str">
        <f>VLOOKUP(A33328,Подписчики!A:C,2,0)</f>
        <v>UTC-4</v>
      </c>
      <c s="71" t="str">
        <f t="shared" si="1041"/>
        <v>Запределами России</v>
      </c>
      <c s="71"/>
    </row>
    <row r="33329" spans="1:10" ht="15">
      <c r="A33329">
        <v>83047</v>
      </c>
      <c>
        <v>278949</v>
      </c>
      <c s="2">
        <v>44392.278504854366</v>
      </c>
      <c>
        <v>158978</v>
      </c>
      <c s="71">
        <v>5</v>
      </c>
      <c>
        <v>6</v>
      </c>
      <c s="71" t="str">
        <f t="shared" si="1040"/>
        <v>четверг</v>
      </c>
      <c s="71" t="str">
        <f>VLOOKUP(A33329,Подписчики!A:C,2,0)</f>
        <v>UTC-4</v>
      </c>
      <c s="71" t="str">
        <f t="shared" si="1041"/>
        <v>Запределами России</v>
      </c>
      <c s="71"/>
    </row>
    <row r="33330" spans="1:10" ht="15">
      <c r="A33330">
        <v>83047</v>
      </c>
      <c>
        <v>287989</v>
      </c>
      <c s="2">
        <v>44394.715398058252</v>
      </c>
      <c>
        <v>475983</v>
      </c>
      <c s="71">
        <v>7</v>
      </c>
      <c>
        <v>17</v>
      </c>
      <c s="71" t="str">
        <f t="shared" si="1040"/>
        <v>суббота</v>
      </c>
      <c s="71" t="str">
        <f>VLOOKUP(A33330,Подписчики!A:C,2,0)</f>
        <v>UTC-4</v>
      </c>
      <c s="71" t="str">
        <f t="shared" si="1041"/>
        <v>Запределами России</v>
      </c>
      <c s="71"/>
    </row>
    <row r="33331" spans="1:10" ht="15">
      <c r="A33331">
        <v>83047</v>
      </c>
      <c>
        <v>324894</v>
      </c>
      <c s="2">
        <v>44405.728343042072</v>
      </c>
      <c>
        <v>395999</v>
      </c>
      <c s="71">
        <v>4</v>
      </c>
      <c>
        <v>17</v>
      </c>
      <c s="71" t="str">
        <f t="shared" si="1040"/>
        <v>среда</v>
      </c>
      <c s="71" t="str">
        <f>VLOOKUP(A33331,Подписчики!A:C,2,0)</f>
        <v>UTC-4</v>
      </c>
      <c s="71" t="str">
        <f t="shared" si="1041"/>
        <v>Запределами России</v>
      </c>
      <c s="71"/>
    </row>
    <row r="33332" spans="1:10" ht="15">
      <c r="A33332">
        <v>83047</v>
      </c>
      <c>
        <v>342455</v>
      </c>
      <c s="2">
        <v>44410.014750809059</v>
      </c>
      <c>
        <v>347393</v>
      </c>
      <c s="71">
        <v>2</v>
      </c>
      <c>
        <v>0</v>
      </c>
      <c s="71" t="str">
        <f t="shared" si="1040"/>
        <v>понедельник</v>
      </c>
      <c s="71" t="str">
        <f>VLOOKUP(A33332,Подписчики!A:C,2,0)</f>
        <v>UTC-4</v>
      </c>
      <c s="71" t="str">
        <f t="shared" si="1041"/>
        <v>Запределами России</v>
      </c>
      <c s="71"/>
    </row>
    <row r="33333" spans="1:10" ht="15">
      <c r="A33333">
        <v>83047</v>
      </c>
      <c>
        <v>357584</v>
      </c>
      <c s="2">
        <v>44415.045495145627</v>
      </c>
      <c>
        <v>8411</v>
      </c>
      <c s="71">
        <v>7</v>
      </c>
      <c>
        <v>1</v>
      </c>
      <c s="71" t="str">
        <f t="shared" si="1040"/>
        <v>суббота</v>
      </c>
      <c s="71" t="str">
        <f>VLOOKUP(A33333,Подписчики!A:C,2,0)</f>
        <v>UTC-4</v>
      </c>
      <c s="71" t="str">
        <f t="shared" si="1041"/>
        <v>Запределами России</v>
      </c>
      <c s="71"/>
    </row>
    <row r="33334" spans="1:10" ht="15">
      <c r="A33334">
        <v>83071</v>
      </c>
      <c>
        <v>36590</v>
      </c>
      <c s="2">
        <v>44316.710139158575</v>
      </c>
      <c>
        <v>324893</v>
      </c>
      <c s="71">
        <v>6</v>
      </c>
      <c>
        <v>17</v>
      </c>
      <c s="71" t="str">
        <f t="shared" si="1040"/>
        <v>пятница</v>
      </c>
      <c s="71" t="str">
        <f>VLOOKUP(A33334,Подписчики!A:C,2,0)</f>
        <v>UTC+3</v>
      </c>
      <c s="71" t="str">
        <f t="shared" si="1041"/>
        <v>Московское время</v>
      </c>
      <c s="71"/>
    </row>
    <row r="33335" spans="1:10" ht="15">
      <c r="A33335">
        <v>83071</v>
      </c>
      <c>
        <v>93514</v>
      </c>
      <c s="2">
        <v>44338.439741203038</v>
      </c>
      <c>
        <v>411922</v>
      </c>
      <c s="71">
        <v>7</v>
      </c>
      <c>
        <v>10</v>
      </c>
      <c s="71" t="str">
        <f t="shared" si="1040"/>
        <v>суббота</v>
      </c>
      <c s="71" t="str">
        <f>VLOOKUP(A33335,Подписчики!A:C,2,0)</f>
        <v>UTC+3</v>
      </c>
      <c s="71" t="str">
        <f t="shared" si="1041"/>
        <v>Московское время</v>
      </c>
      <c s="71"/>
    </row>
    <row r="33336" spans="1:10" ht="15">
      <c r="A33336">
        <v>83071</v>
      </c>
      <c>
        <v>134591</v>
      </c>
      <c s="2">
        <v>44350.718229773462</v>
      </c>
      <c>
        <v>391638</v>
      </c>
      <c s="71">
        <v>5</v>
      </c>
      <c>
        <v>17</v>
      </c>
      <c s="71" t="str">
        <f t="shared" si="1040"/>
        <v>четверг</v>
      </c>
      <c s="71" t="str">
        <f>VLOOKUP(A33336,Подписчики!A:C,2,0)</f>
        <v>UTC+3</v>
      </c>
      <c s="71" t="str">
        <f t="shared" si="1041"/>
        <v>Московское время</v>
      </c>
      <c s="71"/>
    </row>
    <row r="33337" spans="1:10" ht="15">
      <c r="A33337">
        <v>83071</v>
      </c>
      <c>
        <v>152357</v>
      </c>
      <c s="2">
        <v>44355.781336569577</v>
      </c>
      <c>
        <v>16360</v>
      </c>
      <c s="71">
        <v>3</v>
      </c>
      <c>
        <v>18</v>
      </c>
      <c s="71" t="str">
        <f t="shared" si="1040"/>
        <v>вторник</v>
      </c>
      <c s="71" t="str">
        <f>VLOOKUP(A33337,Подписчики!A:C,2,0)</f>
        <v>UTC+3</v>
      </c>
      <c s="71" t="str">
        <f t="shared" si="1041"/>
        <v>Московское время</v>
      </c>
      <c s="71"/>
    </row>
    <row r="33338" spans="1:10" ht="15">
      <c r="A33338">
        <v>83071</v>
      </c>
      <c>
        <v>153100</v>
      </c>
      <c s="2">
        <v>44355.935058252428</v>
      </c>
      <c>
        <v>250679</v>
      </c>
      <c s="71">
        <v>3</v>
      </c>
      <c>
        <v>22</v>
      </c>
      <c s="71" t="str">
        <f t="shared" si="1040"/>
        <v>вторник</v>
      </c>
      <c s="71" t="str">
        <f>VLOOKUP(A33338,Подписчики!A:C,2,0)</f>
        <v>UTC+3</v>
      </c>
      <c s="71" t="str">
        <f t="shared" si="1041"/>
        <v>Московское время</v>
      </c>
      <c s="71"/>
    </row>
    <row r="33339" spans="1:10" ht="15">
      <c r="A33339">
        <v>83071</v>
      </c>
      <c>
        <v>160339</v>
      </c>
      <c s="2">
        <v>44358.596870550158</v>
      </c>
      <c>
        <v>347008</v>
      </c>
      <c s="71">
        <v>6</v>
      </c>
      <c>
        <v>14</v>
      </c>
      <c s="71" t="str">
        <f t="shared" si="1040"/>
        <v>пятница</v>
      </c>
      <c s="71" t="str">
        <f>VLOOKUP(A33339,Подписчики!A:C,2,0)</f>
        <v>UTC+3</v>
      </c>
      <c s="71" t="str">
        <f t="shared" si="1041"/>
        <v>Московское время</v>
      </c>
      <c s="71"/>
    </row>
    <row r="33340" spans="1:10" ht="15">
      <c r="A33340">
        <v>83071</v>
      </c>
      <c>
        <v>173815</v>
      </c>
      <c s="2">
        <v>44361.650268608413</v>
      </c>
      <c>
        <v>31749</v>
      </c>
      <c s="71">
        <v>2</v>
      </c>
      <c>
        <v>15</v>
      </c>
      <c s="71" t="str">
        <f t="shared" si="1040"/>
        <v>понедельник</v>
      </c>
      <c s="71" t="str">
        <f>VLOOKUP(A33340,Подписчики!A:C,2,0)</f>
        <v>UTC+3</v>
      </c>
      <c s="71" t="str">
        <f t="shared" si="1041"/>
        <v>Московское время</v>
      </c>
      <c s="71"/>
    </row>
    <row r="33341" spans="1:10" ht="15">
      <c r="A33341">
        <v>83071</v>
      </c>
      <c>
        <v>198662</v>
      </c>
      <c s="2">
        <v>44368.695576051781</v>
      </c>
      <c>
        <v>118549</v>
      </c>
      <c s="71">
        <v>2</v>
      </c>
      <c>
        <v>16</v>
      </c>
      <c s="71" t="str">
        <f t="shared" si="1040"/>
        <v>понедельник</v>
      </c>
      <c s="71" t="str">
        <f>VLOOKUP(A33341,Подписчики!A:C,2,0)</f>
        <v>UTC+3</v>
      </c>
      <c s="71" t="str">
        <f t="shared" si="1041"/>
        <v>Московское время</v>
      </c>
      <c s="71"/>
    </row>
    <row r="33342" spans="1:10" ht="15">
      <c r="A33342">
        <v>83071</v>
      </c>
      <c>
        <v>205057</v>
      </c>
      <c s="2">
        <v>44370.732792880262</v>
      </c>
      <c>
        <v>439981</v>
      </c>
      <c s="71">
        <v>4</v>
      </c>
      <c>
        <v>17</v>
      </c>
      <c s="71" t="str">
        <f t="shared" si="1040"/>
        <v>среда</v>
      </c>
      <c s="71" t="str">
        <f>VLOOKUP(A33342,Подписчики!A:C,2,0)</f>
        <v>UTC+3</v>
      </c>
      <c s="71" t="str">
        <f t="shared" si="1041"/>
        <v>Московское время</v>
      </c>
      <c s="71"/>
    </row>
    <row r="33343" spans="1:10" ht="15">
      <c r="A33343">
        <v>83110</v>
      </c>
      <c>
        <v>126892</v>
      </c>
      <c s="2">
        <v>44347.681417475731</v>
      </c>
      <c>
        <v>250679</v>
      </c>
      <c s="71">
        <v>2</v>
      </c>
      <c>
        <v>16</v>
      </c>
      <c s="71" t="str">
        <f t="shared" si="1040"/>
        <v>понедельник</v>
      </c>
      <c s="71" t="str">
        <f>VLOOKUP(A33343,Подписчики!A:C,2,0)</f>
        <v>UTC+0</v>
      </c>
      <c s="71" t="str">
        <f t="shared" si="1041"/>
        <v>Запределами России</v>
      </c>
      <c s="71"/>
    </row>
    <row r="33344" spans="1:10" ht="15">
      <c r="A33344">
        <v>83110</v>
      </c>
      <c>
        <v>172146</v>
      </c>
      <c s="2">
        <v>44360.823969237339</v>
      </c>
      <c>
        <v>158978</v>
      </c>
      <c s="71">
        <v>1</v>
      </c>
      <c>
        <v>19</v>
      </c>
      <c s="71" t="str">
        <f t="shared" si="1040"/>
        <v>воскресенье</v>
      </c>
      <c s="71" t="str">
        <f>VLOOKUP(A33344,Подписчики!A:C,2,0)</f>
        <v>UTC+0</v>
      </c>
      <c s="71" t="str">
        <f t="shared" si="1041"/>
        <v>Запределами России</v>
      </c>
      <c s="71"/>
    </row>
    <row r="33345" spans="1:10" ht="15">
      <c r="A33345">
        <v>83110</v>
      </c>
      <c>
        <v>179328</v>
      </c>
      <c s="2">
        <v>44363.705689320392</v>
      </c>
      <c>
        <v>411922</v>
      </c>
      <c s="71">
        <v>4</v>
      </c>
      <c>
        <v>16</v>
      </c>
      <c s="71" t="str">
        <f t="shared" si="1040"/>
        <v>среда</v>
      </c>
      <c s="71" t="str">
        <f>VLOOKUP(A33345,Подписчики!A:C,2,0)</f>
        <v>UTC+0</v>
      </c>
      <c s="71" t="str">
        <f t="shared" si="1041"/>
        <v>Запределами России</v>
      </c>
      <c s="71"/>
    </row>
    <row r="33346" spans="1:10" ht="15">
      <c r="A33346">
        <v>83110</v>
      </c>
      <c>
        <v>200432</v>
      </c>
      <c s="2">
        <v>44369.087566343042</v>
      </c>
      <c>
        <v>21760</v>
      </c>
      <c s="71">
        <v>3</v>
      </c>
      <c>
        <v>2</v>
      </c>
      <c s="71" t="str">
        <f t="shared" si="1040"/>
        <v>вторник</v>
      </c>
      <c s="71" t="str">
        <f>VLOOKUP(A33346,Подписчики!A:C,2,0)</f>
        <v>UTC+0</v>
      </c>
      <c s="71" t="str">
        <f t="shared" si="1041"/>
        <v>Запределами России</v>
      </c>
      <c s="71"/>
    </row>
    <row r="33347" spans="1:10" ht="15">
      <c r="A33347">
        <v>83110</v>
      </c>
      <c>
        <v>246019</v>
      </c>
      <c s="2">
        <v>44381.7833592233</v>
      </c>
      <c>
        <v>347008</v>
      </c>
      <c s="71">
        <v>1</v>
      </c>
      <c>
        <v>18</v>
      </c>
      <c s="71" t="str">
        <f t="shared" si="1042" ref="G33347:G33410">TEXT(C33347,"дддд")</f>
        <v>воскресенье</v>
      </c>
      <c s="71" t="str">
        <f>VLOOKUP(A33347,Подписчики!A:C,2,0)</f>
        <v>UTC+0</v>
      </c>
      <c s="71" t="str">
        <f t="shared" si="1043" ref="I33347:I33410">IF(H33347="UTC+1","Центральноевропейское время",IF(H33347="UTC+2","Калиниградское время",IF(H33347="UTC+3","Московское время",IF(H33347="UTC+4","Самарское время",IF(H33347="UTC+5","Екатеринбургское время",IF(H33347="UTC+6","Омское время",IF(H33347="UTC+7","Красноярское время",IF(H33347="UTC+8","Иркутское время",IF(H33347="UTC+9","Якутское время",IF(H33347="UTC+10","Владивостокское время",IF(H33347="UTC+11","Магаданское время",IF(H33347="UTC+12","Камчатское время",IF(H33347="UTC+0","Запределами России",IF(H33347="UTC-1","Запределами России",IF(H33347="UTC-2","Запределами России",IF(H33347="UTC-3","Запределами России",IF(H33347="UTC-4","Запределами России",IF(H33347="UTC-5","Запределами России",IF(H33347="UTC-6","Запределами России",IF(H33347="UTC-7","Запределами России",IF(H33347="UTC-8","Запределами России",IF(H33347="UTC-9","Запределами России",0))))))))))))))))))))))</f>
        <v>Запределами России</v>
      </c>
      <c s="71"/>
    </row>
    <row r="33348" spans="1:10" ht="15">
      <c r="A33348">
        <v>83110</v>
      </c>
      <c>
        <v>268954</v>
      </c>
      <c s="2">
        <v>44388.835139158575</v>
      </c>
      <c>
        <v>74695</v>
      </c>
      <c s="71">
        <v>1</v>
      </c>
      <c>
        <v>20</v>
      </c>
      <c s="71" t="str">
        <f t="shared" si="1042"/>
        <v>воскресенье</v>
      </c>
      <c s="71" t="str">
        <f>VLOOKUP(A33348,Подписчики!A:C,2,0)</f>
        <v>UTC+0</v>
      </c>
      <c s="71" t="str">
        <f t="shared" si="1043"/>
        <v>Запределами России</v>
      </c>
      <c s="71"/>
    </row>
    <row r="33349" spans="1:10" ht="15">
      <c r="A33349">
        <v>83110</v>
      </c>
      <c>
        <v>286563</v>
      </c>
      <c s="2">
        <v>44394.449720755641</v>
      </c>
      <c>
        <v>313853</v>
      </c>
      <c s="71">
        <v>7</v>
      </c>
      <c>
        <v>10</v>
      </c>
      <c s="71" t="str">
        <f t="shared" si="1042"/>
        <v>суббота</v>
      </c>
      <c s="71" t="str">
        <f>VLOOKUP(A33349,Подписчики!A:C,2,0)</f>
        <v>UTC+0</v>
      </c>
      <c s="71" t="str">
        <f t="shared" si="1043"/>
        <v>Запределами России</v>
      </c>
      <c s="71"/>
    </row>
    <row r="33350" spans="1:10" ht="15">
      <c r="A33350">
        <v>83128</v>
      </c>
      <c>
        <v>20145</v>
      </c>
      <c s="2">
        <v>44308.694362459544</v>
      </c>
      <c>
        <v>128523</v>
      </c>
      <c s="71">
        <v>5</v>
      </c>
      <c>
        <v>16</v>
      </c>
      <c s="71" t="str">
        <f t="shared" si="1042"/>
        <v>четверг</v>
      </c>
      <c s="71" t="str">
        <f>VLOOKUP(A33350,Подписчики!A:C,2,0)</f>
        <v>UTC+0</v>
      </c>
      <c s="71" t="str">
        <f t="shared" si="1043"/>
        <v>Запределами России</v>
      </c>
      <c s="71"/>
    </row>
    <row r="33351" spans="1:10" ht="15">
      <c r="A33351">
        <v>83128</v>
      </c>
      <c>
        <v>23978</v>
      </c>
      <c s="2">
        <v>44310.668472491911</v>
      </c>
      <c>
        <v>230507</v>
      </c>
      <c s="71">
        <v>7</v>
      </c>
      <c>
        <v>16</v>
      </c>
      <c s="71" t="str">
        <f t="shared" si="1042"/>
        <v>суббота</v>
      </c>
      <c s="71" t="str">
        <f>VLOOKUP(A33351,Подписчики!A:C,2,0)</f>
        <v>UTC+0</v>
      </c>
      <c s="71" t="str">
        <f t="shared" si="1043"/>
        <v>Запределами России</v>
      </c>
      <c s="71"/>
    </row>
    <row r="33352" spans="1:10" ht="15">
      <c r="A33352">
        <v>83128</v>
      </c>
      <c>
        <v>41300</v>
      </c>
      <c s="2">
        <v>44318.302163762324</v>
      </c>
      <c>
        <v>414899</v>
      </c>
      <c s="71">
        <v>1</v>
      </c>
      <c>
        <v>7</v>
      </c>
      <c s="71" t="str">
        <f t="shared" si="1042"/>
        <v>воскресенье</v>
      </c>
      <c s="71" t="str">
        <f>VLOOKUP(A33352,Подписчики!A:C,2,0)</f>
        <v>UTC+0</v>
      </c>
      <c s="71" t="str">
        <f t="shared" si="1043"/>
        <v>Запределами России</v>
      </c>
      <c s="71"/>
    </row>
    <row r="33353" spans="1:10" ht="15">
      <c r="A33353">
        <v>83128</v>
      </c>
      <c>
        <v>77848</v>
      </c>
      <c s="2">
        <v>44332.683035598704</v>
      </c>
      <c>
        <v>152631</v>
      </c>
      <c s="71">
        <v>1</v>
      </c>
      <c>
        <v>16</v>
      </c>
      <c s="71" t="str">
        <f t="shared" si="1042"/>
        <v>воскресенье</v>
      </c>
      <c s="71" t="str">
        <f>VLOOKUP(A33353,Подписчики!A:C,2,0)</f>
        <v>UTC+0</v>
      </c>
      <c s="71" t="str">
        <f t="shared" si="1043"/>
        <v>Запределами России</v>
      </c>
      <c s="71"/>
    </row>
    <row r="33354" spans="1:10" ht="15">
      <c r="A33354">
        <v>83128</v>
      </c>
      <c>
        <v>81334</v>
      </c>
      <c s="2">
        <v>44333.916045307444</v>
      </c>
      <c>
        <v>326622</v>
      </c>
      <c s="71">
        <v>2</v>
      </c>
      <c>
        <v>21</v>
      </c>
      <c s="71" t="str">
        <f t="shared" si="1042"/>
        <v>понедельник</v>
      </c>
      <c s="71" t="str">
        <f>VLOOKUP(A33354,Подписчики!A:C,2,0)</f>
        <v>UTC+0</v>
      </c>
      <c s="71" t="str">
        <f t="shared" si="1043"/>
        <v>Запределами России</v>
      </c>
      <c s="71"/>
    </row>
    <row r="33355" spans="1:10" ht="15">
      <c r="A33355">
        <v>83128</v>
      </c>
      <c>
        <v>83872</v>
      </c>
      <c s="2">
        <v>44335.150673139156</v>
      </c>
      <c>
        <v>119030</v>
      </c>
      <c s="71">
        <v>4</v>
      </c>
      <c>
        <v>3</v>
      </c>
      <c s="71" t="str">
        <f t="shared" si="1042"/>
        <v>среда</v>
      </c>
      <c s="71" t="str">
        <f>VLOOKUP(A33355,Подписчики!A:C,2,0)</f>
        <v>UTC+0</v>
      </c>
      <c s="71" t="str">
        <f t="shared" si="1043"/>
        <v>Запределами России</v>
      </c>
      <c s="71"/>
    </row>
    <row r="33356" spans="1:10" ht="15">
      <c r="A33356">
        <v>83128</v>
      </c>
      <c>
        <v>86048</v>
      </c>
      <c s="2">
        <v>44336.008278317153</v>
      </c>
      <c>
        <v>347393</v>
      </c>
      <c s="71">
        <v>5</v>
      </c>
      <c>
        <v>0</v>
      </c>
      <c s="71" t="str">
        <f t="shared" si="1042"/>
        <v>четверг</v>
      </c>
      <c s="71" t="str">
        <f>VLOOKUP(A33356,Подписчики!A:C,2,0)</f>
        <v>UTC+0</v>
      </c>
      <c s="71" t="str">
        <f t="shared" si="1043"/>
        <v>Запределами России</v>
      </c>
      <c s="71"/>
    </row>
    <row r="33357" spans="1:10" ht="15">
      <c r="A33357">
        <v>83128</v>
      </c>
      <c>
        <v>90077</v>
      </c>
      <c s="2">
        <v>44337.76070550162</v>
      </c>
      <c>
        <v>217497</v>
      </c>
      <c s="71">
        <v>6</v>
      </c>
      <c>
        <v>18</v>
      </c>
      <c s="71" t="str">
        <f t="shared" si="1042"/>
        <v>пятница</v>
      </c>
      <c s="71" t="str">
        <f>VLOOKUP(A33357,Подписчики!A:C,2,0)</f>
        <v>UTC+0</v>
      </c>
      <c s="71" t="str">
        <f t="shared" si="1043"/>
        <v>Запределами России</v>
      </c>
      <c s="71"/>
    </row>
    <row r="33358" spans="1:10" ht="15">
      <c r="A33358">
        <v>83128</v>
      </c>
      <c>
        <v>94722</v>
      </c>
      <c s="2">
        <v>44338.692744336571</v>
      </c>
      <c>
        <v>250679</v>
      </c>
      <c s="71">
        <v>7</v>
      </c>
      <c>
        <v>16</v>
      </c>
      <c s="71" t="str">
        <f t="shared" si="1042"/>
        <v>суббота</v>
      </c>
      <c s="71" t="str">
        <f>VLOOKUP(A33358,Подписчики!A:C,2,0)</f>
        <v>UTC+0</v>
      </c>
      <c s="71" t="str">
        <f t="shared" si="1043"/>
        <v>Запределами России</v>
      </c>
      <c s="71"/>
    </row>
    <row r="33359" spans="1:10" ht="15">
      <c r="A33359">
        <v>83128</v>
      </c>
      <c>
        <v>146298</v>
      </c>
      <c s="2">
        <v>44353.717856379895</v>
      </c>
      <c>
        <v>25218</v>
      </c>
      <c s="71">
        <v>1</v>
      </c>
      <c>
        <v>17</v>
      </c>
      <c s="71" t="str">
        <f t="shared" si="1042"/>
        <v>воскресенье</v>
      </c>
      <c s="71" t="str">
        <f>VLOOKUP(A33359,Подписчики!A:C,2,0)</f>
        <v>UTC+0</v>
      </c>
      <c s="71" t="str">
        <f t="shared" si="1043"/>
        <v>Запределами России</v>
      </c>
      <c s="71"/>
    </row>
    <row r="33360" spans="1:10" ht="15">
      <c r="A33360">
        <v>83128</v>
      </c>
      <c>
        <v>187689</v>
      </c>
      <c s="2">
        <v>44365.902999999998</v>
      </c>
      <c>
        <v>21407</v>
      </c>
      <c s="71">
        <v>6</v>
      </c>
      <c>
        <v>21</v>
      </c>
      <c s="71" t="str">
        <f t="shared" si="1042"/>
        <v>пятница</v>
      </c>
      <c s="71" t="str">
        <f>VLOOKUP(A33360,Подписчики!A:C,2,0)</f>
        <v>UTC+0</v>
      </c>
      <c s="71" t="str">
        <f t="shared" si="1043"/>
        <v>Запределами России</v>
      </c>
      <c s="71"/>
    </row>
    <row r="33361" spans="1:10" ht="15">
      <c r="A33361">
        <v>83128</v>
      </c>
      <c>
        <v>220211</v>
      </c>
      <c s="2">
        <v>44374.605365695796</v>
      </c>
      <c>
        <v>439981</v>
      </c>
      <c s="71">
        <v>1</v>
      </c>
      <c>
        <v>14</v>
      </c>
      <c s="71" t="str">
        <f t="shared" si="1042"/>
        <v>воскресенье</v>
      </c>
      <c s="71" t="str">
        <f>VLOOKUP(A33361,Подписчики!A:C,2,0)</f>
        <v>UTC+0</v>
      </c>
      <c s="71" t="str">
        <f t="shared" si="1043"/>
        <v>Запределами России</v>
      </c>
      <c s="71"/>
    </row>
    <row r="33362" spans="1:10" ht="15">
      <c r="A33362">
        <v>83128</v>
      </c>
      <c>
        <v>222354</v>
      </c>
      <c s="2">
        <v>44374.904718446604</v>
      </c>
      <c>
        <v>405774</v>
      </c>
      <c s="71">
        <v>1</v>
      </c>
      <c>
        <v>21</v>
      </c>
      <c s="71" t="str">
        <f t="shared" si="1042"/>
        <v>воскресенье</v>
      </c>
      <c s="71" t="str">
        <f>VLOOKUP(A33362,Подписчики!A:C,2,0)</f>
        <v>UTC+0</v>
      </c>
      <c s="71" t="str">
        <f t="shared" si="1043"/>
        <v>Запределами России</v>
      </c>
      <c s="71"/>
    </row>
    <row r="33363" spans="1:10" ht="15">
      <c r="A33363">
        <v>83128</v>
      </c>
      <c>
        <v>232630</v>
      </c>
      <c s="2">
        <v>44378.349999999999</v>
      </c>
      <c>
        <v>19714</v>
      </c>
      <c s="71">
        <v>5</v>
      </c>
      <c>
        <v>8</v>
      </c>
      <c s="71" t="str">
        <f t="shared" si="1042"/>
        <v>четверг</v>
      </c>
      <c s="71" t="str">
        <f>VLOOKUP(A33363,Подписчики!A:C,2,0)</f>
        <v>UTC+0</v>
      </c>
      <c s="71" t="str">
        <f t="shared" si="1043"/>
        <v>Запределами России</v>
      </c>
      <c s="71"/>
    </row>
    <row r="33364" spans="1:10" ht="15">
      <c r="A33364">
        <v>83128</v>
      </c>
      <c>
        <v>255056</v>
      </c>
      <c s="2">
        <v>44385.498569579286</v>
      </c>
      <c>
        <v>339039</v>
      </c>
      <c s="71">
        <v>5</v>
      </c>
      <c>
        <v>11</v>
      </c>
      <c s="71" t="str">
        <f t="shared" si="1042"/>
        <v>четверг</v>
      </c>
      <c s="71" t="str">
        <f>VLOOKUP(A33364,Подписчики!A:C,2,0)</f>
        <v>UTC+0</v>
      </c>
      <c s="71" t="str">
        <f t="shared" si="1043"/>
        <v>Запределами России</v>
      </c>
      <c s="71"/>
    </row>
    <row r="33365" spans="1:10" ht="15">
      <c r="A33365">
        <v>83128</v>
      </c>
      <c>
        <v>290925</v>
      </c>
      <c s="2">
        <v>44395.513168736841</v>
      </c>
      <c>
        <v>183290</v>
      </c>
      <c s="71">
        <v>1</v>
      </c>
      <c>
        <v>12</v>
      </c>
      <c s="71" t="str">
        <f t="shared" si="1042"/>
        <v>воскресенье</v>
      </c>
      <c s="71" t="str">
        <f>VLOOKUP(A33365,Подписчики!A:C,2,0)</f>
        <v>UTC+0</v>
      </c>
      <c s="71" t="str">
        <f t="shared" si="1043"/>
        <v>Запределами России</v>
      </c>
      <c s="71"/>
    </row>
    <row r="33366" spans="1:10" ht="15">
      <c r="A33366">
        <v>83158</v>
      </c>
      <c>
        <v>21654</v>
      </c>
      <c s="2">
        <v>44309.806822006467</v>
      </c>
      <c>
        <v>249070</v>
      </c>
      <c s="71">
        <v>6</v>
      </c>
      <c>
        <v>19</v>
      </c>
      <c s="71" t="str">
        <f t="shared" si="1042"/>
        <v>пятница</v>
      </c>
      <c s="71" t="str">
        <f>VLOOKUP(A33366,Подписчики!A:C,2,0)</f>
        <v>UTC+2</v>
      </c>
      <c s="71" t="str">
        <f t="shared" si="1043"/>
        <v>Калиниградское время</v>
      </c>
      <c s="71"/>
    </row>
    <row r="33367" spans="1:10" ht="15">
      <c r="A33367">
        <v>83158</v>
      </c>
      <c>
        <v>36353</v>
      </c>
      <c s="2">
        <v>44316.680608414237</v>
      </c>
      <c>
        <v>397390</v>
      </c>
      <c s="71">
        <v>6</v>
      </c>
      <c>
        <v>16</v>
      </c>
      <c s="71" t="str">
        <f t="shared" si="1042"/>
        <v>пятница</v>
      </c>
      <c s="71" t="str">
        <f>VLOOKUP(A33367,Подписчики!A:C,2,0)</f>
        <v>UTC+2</v>
      </c>
      <c s="71" t="str">
        <f t="shared" si="1043"/>
        <v>Калиниградское время</v>
      </c>
      <c s="71"/>
    </row>
    <row r="33368" spans="1:10" ht="15">
      <c r="A33368">
        <v>83158</v>
      </c>
      <c>
        <v>41291</v>
      </c>
      <c s="2">
        <v>44318.293008209483</v>
      </c>
      <c>
        <v>254768</v>
      </c>
      <c s="71">
        <v>1</v>
      </c>
      <c>
        <v>7</v>
      </c>
      <c s="71" t="str">
        <f t="shared" si="1042"/>
        <v>воскресенье</v>
      </c>
      <c s="71" t="str">
        <f>VLOOKUP(A33368,Подписчики!A:C,2,0)</f>
        <v>UTC+2</v>
      </c>
      <c s="71" t="str">
        <f t="shared" si="1043"/>
        <v>Калиниградское время</v>
      </c>
      <c s="71"/>
    </row>
    <row r="33369" spans="1:10" ht="15">
      <c r="A33369">
        <v>83158</v>
      </c>
      <c>
        <v>50944</v>
      </c>
      <c s="2">
        <v>44322.842420711975</v>
      </c>
      <c>
        <v>472330</v>
      </c>
      <c s="71">
        <v>5</v>
      </c>
      <c>
        <v>20</v>
      </c>
      <c s="71" t="str">
        <f t="shared" si="1042"/>
        <v>четверг</v>
      </c>
      <c s="71" t="str">
        <f>VLOOKUP(A33369,Подписчики!A:C,2,0)</f>
        <v>UTC+2</v>
      </c>
      <c s="71" t="str">
        <f t="shared" si="1043"/>
        <v>Калиниградское время</v>
      </c>
      <c s="71"/>
    </row>
    <row r="33370" spans="1:10" ht="15">
      <c r="A33370">
        <v>83158</v>
      </c>
      <c>
        <v>61059</v>
      </c>
      <c s="2">
        <v>44326.666045307444</v>
      </c>
      <c>
        <v>118549</v>
      </c>
      <c s="71">
        <v>2</v>
      </c>
      <c>
        <v>15</v>
      </c>
      <c s="71" t="str">
        <f t="shared" si="1042"/>
        <v>понедельник</v>
      </c>
      <c s="71" t="str">
        <f>VLOOKUP(A33370,Подписчики!A:C,2,0)</f>
        <v>UTC+2</v>
      </c>
      <c s="71" t="str">
        <f t="shared" si="1043"/>
        <v>Калиниградское время</v>
      </c>
      <c s="71"/>
    </row>
    <row r="33371" spans="1:10" ht="15">
      <c r="A33371">
        <v>83158</v>
      </c>
      <c>
        <v>69001</v>
      </c>
      <c s="2">
        <v>44330.065666666662</v>
      </c>
      <c>
        <v>472712</v>
      </c>
      <c s="71">
        <v>6</v>
      </c>
      <c>
        <v>1</v>
      </c>
      <c s="71" t="str">
        <f t="shared" si="1042"/>
        <v>пятница</v>
      </c>
      <c s="71" t="str">
        <f>VLOOKUP(A33371,Подписчики!A:C,2,0)</f>
        <v>UTC+2</v>
      </c>
      <c s="71" t="str">
        <f t="shared" si="1043"/>
        <v>Калиниградское время</v>
      </c>
      <c s="71"/>
    </row>
    <row r="33372" spans="1:10" ht="15">
      <c r="A33372">
        <v>83158</v>
      </c>
      <c>
        <v>85676</v>
      </c>
      <c s="2">
        <v>44335.861838187702</v>
      </c>
      <c>
        <v>411922</v>
      </c>
      <c s="71">
        <v>4</v>
      </c>
      <c>
        <v>20</v>
      </c>
      <c s="71" t="str">
        <f t="shared" si="1042"/>
        <v>среда</v>
      </c>
      <c s="71" t="str">
        <f>VLOOKUP(A33372,Подписчики!A:C,2,0)</f>
        <v>UTC+2</v>
      </c>
      <c s="71" t="str">
        <f t="shared" si="1043"/>
        <v>Калиниградское время</v>
      </c>
      <c s="71"/>
    </row>
    <row r="33373" spans="1:10" ht="15">
      <c r="A33373">
        <v>83171</v>
      </c>
      <c>
        <v>104495</v>
      </c>
      <c s="2">
        <v>44341.775673139164</v>
      </c>
      <c>
        <v>379466</v>
      </c>
      <c s="71">
        <v>3</v>
      </c>
      <c>
        <v>18</v>
      </c>
      <c s="71" t="str">
        <f t="shared" si="1042"/>
        <v>вторник</v>
      </c>
      <c s="71" t="str">
        <f>VLOOKUP(A33373,Подписчики!A:C,2,0)</f>
        <v>UTC+1</v>
      </c>
      <c s="71" t="str">
        <f t="shared" si="1043"/>
        <v>Центральноевропейское время</v>
      </c>
      <c s="71"/>
    </row>
    <row r="33374" spans="1:10" ht="15">
      <c r="A33374">
        <v>83171</v>
      </c>
      <c>
        <v>135057</v>
      </c>
      <c s="2">
        <v>44350.799944983824</v>
      </c>
      <c>
        <v>158978</v>
      </c>
      <c s="71">
        <v>5</v>
      </c>
      <c>
        <v>19</v>
      </c>
      <c s="71" t="str">
        <f t="shared" si="1042"/>
        <v>четверг</v>
      </c>
      <c s="71" t="str">
        <f>VLOOKUP(A33374,Подписчики!A:C,2,0)</f>
        <v>UTC+1</v>
      </c>
      <c s="71" t="str">
        <f t="shared" si="1043"/>
        <v>Центральноевропейское время</v>
      </c>
      <c s="71"/>
    </row>
    <row r="33375" spans="1:10" ht="15">
      <c r="A33375">
        <v>83171</v>
      </c>
      <c>
        <v>144413</v>
      </c>
      <c s="2">
        <v>44353.140873439741</v>
      </c>
      <c>
        <v>194180</v>
      </c>
      <c s="71">
        <v>1</v>
      </c>
      <c>
        <v>3</v>
      </c>
      <c s="71" t="str">
        <f t="shared" si="1042"/>
        <v>воскресенье</v>
      </c>
      <c s="71" t="str">
        <f>VLOOKUP(A33375,Подписчики!A:C,2,0)</f>
        <v>UTC+1</v>
      </c>
      <c s="71" t="str">
        <f t="shared" si="1043"/>
        <v>Центральноевропейское время</v>
      </c>
      <c s="71"/>
    </row>
    <row r="33376" spans="1:10" ht="15">
      <c r="A33376">
        <v>83171</v>
      </c>
      <c>
        <v>168136</v>
      </c>
      <c s="2">
        <v>44360.007507553331</v>
      </c>
      <c>
        <v>411922</v>
      </c>
      <c s="71">
        <v>1</v>
      </c>
      <c>
        <v>0</v>
      </c>
      <c s="71" t="str">
        <f t="shared" si="1042"/>
        <v>воскресенье</v>
      </c>
      <c s="71" t="str">
        <f>VLOOKUP(A33376,Подписчики!A:C,2,0)</f>
        <v>UTC+1</v>
      </c>
      <c s="71" t="str">
        <f t="shared" si="1043"/>
        <v>Центральноевропейское время</v>
      </c>
      <c s="71"/>
    </row>
    <row r="33377" spans="1:10" ht="15">
      <c r="A33377">
        <v>83171</v>
      </c>
      <c>
        <v>212941</v>
      </c>
      <c s="2">
        <v>44372.832307443365</v>
      </c>
      <c>
        <v>122982</v>
      </c>
      <c s="71">
        <v>6</v>
      </c>
      <c>
        <v>19</v>
      </c>
      <c s="71" t="str">
        <f t="shared" si="1042"/>
        <v>пятница</v>
      </c>
      <c s="71" t="str">
        <f>VLOOKUP(A33377,Подписчики!A:C,2,0)</f>
        <v>UTC+1</v>
      </c>
      <c s="71" t="str">
        <f t="shared" si="1043"/>
        <v>Центральноевропейское время</v>
      </c>
      <c s="71"/>
    </row>
    <row r="33378" spans="1:10" ht="15">
      <c r="A33378">
        <v>83171</v>
      </c>
      <c>
        <v>244435</v>
      </c>
      <c s="2">
        <v>44381.544633320111</v>
      </c>
      <c>
        <v>95638</v>
      </c>
      <c s="71">
        <v>1</v>
      </c>
      <c>
        <v>13</v>
      </c>
      <c s="71" t="str">
        <f t="shared" si="1042"/>
        <v>воскресенье</v>
      </c>
      <c s="71" t="str">
        <f>VLOOKUP(A33378,Подписчики!A:C,2,0)</f>
        <v>UTC+1</v>
      </c>
      <c s="71" t="str">
        <f t="shared" si="1043"/>
        <v>Центральноевропейское время</v>
      </c>
      <c s="71"/>
    </row>
    <row r="33379" spans="1:10" ht="15">
      <c r="A33379">
        <v>83171</v>
      </c>
      <c>
        <v>250477</v>
      </c>
      <c s="2">
        <v>44383.602533980586</v>
      </c>
      <c>
        <v>230555</v>
      </c>
      <c s="71">
        <v>3</v>
      </c>
      <c>
        <v>14</v>
      </c>
      <c s="71" t="str">
        <f t="shared" si="1042"/>
        <v>вторник</v>
      </c>
      <c s="71" t="str">
        <f>VLOOKUP(A33379,Подписчики!A:C,2,0)</f>
        <v>UTC+1</v>
      </c>
      <c s="71" t="str">
        <f t="shared" si="1043"/>
        <v>Центральноевропейское время</v>
      </c>
      <c s="71"/>
    </row>
    <row r="33380" spans="1:10" ht="15">
      <c r="A33380">
        <v>83171</v>
      </c>
      <c>
        <v>287357</v>
      </c>
      <c s="2">
        <v>44394.612242718445</v>
      </c>
      <c>
        <v>118549</v>
      </c>
      <c s="71">
        <v>7</v>
      </c>
      <c>
        <v>14</v>
      </c>
      <c s="71" t="str">
        <f t="shared" si="1042"/>
        <v>суббота</v>
      </c>
      <c s="71" t="str">
        <f>VLOOKUP(A33380,Подписчики!A:C,2,0)</f>
        <v>UTC+1</v>
      </c>
      <c s="71" t="str">
        <f t="shared" si="1043"/>
        <v>Центральноевропейское время</v>
      </c>
      <c s="71"/>
    </row>
    <row r="33381" spans="1:10" ht="15">
      <c r="A33381">
        <v>83171</v>
      </c>
      <c>
        <v>311085</v>
      </c>
      <c s="2">
        <v>44401.722275080909</v>
      </c>
      <c>
        <v>251574</v>
      </c>
      <c s="71">
        <v>7</v>
      </c>
      <c>
        <v>17</v>
      </c>
      <c s="71" t="str">
        <f t="shared" si="1042"/>
        <v>суббота</v>
      </c>
      <c s="71" t="str">
        <f>VLOOKUP(A33381,Подписчики!A:C,2,0)</f>
        <v>UTC+1</v>
      </c>
      <c s="71" t="str">
        <f t="shared" si="1043"/>
        <v>Центральноевропейское время</v>
      </c>
      <c s="71"/>
    </row>
    <row r="33382" spans="1:10" ht="15">
      <c r="A33382">
        <v>83171</v>
      </c>
      <c>
        <v>366326</v>
      </c>
      <c s="2">
        <v>44416.934249190941</v>
      </c>
      <c>
        <v>331902</v>
      </c>
      <c s="71">
        <v>1</v>
      </c>
      <c>
        <v>22</v>
      </c>
      <c s="71" t="str">
        <f t="shared" si="1042"/>
        <v>воскресенье</v>
      </c>
      <c s="71" t="str">
        <f>VLOOKUP(A33382,Подписчики!A:C,2,0)</f>
        <v>UTC+1</v>
      </c>
      <c s="71" t="str">
        <f t="shared" si="1043"/>
        <v>Центральноевропейское время</v>
      </c>
      <c s="71"/>
    </row>
    <row r="33383" spans="1:10" ht="15">
      <c r="A33383">
        <v>83180</v>
      </c>
      <c>
        <v>111805</v>
      </c>
      <c s="2">
        <v>44344.520009708744</v>
      </c>
      <c>
        <v>53136</v>
      </c>
      <c s="71">
        <v>6</v>
      </c>
      <c>
        <v>12</v>
      </c>
      <c s="71" t="str">
        <f t="shared" si="1042"/>
        <v>пятница</v>
      </c>
      <c s="71" t="str">
        <f>VLOOKUP(A33383,Подписчики!A:C,2,0)</f>
        <v>UTC+1</v>
      </c>
      <c s="71" t="str">
        <f t="shared" si="1043"/>
        <v>Центральноевропейское время</v>
      </c>
      <c s="71"/>
    </row>
    <row r="33384" spans="1:10" ht="15">
      <c r="A33384">
        <v>83180</v>
      </c>
      <c>
        <v>280796</v>
      </c>
      <c s="2">
        <v>44392.790236245957</v>
      </c>
      <c>
        <v>250679</v>
      </c>
      <c s="71">
        <v>5</v>
      </c>
      <c>
        <v>18</v>
      </c>
      <c s="71" t="str">
        <f t="shared" si="1042"/>
        <v>четверг</v>
      </c>
      <c s="71" t="str">
        <f>VLOOKUP(A33384,Подписчики!A:C,2,0)</f>
        <v>UTC+1</v>
      </c>
      <c s="71" t="str">
        <f t="shared" si="1043"/>
        <v>Центральноевропейское время</v>
      </c>
      <c s="71"/>
    </row>
    <row r="33385" spans="1:10" ht="15">
      <c r="A33385">
        <v>83180</v>
      </c>
      <c>
        <v>317137</v>
      </c>
      <c s="2">
        <v>44402.942339805828</v>
      </c>
      <c>
        <v>171529</v>
      </c>
      <c s="71">
        <v>1</v>
      </c>
      <c>
        <v>22</v>
      </c>
      <c s="71" t="str">
        <f t="shared" si="1042"/>
        <v>воскресенье</v>
      </c>
      <c s="71" t="str">
        <f>VLOOKUP(A33385,Подписчики!A:C,2,0)</f>
        <v>UTC+1</v>
      </c>
      <c s="71" t="str">
        <f t="shared" si="1043"/>
        <v>Центральноевропейское время</v>
      </c>
      <c s="71"/>
    </row>
    <row r="33386" spans="1:10" ht="15">
      <c r="A33386">
        <v>83180</v>
      </c>
      <c>
        <v>337313</v>
      </c>
      <c s="2">
        <v>44408.900268608413</v>
      </c>
      <c>
        <v>351192</v>
      </c>
      <c s="71">
        <v>7</v>
      </c>
      <c>
        <v>21</v>
      </c>
      <c s="71" t="str">
        <f t="shared" si="1042"/>
        <v>суббота</v>
      </c>
      <c s="71" t="str">
        <f>VLOOKUP(A33386,Подписчики!A:C,2,0)</f>
        <v>UTC+1</v>
      </c>
      <c s="71" t="str">
        <f t="shared" si="1043"/>
        <v>Центральноевропейское время</v>
      </c>
      <c s="71"/>
    </row>
    <row r="33387" spans="1:10" ht="15">
      <c r="A33387">
        <v>83180</v>
      </c>
      <c>
        <v>417563</v>
      </c>
      <c s="2">
        <v>44433.762728155343</v>
      </c>
      <c>
        <v>89660</v>
      </c>
      <c s="71">
        <v>4</v>
      </c>
      <c>
        <v>18</v>
      </c>
      <c s="71" t="str">
        <f t="shared" si="1042"/>
        <v>среда</v>
      </c>
      <c s="71" t="str">
        <f>VLOOKUP(A33387,Подписчики!A:C,2,0)</f>
        <v>UTC+1</v>
      </c>
      <c s="71" t="str">
        <f t="shared" si="1043"/>
        <v>Центральноевропейское время</v>
      </c>
      <c s="71"/>
    </row>
    <row r="33388" spans="1:10" ht="15">
      <c r="A33388">
        <v>83200</v>
      </c>
      <c>
        <v>4648</v>
      </c>
      <c s="2">
        <v>44291.413213592234</v>
      </c>
      <c>
        <v>433508</v>
      </c>
      <c s="71">
        <v>2</v>
      </c>
      <c>
        <v>9</v>
      </c>
      <c s="71" t="str">
        <f t="shared" si="1042"/>
        <v>понедельник</v>
      </c>
      <c s="71" t="str">
        <f>VLOOKUP(A33388,Подписчики!A:C,2,0)</f>
        <v>UTC+9</v>
      </c>
      <c s="71" t="str">
        <f t="shared" si="1043"/>
        <v>Якутское время</v>
      </c>
      <c s="71"/>
    </row>
    <row r="33389" spans="1:10" ht="15">
      <c r="A33389">
        <v>83200</v>
      </c>
      <c>
        <v>10708</v>
      </c>
      <c s="2">
        <v>44301.739000000001</v>
      </c>
      <c>
        <v>351192</v>
      </c>
      <c s="71">
        <v>5</v>
      </c>
      <c>
        <v>17</v>
      </c>
      <c s="71" t="str">
        <f t="shared" si="1042"/>
        <v>четверг</v>
      </c>
      <c s="71" t="str">
        <f>VLOOKUP(A33389,Подписчики!A:C,2,0)</f>
        <v>UTC+9</v>
      </c>
      <c s="71" t="str">
        <f t="shared" si="1043"/>
        <v>Якутское время</v>
      </c>
      <c s="71"/>
    </row>
    <row r="33390" spans="1:10" ht="15">
      <c r="A33390">
        <v>83200</v>
      </c>
      <c>
        <v>14287</v>
      </c>
      <c s="2">
        <v>44304.31055635243</v>
      </c>
      <c>
        <v>182841</v>
      </c>
      <c s="71">
        <v>1</v>
      </c>
      <c>
        <v>7</v>
      </c>
      <c s="71" t="str">
        <f t="shared" si="1042"/>
        <v>воскресенье</v>
      </c>
      <c s="71" t="str">
        <f>VLOOKUP(A33390,Подписчики!A:C,2,0)</f>
        <v>UTC+9</v>
      </c>
      <c s="71" t="str">
        <f t="shared" si="1043"/>
        <v>Якутское время</v>
      </c>
      <c s="71"/>
    </row>
    <row r="33391" spans="1:10" ht="15">
      <c r="A33391">
        <v>83200</v>
      </c>
      <c>
        <v>16000</v>
      </c>
      <c s="2">
        <v>44305.623569579286</v>
      </c>
      <c>
        <v>321129</v>
      </c>
      <c s="71">
        <v>2</v>
      </c>
      <c>
        <v>14</v>
      </c>
      <c s="71" t="str">
        <f t="shared" si="1042"/>
        <v>понедельник</v>
      </c>
      <c s="71" t="str">
        <f>VLOOKUP(A33391,Подписчики!A:C,2,0)</f>
        <v>UTC+9</v>
      </c>
      <c s="71" t="str">
        <f t="shared" si="1043"/>
        <v>Якутское время</v>
      </c>
      <c s="71"/>
    </row>
    <row r="33392" spans="1:10" ht="15">
      <c r="A33392">
        <v>83200</v>
      </c>
      <c>
        <v>19977</v>
      </c>
      <c s="2">
        <v>44308.668877022654</v>
      </c>
      <c>
        <v>411922</v>
      </c>
      <c s="71">
        <v>5</v>
      </c>
      <c>
        <v>16</v>
      </c>
      <c s="71" t="str">
        <f t="shared" si="1042"/>
        <v>четверг</v>
      </c>
      <c s="71" t="str">
        <f>VLOOKUP(A33392,Подписчики!A:C,2,0)</f>
        <v>UTC+9</v>
      </c>
      <c s="71" t="str">
        <f t="shared" si="1043"/>
        <v>Якутское время</v>
      </c>
      <c s="71"/>
    </row>
    <row r="33393" spans="1:10" ht="15">
      <c r="A33393">
        <v>83200</v>
      </c>
      <c>
        <v>20834</v>
      </c>
      <c s="2">
        <v>44309.262728155343</v>
      </c>
      <c>
        <v>230507</v>
      </c>
      <c s="71">
        <v>6</v>
      </c>
      <c>
        <v>6</v>
      </c>
      <c s="71" t="str">
        <f t="shared" si="1042"/>
        <v>пятница</v>
      </c>
      <c s="71" t="str">
        <f>VLOOKUP(A33393,Подписчики!A:C,2,0)</f>
        <v>UTC+9</v>
      </c>
      <c s="71" t="str">
        <f t="shared" si="1043"/>
        <v>Якутское время</v>
      </c>
      <c s="71"/>
    </row>
    <row r="33394" spans="1:10" ht="15">
      <c r="A33394">
        <v>83200</v>
      </c>
      <c>
        <v>28236</v>
      </c>
      <c s="2">
        <v>44312.52324595469</v>
      </c>
      <c>
        <v>442186</v>
      </c>
      <c s="71">
        <v>2</v>
      </c>
      <c>
        <v>12</v>
      </c>
      <c s="71" t="str">
        <f t="shared" si="1042"/>
        <v>понедельник</v>
      </c>
      <c s="71" t="str">
        <f>VLOOKUP(A33394,Подписчики!A:C,2,0)</f>
        <v>UTC+9</v>
      </c>
      <c s="71" t="str">
        <f t="shared" si="1043"/>
        <v>Якутское время</v>
      </c>
      <c s="71"/>
    </row>
    <row r="33395" spans="1:10" ht="15">
      <c r="A33395">
        <v>83200</v>
      </c>
      <c>
        <v>35515</v>
      </c>
      <c s="2">
        <v>44316.52486407767</v>
      </c>
      <c>
        <v>158978</v>
      </c>
      <c s="71">
        <v>6</v>
      </c>
      <c>
        <v>12</v>
      </c>
      <c s="71" t="str">
        <f t="shared" si="1042"/>
        <v>пятница</v>
      </c>
      <c s="71" t="str">
        <f>VLOOKUP(A33395,Подписчики!A:C,2,0)</f>
        <v>UTC+9</v>
      </c>
      <c s="71" t="str">
        <f t="shared" si="1043"/>
        <v>Якутское время</v>
      </c>
      <c s="71"/>
    </row>
    <row r="33396" spans="1:10" ht="15">
      <c r="A33396">
        <v>83200</v>
      </c>
      <c>
        <v>96951</v>
      </c>
      <c s="2">
        <v>44339.159489730519</v>
      </c>
      <c>
        <v>182984</v>
      </c>
      <c s="71">
        <v>1</v>
      </c>
      <c>
        <v>3</v>
      </c>
      <c s="71" t="str">
        <f t="shared" si="1042"/>
        <v>воскресенье</v>
      </c>
      <c s="71" t="str">
        <f>VLOOKUP(A33396,Подписчики!A:C,2,0)</f>
        <v>UTC+9</v>
      </c>
      <c s="71" t="str">
        <f t="shared" si="1043"/>
        <v>Якутское время</v>
      </c>
      <c s="71"/>
    </row>
    <row r="33397" spans="1:10" ht="15">
      <c r="A33397">
        <v>83200</v>
      </c>
      <c>
        <v>97443</v>
      </c>
      <c s="2">
        <v>44339.437485436894</v>
      </c>
      <c>
        <v>379466</v>
      </c>
      <c s="71">
        <v>1</v>
      </c>
      <c>
        <v>10</v>
      </c>
      <c s="71" t="str">
        <f t="shared" si="1042"/>
        <v>воскресенье</v>
      </c>
      <c s="71" t="str">
        <f>VLOOKUP(A33397,Подписчики!A:C,2,0)</f>
        <v>UTC+9</v>
      </c>
      <c s="71" t="str">
        <f t="shared" si="1043"/>
        <v>Якутское время</v>
      </c>
      <c s="71"/>
    </row>
    <row r="33398" spans="1:10" ht="15">
      <c r="A33398">
        <v>83214</v>
      </c>
      <c>
        <v>274639</v>
      </c>
      <c s="2">
        <v>44390.749378640779</v>
      </c>
      <c>
        <v>30899</v>
      </c>
      <c s="71">
        <v>3</v>
      </c>
      <c>
        <v>17</v>
      </c>
      <c s="71" t="str">
        <f t="shared" si="1042"/>
        <v>вторник</v>
      </c>
      <c s="71" t="str">
        <f>VLOOKUP(A33398,Подписчики!A:C,2,0)</f>
        <v>UTC+0</v>
      </c>
      <c s="71" t="str">
        <f t="shared" si="1043"/>
        <v>Запределами России</v>
      </c>
      <c s="71"/>
    </row>
    <row r="33399" spans="1:10" ht="15">
      <c r="A33399">
        <v>83214</v>
      </c>
      <c>
        <v>342296</v>
      </c>
      <c s="2">
        <v>44409.964588996765</v>
      </c>
      <c>
        <v>3876</v>
      </c>
      <c s="71">
        <v>1</v>
      </c>
      <c>
        <v>23</v>
      </c>
      <c s="71" t="str">
        <f t="shared" si="1042"/>
        <v>воскресенье</v>
      </c>
      <c s="71" t="str">
        <f>VLOOKUP(A33399,Подписчики!A:C,2,0)</f>
        <v>UTC+0</v>
      </c>
      <c s="71" t="str">
        <f t="shared" si="1043"/>
        <v>Запределами России</v>
      </c>
      <c s="71"/>
    </row>
    <row r="33400" spans="1:10" ht="15">
      <c r="A33400">
        <v>83214</v>
      </c>
      <c>
        <v>348006</v>
      </c>
      <c s="2">
        <v>44412.150000000001</v>
      </c>
      <c>
        <v>118549</v>
      </c>
      <c s="71">
        <v>4</v>
      </c>
      <c>
        <v>3</v>
      </c>
      <c s="71" t="str">
        <f t="shared" si="1042"/>
        <v>среда</v>
      </c>
      <c s="71" t="str">
        <f>VLOOKUP(A33400,Подписчики!A:C,2,0)</f>
        <v>UTC+0</v>
      </c>
      <c s="71" t="str">
        <f t="shared" si="1043"/>
        <v>Запределами России</v>
      </c>
      <c s="71"/>
    </row>
    <row r="33401" spans="1:10" ht="15">
      <c r="A33401">
        <v>83214</v>
      </c>
      <c>
        <v>353244</v>
      </c>
      <c s="2">
        <v>44413.893391585763</v>
      </c>
      <c>
        <v>357547</v>
      </c>
      <c s="71">
        <v>5</v>
      </c>
      <c>
        <v>21</v>
      </c>
      <c s="71" t="str">
        <f t="shared" si="1042"/>
        <v>четверг</v>
      </c>
      <c s="71" t="str">
        <f>VLOOKUP(A33401,Подписчики!A:C,2,0)</f>
        <v>UTC+0</v>
      </c>
      <c s="71" t="str">
        <f t="shared" si="1043"/>
        <v>Запределами России</v>
      </c>
      <c s="71"/>
    </row>
    <row r="33402" spans="1:10" ht="15">
      <c r="A33402">
        <v>83214</v>
      </c>
      <c>
        <v>380447</v>
      </c>
      <c s="2">
        <v>44421.917663430424</v>
      </c>
      <c>
        <v>411922</v>
      </c>
      <c s="71">
        <v>6</v>
      </c>
      <c>
        <v>22</v>
      </c>
      <c s="71" t="str">
        <f t="shared" si="1042"/>
        <v>пятница</v>
      </c>
      <c s="71" t="str">
        <f>VLOOKUP(A33402,Подписчики!A:C,2,0)</f>
        <v>UTC+0</v>
      </c>
      <c s="71" t="str">
        <f t="shared" si="1043"/>
        <v>Запределами России</v>
      </c>
      <c s="71"/>
    </row>
    <row r="33403" spans="1:10" ht="15">
      <c r="A33403">
        <v>83214</v>
      </c>
      <c>
        <v>384242</v>
      </c>
      <c s="2">
        <v>44422.80764183477</v>
      </c>
      <c>
        <v>362672</v>
      </c>
      <c s="71">
        <v>7</v>
      </c>
      <c>
        <v>19</v>
      </c>
      <c s="71" t="str">
        <f t="shared" si="1042"/>
        <v>суббота</v>
      </c>
      <c s="71" t="str">
        <f>VLOOKUP(A33403,Подписчики!A:C,2,0)</f>
        <v>UTC+0</v>
      </c>
      <c s="71" t="str">
        <f t="shared" si="1043"/>
        <v>Запределами России</v>
      </c>
      <c s="71"/>
    </row>
    <row r="33404" spans="1:10" ht="15">
      <c r="A33404">
        <v>83214</v>
      </c>
      <c>
        <v>399158</v>
      </c>
      <c s="2">
        <v>44428.102129449835</v>
      </c>
      <c>
        <v>182984</v>
      </c>
      <c s="71">
        <v>6</v>
      </c>
      <c>
        <v>2</v>
      </c>
      <c s="71" t="str">
        <f t="shared" si="1042"/>
        <v>пятница</v>
      </c>
      <c s="71" t="str">
        <f>VLOOKUP(A33404,Подписчики!A:C,2,0)</f>
        <v>UTC+0</v>
      </c>
      <c s="71" t="str">
        <f t="shared" si="1043"/>
        <v>Запределами России</v>
      </c>
      <c s="71"/>
    </row>
    <row r="33405" spans="1:10" ht="15">
      <c r="A33405">
        <v>83257</v>
      </c>
      <c>
        <v>219134</v>
      </c>
      <c s="2">
        <v>44374.302000000003</v>
      </c>
      <c>
        <v>122982</v>
      </c>
      <c s="71">
        <v>1</v>
      </c>
      <c>
        <v>7</v>
      </c>
      <c s="71" t="str">
        <f t="shared" si="1042"/>
        <v>воскресенье</v>
      </c>
      <c s="71" t="str">
        <f>VLOOKUP(A33405,Подписчики!A:C,2,0)</f>
        <v>UTC+3</v>
      </c>
      <c s="71" t="str">
        <f t="shared" si="1043"/>
        <v>Московское время</v>
      </c>
      <c s="71"/>
    </row>
    <row r="33406" spans="1:10" ht="15">
      <c r="A33406">
        <v>83257</v>
      </c>
      <c>
        <v>298041</v>
      </c>
      <c s="2">
        <v>44397.782954692557</v>
      </c>
      <c>
        <v>5151</v>
      </c>
      <c s="71">
        <v>3</v>
      </c>
      <c>
        <v>18</v>
      </c>
      <c s="71" t="str">
        <f t="shared" si="1042"/>
        <v>вторник</v>
      </c>
      <c s="71" t="str">
        <f>VLOOKUP(A33406,Подписчики!A:C,2,0)</f>
        <v>UTC+3</v>
      </c>
      <c s="71" t="str">
        <f t="shared" si="1043"/>
        <v>Московское время</v>
      </c>
      <c s="71"/>
    </row>
    <row r="33407" spans="1:10" ht="15">
      <c r="A33407">
        <v>83257</v>
      </c>
      <c>
        <v>298722</v>
      </c>
      <c s="2">
        <v>44397.977129449835</v>
      </c>
      <c>
        <v>239565</v>
      </c>
      <c s="71">
        <v>3</v>
      </c>
      <c>
        <v>23</v>
      </c>
      <c s="71" t="str">
        <f t="shared" si="1042"/>
        <v>вторник</v>
      </c>
      <c s="71" t="str">
        <f>VLOOKUP(A33407,Подписчики!A:C,2,0)</f>
        <v>UTC+3</v>
      </c>
      <c s="71" t="str">
        <f t="shared" si="1043"/>
        <v>Московское время</v>
      </c>
      <c s="71"/>
    </row>
    <row r="33408" spans="1:10" ht="15">
      <c r="A33408">
        <v>83257</v>
      </c>
      <c>
        <v>320939</v>
      </c>
      <c s="2">
        <v>44404.584999999999</v>
      </c>
      <c>
        <v>381626</v>
      </c>
      <c s="71">
        <v>3</v>
      </c>
      <c>
        <v>14</v>
      </c>
      <c s="71" t="str">
        <f t="shared" si="1042"/>
        <v>вторник</v>
      </c>
      <c s="71" t="str">
        <f>VLOOKUP(A33408,Подписчики!A:C,2,0)</f>
        <v>UTC+3</v>
      </c>
      <c s="71" t="str">
        <f t="shared" si="1043"/>
        <v>Московское время</v>
      </c>
      <c s="71"/>
    </row>
    <row r="33409" spans="1:10" ht="15">
      <c r="A33409">
        <v>83257</v>
      </c>
      <c>
        <v>329885</v>
      </c>
      <c s="2">
        <v>44407.614669902912</v>
      </c>
      <c>
        <v>347393</v>
      </c>
      <c s="71">
        <v>6</v>
      </c>
      <c>
        <v>14</v>
      </c>
      <c s="71" t="str">
        <f t="shared" si="1042"/>
        <v>пятница</v>
      </c>
      <c s="71" t="str">
        <f>VLOOKUP(A33409,Подписчики!A:C,2,0)</f>
        <v>UTC+3</v>
      </c>
      <c s="71" t="str">
        <f t="shared" si="1043"/>
        <v>Московское время</v>
      </c>
      <c s="71"/>
    </row>
    <row r="33410" spans="1:10" ht="15">
      <c r="A33410">
        <v>83257</v>
      </c>
      <c>
        <v>343190</v>
      </c>
      <c s="2">
        <v>44410.564508090618</v>
      </c>
      <c>
        <v>182984</v>
      </c>
      <c s="71">
        <v>2</v>
      </c>
      <c>
        <v>13</v>
      </c>
      <c s="71" t="str">
        <f t="shared" si="1042"/>
        <v>понедельник</v>
      </c>
      <c s="71" t="str">
        <f>VLOOKUP(A33410,Подписчики!A:C,2,0)</f>
        <v>UTC+3</v>
      </c>
      <c s="71" t="str">
        <f t="shared" si="1043"/>
        <v>Московское время</v>
      </c>
      <c s="71"/>
    </row>
    <row r="33411" spans="1:10" ht="15">
      <c r="A33411">
        <v>83257</v>
      </c>
      <c>
        <v>353498</v>
      </c>
      <c s="2">
        <v>44413.946385113268</v>
      </c>
      <c>
        <v>306825</v>
      </c>
      <c s="71">
        <v>5</v>
      </c>
      <c>
        <v>22</v>
      </c>
      <c s="71" t="str">
        <f t="shared" si="1044" ref="G33411:G33474">TEXT(C33411,"дддд")</f>
        <v>четверг</v>
      </c>
      <c s="71" t="str">
        <f>VLOOKUP(A33411,Подписчики!A:C,2,0)</f>
        <v>UTC+3</v>
      </c>
      <c s="71" t="str">
        <f t="shared" si="1045" ref="I33411:I33474">IF(H33411="UTC+1","Центральноевропейское время",IF(H33411="UTC+2","Калиниградское время",IF(H33411="UTC+3","Московское время",IF(H33411="UTC+4","Самарское время",IF(H33411="UTC+5","Екатеринбургское время",IF(H33411="UTC+6","Омское время",IF(H33411="UTC+7","Красноярское время",IF(H33411="UTC+8","Иркутское время",IF(H33411="UTC+9","Якутское время",IF(H33411="UTC+10","Владивостокское время",IF(H33411="UTC+11","Магаданское время",IF(H33411="UTC+12","Камчатское время",IF(H33411="UTC+0","Запределами России",IF(H33411="UTC-1","Запределами России",IF(H33411="UTC-2","Запределами России",IF(H33411="UTC-3","Запределами России",IF(H33411="UTC-4","Запределами России",IF(H33411="UTC-5","Запределами России",IF(H33411="UTC-6","Запределами России",IF(H33411="UTC-7","Запределами России",IF(H33411="UTC-8","Запределами России",IF(H33411="UTC-9","Запределами России",0))))))))))))))))))))))</f>
        <v>Московское время</v>
      </c>
      <c s="71"/>
    </row>
    <row r="33412" spans="1:10" ht="15">
      <c r="A33412">
        <v>83257</v>
      </c>
      <c>
        <v>382173</v>
      </c>
      <c s="2">
        <v>44422.468733787042</v>
      </c>
      <c>
        <v>120139</v>
      </c>
      <c s="71">
        <v>7</v>
      </c>
      <c>
        <v>11</v>
      </c>
      <c s="71" t="str">
        <f t="shared" si="1044"/>
        <v>суббота</v>
      </c>
      <c s="71" t="str">
        <f>VLOOKUP(A33412,Подписчики!A:C,2,0)</f>
        <v>UTC+3</v>
      </c>
      <c s="71" t="str">
        <f t="shared" si="1045"/>
        <v>Московское время</v>
      </c>
      <c s="71"/>
    </row>
    <row r="33413" spans="1:10" ht="15">
      <c r="A33413">
        <v>83257</v>
      </c>
      <c>
        <v>396780</v>
      </c>
      <c s="2">
        <v>44427.475511326862</v>
      </c>
      <c>
        <v>228405</v>
      </c>
      <c s="71">
        <v>5</v>
      </c>
      <c>
        <v>11</v>
      </c>
      <c s="71" t="str">
        <f t="shared" si="1044"/>
        <v>четверг</v>
      </c>
      <c s="71" t="str">
        <f>VLOOKUP(A33413,Подписчики!A:C,2,0)</f>
        <v>UTC+3</v>
      </c>
      <c s="71" t="str">
        <f t="shared" si="1045"/>
        <v>Московское время</v>
      </c>
      <c s="71"/>
    </row>
    <row r="33414" spans="1:10" ht="15">
      <c r="A33414">
        <v>83277</v>
      </c>
      <c>
        <v>108283</v>
      </c>
      <c s="2">
        <v>44342.945171521038</v>
      </c>
      <c>
        <v>227775</v>
      </c>
      <c s="71">
        <v>4</v>
      </c>
      <c>
        <v>22</v>
      </c>
      <c s="71" t="str">
        <f t="shared" si="1044"/>
        <v>среда</v>
      </c>
      <c s="71" t="str">
        <f>VLOOKUP(A33414,Подписчики!A:C,2,0)</f>
        <v>UTC+0</v>
      </c>
      <c s="71" t="str">
        <f t="shared" si="1045"/>
        <v>Запределами России</v>
      </c>
      <c s="71"/>
    </row>
    <row r="33415" spans="1:10" ht="15">
      <c r="A33415">
        <v>83277</v>
      </c>
      <c>
        <v>124592</v>
      </c>
      <c s="2">
        <v>44346.841611650489</v>
      </c>
      <c>
        <v>324991</v>
      </c>
      <c s="71">
        <v>1</v>
      </c>
      <c>
        <v>20</v>
      </c>
      <c s="71" t="str">
        <f t="shared" si="1044"/>
        <v>воскресенье</v>
      </c>
      <c s="71" t="str">
        <f>VLOOKUP(A33415,Подписчики!A:C,2,0)</f>
        <v>UTC+0</v>
      </c>
      <c s="71" t="str">
        <f t="shared" si="1045"/>
        <v>Запределами России</v>
      </c>
      <c s="71"/>
    </row>
    <row r="33416" spans="1:10" ht="15">
      <c r="A33416">
        <v>83277</v>
      </c>
      <c>
        <v>160179</v>
      </c>
      <c s="2">
        <v>44358.576239482201</v>
      </c>
      <c>
        <v>347008</v>
      </c>
      <c s="71">
        <v>6</v>
      </c>
      <c>
        <v>13</v>
      </c>
      <c s="71" t="str">
        <f t="shared" si="1044"/>
        <v>пятница</v>
      </c>
      <c s="71" t="str">
        <f>VLOOKUP(A33416,Подписчики!A:C,2,0)</f>
        <v>UTC+0</v>
      </c>
      <c s="71" t="str">
        <f t="shared" si="1045"/>
        <v>Запределами России</v>
      </c>
      <c s="71"/>
    </row>
    <row r="33417" spans="1:10" ht="15">
      <c r="A33417">
        <v>83277</v>
      </c>
      <c>
        <v>172718</v>
      </c>
      <c s="2">
        <v>44360.920899676377</v>
      </c>
      <c>
        <v>355664</v>
      </c>
      <c s="71">
        <v>1</v>
      </c>
      <c>
        <v>22</v>
      </c>
      <c s="71" t="str">
        <f t="shared" si="1044"/>
        <v>воскресенье</v>
      </c>
      <c s="71" t="str">
        <f>VLOOKUP(A33417,Подписчики!A:C,2,0)</f>
        <v>UTC+0</v>
      </c>
      <c s="71" t="str">
        <f t="shared" si="1045"/>
        <v>Запределами России</v>
      </c>
      <c s="71"/>
    </row>
    <row r="33418" spans="1:10" ht="15">
      <c r="A33418">
        <v>83277</v>
      </c>
      <c>
        <v>196533</v>
      </c>
      <c s="2">
        <v>44367.856174757282</v>
      </c>
      <c>
        <v>158978</v>
      </c>
      <c s="71">
        <v>1</v>
      </c>
      <c>
        <v>20</v>
      </c>
      <c s="71" t="str">
        <f t="shared" si="1044"/>
        <v>воскресенье</v>
      </c>
      <c s="71" t="str">
        <f>VLOOKUP(A33418,Подписчики!A:C,2,0)</f>
        <v>UTC+0</v>
      </c>
      <c s="71" t="str">
        <f t="shared" si="1045"/>
        <v>Запределами России</v>
      </c>
      <c s="71"/>
    </row>
    <row r="33419" spans="1:10" ht="15">
      <c r="A33419">
        <v>83277</v>
      </c>
      <c>
        <v>205801</v>
      </c>
      <c s="2">
        <v>44370.841611650489</v>
      </c>
      <c>
        <v>446092</v>
      </c>
      <c s="71">
        <v>4</v>
      </c>
      <c>
        <v>20</v>
      </c>
      <c s="71" t="str">
        <f t="shared" si="1044"/>
        <v>среда</v>
      </c>
      <c s="71" t="str">
        <f>VLOOKUP(A33419,Подписчики!A:C,2,0)</f>
        <v>UTC+0</v>
      </c>
      <c s="71" t="str">
        <f t="shared" si="1045"/>
        <v>Запределами России</v>
      </c>
      <c s="71"/>
    </row>
    <row r="33420" spans="1:10" ht="15">
      <c r="A33420">
        <v>83307</v>
      </c>
      <c>
        <v>305820</v>
      </c>
      <c s="2">
        <v>44400.584734627831</v>
      </c>
      <c>
        <v>96200</v>
      </c>
      <c s="71">
        <v>6</v>
      </c>
      <c>
        <v>14</v>
      </c>
      <c s="71" t="str">
        <f t="shared" si="1044"/>
        <v>пятница</v>
      </c>
      <c s="71" t="str">
        <f>VLOOKUP(A33420,Подписчики!A:C,2,0)</f>
        <v>UTC+1</v>
      </c>
      <c s="71" t="str">
        <f t="shared" si="1045"/>
        <v>Центральноевропейское время</v>
      </c>
      <c s="71"/>
    </row>
    <row r="33421" spans="1:10" ht="15">
      <c r="A33421">
        <v>83307</v>
      </c>
      <c>
        <v>347920</v>
      </c>
      <c s="2">
        <v>44412.052372168284</v>
      </c>
      <c>
        <v>19520</v>
      </c>
      <c s="71">
        <v>4</v>
      </c>
      <c>
        <v>1</v>
      </c>
      <c s="71" t="str">
        <f t="shared" si="1044"/>
        <v>среда</v>
      </c>
      <c s="71" t="str">
        <f>VLOOKUP(A33421,Подписчики!A:C,2,0)</f>
        <v>UTC+1</v>
      </c>
      <c s="71" t="str">
        <f t="shared" si="1045"/>
        <v>Центральноевропейское время</v>
      </c>
      <c s="71"/>
    </row>
    <row r="33422" spans="1:10" ht="15">
      <c r="A33422">
        <v>83307</v>
      </c>
      <c>
        <v>361494</v>
      </c>
      <c s="2">
        <v>44415.837161812298</v>
      </c>
      <c>
        <v>466917</v>
      </c>
      <c s="71">
        <v>7</v>
      </c>
      <c>
        <v>20</v>
      </c>
      <c s="71" t="str">
        <f t="shared" si="1044"/>
        <v>суббота</v>
      </c>
      <c s="71" t="str">
        <f>VLOOKUP(A33422,Подписчики!A:C,2,0)</f>
        <v>UTC+1</v>
      </c>
      <c s="71" t="str">
        <f t="shared" si="1045"/>
        <v>Центральноевропейское время</v>
      </c>
      <c s="71"/>
    </row>
    <row r="33423" spans="1:10" ht="15">
      <c r="A33423">
        <v>83307</v>
      </c>
      <c>
        <v>422573</v>
      </c>
      <c s="2">
        <v>44436.599566637167</v>
      </c>
      <c>
        <v>338279</v>
      </c>
      <c s="71">
        <v>7</v>
      </c>
      <c>
        <v>14</v>
      </c>
      <c s="71" t="str">
        <f t="shared" si="1044"/>
        <v>суббота</v>
      </c>
      <c s="71" t="str">
        <f>VLOOKUP(A33423,Подписчики!A:C,2,0)</f>
        <v>UTC+1</v>
      </c>
      <c s="71" t="str">
        <f t="shared" si="1045"/>
        <v>Центральноевропейское время</v>
      </c>
      <c s="71"/>
    </row>
    <row r="33424" spans="1:10" ht="15">
      <c r="A33424">
        <v>83312</v>
      </c>
      <c>
        <v>11809</v>
      </c>
      <c s="2">
        <v>44302.783763754051</v>
      </c>
      <c>
        <v>82850</v>
      </c>
      <c s="71">
        <v>6</v>
      </c>
      <c>
        <v>18</v>
      </c>
      <c s="71" t="str">
        <f t="shared" si="1044"/>
        <v>пятница</v>
      </c>
      <c s="71" t="str">
        <f>VLOOKUP(A33424,Подписчики!A:C,2,0)</f>
        <v>UTC+1</v>
      </c>
      <c s="71" t="str">
        <f t="shared" si="1045"/>
        <v>Центральноевропейское время</v>
      </c>
      <c s="71"/>
    </row>
    <row r="33425" spans="1:10" ht="15">
      <c r="A33425">
        <v>83347</v>
      </c>
      <c>
        <v>25120</v>
      </c>
      <c s="2">
        <v>44310.864070558797</v>
      </c>
      <c>
        <v>347393</v>
      </c>
      <c s="71">
        <v>7</v>
      </c>
      <c>
        <v>20</v>
      </c>
      <c s="71" t="str">
        <f t="shared" si="1044"/>
        <v>суббота</v>
      </c>
      <c s="71" t="str">
        <f>VLOOKUP(A33425,Подписчики!A:C,2,0)</f>
        <v>UTC+0</v>
      </c>
      <c s="71" t="str">
        <f t="shared" si="1045"/>
        <v>Запределами России</v>
      </c>
      <c s="71"/>
    </row>
    <row r="33426" spans="1:10" ht="15">
      <c r="A33426">
        <v>83347</v>
      </c>
      <c>
        <v>31585</v>
      </c>
      <c s="2">
        <v>44314.665999999997</v>
      </c>
      <c>
        <v>401945</v>
      </c>
      <c s="71">
        <v>4</v>
      </c>
      <c>
        <v>15</v>
      </c>
      <c s="71" t="str">
        <f t="shared" si="1044"/>
        <v>среда</v>
      </c>
      <c s="71" t="str">
        <f>VLOOKUP(A33426,Подписчики!A:C,2,0)</f>
        <v>UTC+0</v>
      </c>
      <c s="71" t="str">
        <f t="shared" si="1045"/>
        <v>Запределами России</v>
      </c>
      <c s="71"/>
    </row>
    <row r="33427" spans="1:10" ht="15">
      <c r="A33427">
        <v>83347</v>
      </c>
      <c>
        <v>40641</v>
      </c>
      <c s="2">
        <v>44317.930608414237</v>
      </c>
      <c>
        <v>411922</v>
      </c>
      <c s="71">
        <v>7</v>
      </c>
      <c>
        <v>22</v>
      </c>
      <c s="71" t="str">
        <f t="shared" si="1044"/>
        <v>суббота</v>
      </c>
      <c s="71" t="str">
        <f>VLOOKUP(A33427,Подписчики!A:C,2,0)</f>
        <v>UTC+0</v>
      </c>
      <c s="71" t="str">
        <f t="shared" si="1045"/>
        <v>Запределами России</v>
      </c>
      <c s="71"/>
    </row>
    <row r="33428" spans="1:10" ht="15">
      <c r="A33428">
        <v>83347</v>
      </c>
      <c>
        <v>50875</v>
      </c>
      <c s="2">
        <v>44322.818957928801</v>
      </c>
      <c>
        <v>154256</v>
      </c>
      <c s="71">
        <v>5</v>
      </c>
      <c>
        <v>19</v>
      </c>
      <c s="71" t="str">
        <f t="shared" si="1044"/>
        <v>четверг</v>
      </c>
      <c s="71" t="str">
        <f>VLOOKUP(A33428,Подписчики!A:C,2,0)</f>
        <v>UTC+0</v>
      </c>
      <c s="71" t="str">
        <f t="shared" si="1045"/>
        <v>Запределами России</v>
      </c>
      <c s="71"/>
    </row>
    <row r="33429" spans="1:10" ht="15">
      <c r="A33429">
        <v>83347</v>
      </c>
      <c>
        <v>67693</v>
      </c>
      <c s="2">
        <v>44329.665236245957</v>
      </c>
      <c>
        <v>351192</v>
      </c>
      <c s="71">
        <v>5</v>
      </c>
      <c>
        <v>15</v>
      </c>
      <c s="71" t="str">
        <f t="shared" si="1044"/>
        <v>четверг</v>
      </c>
      <c s="71" t="str">
        <f>VLOOKUP(A33429,Подписчики!A:C,2,0)</f>
        <v>UTC+0</v>
      </c>
      <c s="71" t="str">
        <f t="shared" si="1045"/>
        <v>Запределами России</v>
      </c>
      <c s="71"/>
    </row>
    <row r="33430" spans="1:10" ht="15">
      <c r="A33430">
        <v>83347</v>
      </c>
      <c>
        <v>71365</v>
      </c>
      <c s="2">
        <v>44330.809249190941</v>
      </c>
      <c>
        <v>183290</v>
      </c>
      <c s="71">
        <v>6</v>
      </c>
      <c>
        <v>19</v>
      </c>
      <c s="71" t="str">
        <f t="shared" si="1044"/>
        <v>пятница</v>
      </c>
      <c s="71" t="str">
        <f>VLOOKUP(A33430,Подписчики!A:C,2,0)</f>
        <v>UTC+0</v>
      </c>
      <c s="71" t="str">
        <f t="shared" si="1045"/>
        <v>Запределами России</v>
      </c>
      <c s="71"/>
    </row>
    <row r="33431" spans="1:10" ht="15">
      <c r="A33431">
        <v>83347</v>
      </c>
      <c>
        <v>102699</v>
      </c>
      <c s="2">
        <v>44340.864265372169</v>
      </c>
      <c>
        <v>230507</v>
      </c>
      <c s="71">
        <v>2</v>
      </c>
      <c>
        <v>20</v>
      </c>
      <c s="71" t="str">
        <f t="shared" si="1044"/>
        <v>понедельник</v>
      </c>
      <c s="71" t="str">
        <f>VLOOKUP(A33431,Подписчики!A:C,2,0)</f>
        <v>UTC+0</v>
      </c>
      <c s="71" t="str">
        <f t="shared" si="1045"/>
        <v>Запределами России</v>
      </c>
      <c s="71"/>
    </row>
    <row r="33432" spans="1:10" ht="15">
      <c r="A33432">
        <v>83347</v>
      </c>
      <c>
        <v>149013</v>
      </c>
      <c s="2">
        <v>44354.700834951458</v>
      </c>
      <c>
        <v>158978</v>
      </c>
      <c s="71">
        <v>2</v>
      </c>
      <c>
        <v>16</v>
      </c>
      <c s="71" t="str">
        <f t="shared" si="1044"/>
        <v>понедельник</v>
      </c>
      <c s="71" t="str">
        <f>VLOOKUP(A33432,Подписчики!A:C,2,0)</f>
        <v>UTC+0</v>
      </c>
      <c s="71" t="str">
        <f t="shared" si="1045"/>
        <v>Запределами России</v>
      </c>
      <c s="71"/>
    </row>
    <row r="33433" spans="1:10" ht="15">
      <c r="A33433">
        <v>83347</v>
      </c>
      <c>
        <v>177539</v>
      </c>
      <c s="2">
        <v>44362.833521035602</v>
      </c>
      <c>
        <v>394819</v>
      </c>
      <c s="71">
        <v>3</v>
      </c>
      <c>
        <v>20</v>
      </c>
      <c s="71" t="str">
        <f t="shared" si="1044"/>
        <v>вторник</v>
      </c>
      <c s="71" t="str">
        <f>VLOOKUP(A33433,Подписчики!A:C,2,0)</f>
        <v>UTC+0</v>
      </c>
      <c s="71" t="str">
        <f t="shared" si="1045"/>
        <v>Запределами России</v>
      </c>
      <c s="71"/>
    </row>
    <row r="33434" spans="1:10" ht="15">
      <c r="A33434">
        <v>83349</v>
      </c>
      <c>
        <v>111903</v>
      </c>
      <c s="2">
        <v>44344.541449838187</v>
      </c>
      <c>
        <v>418854</v>
      </c>
      <c s="71">
        <v>6</v>
      </c>
      <c>
        <v>12</v>
      </c>
      <c s="71" t="str">
        <f t="shared" si="1044"/>
        <v>пятница</v>
      </c>
      <c s="71" t="str">
        <f>VLOOKUP(A33434,Подписчики!A:C,2,0)</f>
        <v>UTC+2</v>
      </c>
      <c s="71" t="str">
        <f t="shared" si="1045"/>
        <v>Калиниградское время</v>
      </c>
      <c s="71"/>
    </row>
    <row r="33435" spans="1:10" ht="15">
      <c r="A33435">
        <v>83349</v>
      </c>
      <c>
        <v>130239</v>
      </c>
      <c s="2">
        <v>44348.847275080901</v>
      </c>
      <c>
        <v>5151</v>
      </c>
      <c s="71">
        <v>3</v>
      </c>
      <c>
        <v>20</v>
      </c>
      <c s="71" t="str">
        <f t="shared" si="1044"/>
        <v>вторник</v>
      </c>
      <c s="71" t="str">
        <f>VLOOKUP(A33435,Подписчики!A:C,2,0)</f>
        <v>UTC+2</v>
      </c>
      <c s="71" t="str">
        <f t="shared" si="1045"/>
        <v>Калиниградское время</v>
      </c>
      <c s="71"/>
    </row>
    <row r="33436" spans="1:10" ht="15">
      <c r="A33436">
        <v>83349</v>
      </c>
      <c>
        <v>158109</v>
      </c>
      <c s="2">
        <v>44357.771223300966</v>
      </c>
      <c>
        <v>311201</v>
      </c>
      <c s="71">
        <v>5</v>
      </c>
      <c>
        <v>18</v>
      </c>
      <c s="71" t="str">
        <f t="shared" si="1044"/>
        <v>четверг</v>
      </c>
      <c s="71" t="str">
        <f>VLOOKUP(A33436,Подписчики!A:C,2,0)</f>
        <v>UTC+2</v>
      </c>
      <c s="71" t="str">
        <f t="shared" si="1045"/>
        <v>Калиниградское время</v>
      </c>
      <c s="71"/>
    </row>
    <row r="33437" spans="1:10" ht="15">
      <c r="A33437">
        <v>83349</v>
      </c>
      <c>
        <v>185732</v>
      </c>
      <c s="2">
        <v>44365.677372168284</v>
      </c>
      <c>
        <v>35968</v>
      </c>
      <c s="71">
        <v>6</v>
      </c>
      <c>
        <v>16</v>
      </c>
      <c s="71" t="str">
        <f t="shared" si="1044"/>
        <v>пятница</v>
      </c>
      <c s="71" t="str">
        <f>VLOOKUP(A33437,Подписчики!A:C,2,0)</f>
        <v>UTC+2</v>
      </c>
      <c s="71" t="str">
        <f t="shared" si="1045"/>
        <v>Калиниградское время</v>
      </c>
      <c s="71"/>
    </row>
    <row r="33438" spans="1:10" ht="15">
      <c r="A33438">
        <v>83349</v>
      </c>
      <c>
        <v>189061</v>
      </c>
      <c s="2">
        <v>44366.348521378219</v>
      </c>
      <c>
        <v>33094</v>
      </c>
      <c s="71">
        <v>7</v>
      </c>
      <c>
        <v>8</v>
      </c>
      <c s="71" t="str">
        <f t="shared" si="1044"/>
        <v>суббота</v>
      </c>
      <c s="71" t="str">
        <f>VLOOKUP(A33438,Подписчики!A:C,2,0)</f>
        <v>UTC+2</v>
      </c>
      <c s="71" t="str">
        <f t="shared" si="1045"/>
        <v>Калиниградское время</v>
      </c>
      <c s="71"/>
    </row>
    <row r="33439" spans="1:10" ht="15">
      <c r="A33439">
        <v>83349</v>
      </c>
      <c>
        <v>189677</v>
      </c>
      <c s="2">
        <v>44366.534977346273</v>
      </c>
      <c>
        <v>126396</v>
      </c>
      <c s="71">
        <v>7</v>
      </c>
      <c>
        <v>12</v>
      </c>
      <c s="71" t="str">
        <f t="shared" si="1044"/>
        <v>суббота</v>
      </c>
      <c s="71" t="str">
        <f>VLOOKUP(A33439,Подписчики!A:C,2,0)</f>
        <v>UTC+2</v>
      </c>
      <c s="71" t="str">
        <f t="shared" si="1045"/>
        <v>Калиниградское время</v>
      </c>
      <c s="71"/>
    </row>
    <row r="33440" spans="1:10" ht="15">
      <c r="A33440">
        <v>83349</v>
      </c>
      <c>
        <v>198222</v>
      </c>
      <c s="2">
        <v>44368.627210355982</v>
      </c>
      <c>
        <v>227775</v>
      </c>
      <c s="71">
        <v>2</v>
      </c>
      <c>
        <v>15</v>
      </c>
      <c s="71" t="str">
        <f t="shared" si="1044"/>
        <v>понедельник</v>
      </c>
      <c s="71" t="str">
        <f>VLOOKUP(A33440,Подписчики!A:C,2,0)</f>
        <v>UTC+2</v>
      </c>
      <c s="71" t="str">
        <f t="shared" si="1045"/>
        <v>Калиниградское время</v>
      </c>
      <c s="71"/>
    </row>
    <row r="33441" spans="1:10" ht="15">
      <c r="A33441">
        <v>83349</v>
      </c>
      <c>
        <v>214083</v>
      </c>
      <c s="2">
        <v>44373.303201391645</v>
      </c>
      <c>
        <v>241927</v>
      </c>
      <c s="71">
        <v>7</v>
      </c>
      <c>
        <v>7</v>
      </c>
      <c s="71" t="str">
        <f t="shared" si="1044"/>
        <v>суббота</v>
      </c>
      <c s="71" t="str">
        <f>VLOOKUP(A33441,Подписчики!A:C,2,0)</f>
        <v>UTC+2</v>
      </c>
      <c s="71" t="str">
        <f t="shared" si="1045"/>
        <v>Калиниградское время</v>
      </c>
      <c s="71"/>
    </row>
    <row r="33442" spans="1:10" ht="15">
      <c r="A33442">
        <v>83349</v>
      </c>
      <c>
        <v>235787</v>
      </c>
      <c s="2">
        <v>44379.628828478963</v>
      </c>
      <c>
        <v>43842</v>
      </c>
      <c s="71">
        <v>6</v>
      </c>
      <c>
        <v>15</v>
      </c>
      <c s="71" t="str">
        <f t="shared" si="1044"/>
        <v>пятница</v>
      </c>
      <c s="71" t="str">
        <f>VLOOKUP(A33442,Подписчики!A:C,2,0)</f>
        <v>UTC+2</v>
      </c>
      <c s="71" t="str">
        <f t="shared" si="1045"/>
        <v>Калиниградское время</v>
      </c>
      <c s="71"/>
    </row>
    <row r="33443" spans="1:10" ht="15">
      <c r="A33443">
        <v>83349</v>
      </c>
      <c>
        <v>262396</v>
      </c>
      <c s="2">
        <v>44387.525040437024</v>
      </c>
      <c>
        <v>411922</v>
      </c>
      <c s="71">
        <v>7</v>
      </c>
      <c>
        <v>12</v>
      </c>
      <c s="71" t="str">
        <f t="shared" si="1044"/>
        <v>суббота</v>
      </c>
      <c s="71" t="str">
        <f>VLOOKUP(A33443,Подписчики!A:C,2,0)</f>
        <v>UTC+2</v>
      </c>
      <c s="71" t="str">
        <f t="shared" si="1045"/>
        <v>Калиниградское время</v>
      </c>
      <c s="71"/>
    </row>
    <row r="33444" spans="1:10" ht="15">
      <c r="A33444">
        <v>83349</v>
      </c>
      <c>
        <v>297626</v>
      </c>
      <c s="2">
        <v>44397.722679611645</v>
      </c>
      <c>
        <v>250679</v>
      </c>
      <c s="71">
        <v>3</v>
      </c>
      <c>
        <v>17</v>
      </c>
      <c s="71" t="str">
        <f t="shared" si="1044"/>
        <v>вторник</v>
      </c>
      <c s="71" t="str">
        <f>VLOOKUP(A33444,Подписчики!A:C,2,0)</f>
        <v>UTC+2</v>
      </c>
      <c s="71" t="str">
        <f t="shared" si="1045"/>
        <v>Калиниградское время</v>
      </c>
      <c s="71"/>
    </row>
    <row r="33445" spans="1:10" ht="15">
      <c r="A33445">
        <v>83349</v>
      </c>
      <c>
        <v>322274</v>
      </c>
      <c s="2">
        <v>44404.806822006467</v>
      </c>
      <c>
        <v>191437</v>
      </c>
      <c s="71">
        <v>3</v>
      </c>
      <c>
        <v>19</v>
      </c>
      <c s="71" t="str">
        <f t="shared" si="1044"/>
        <v>вторник</v>
      </c>
      <c s="71" t="str">
        <f>VLOOKUP(A33445,Подписчики!A:C,2,0)</f>
        <v>UTC+2</v>
      </c>
      <c s="71" t="str">
        <f t="shared" si="1045"/>
        <v>Калиниградское время</v>
      </c>
      <c s="71"/>
    </row>
    <row r="33446" spans="1:10" ht="15">
      <c r="A33446">
        <v>83349</v>
      </c>
      <c>
        <v>349124</v>
      </c>
      <c s="2">
        <v>44412.711352750805</v>
      </c>
      <c>
        <v>434871</v>
      </c>
      <c s="71">
        <v>4</v>
      </c>
      <c>
        <v>17</v>
      </c>
      <c s="71" t="str">
        <f t="shared" si="1044"/>
        <v>среда</v>
      </c>
      <c s="71" t="str">
        <f>VLOOKUP(A33446,Подписчики!A:C,2,0)</f>
        <v>UTC+2</v>
      </c>
      <c s="71" t="str">
        <f t="shared" si="1045"/>
        <v>Калиниградское время</v>
      </c>
      <c s="71"/>
    </row>
    <row r="33447" spans="1:10" ht="15">
      <c r="A33447">
        <v>83349</v>
      </c>
      <c>
        <v>359307</v>
      </c>
      <c s="2">
        <v>44415.550859096045</v>
      </c>
      <c>
        <v>343491</v>
      </c>
      <c s="71">
        <v>7</v>
      </c>
      <c>
        <v>13</v>
      </c>
      <c s="71" t="str">
        <f t="shared" si="1044"/>
        <v>суббота</v>
      </c>
      <c s="71" t="str">
        <f>VLOOKUP(A33447,Подписчики!A:C,2,0)</f>
        <v>UTC+2</v>
      </c>
      <c s="71" t="str">
        <f t="shared" si="1045"/>
        <v>Калиниградское время</v>
      </c>
      <c s="71"/>
    </row>
    <row r="33448" spans="1:10" ht="15">
      <c r="A33448">
        <v>83349</v>
      </c>
      <c>
        <v>364314</v>
      </c>
      <c s="2">
        <v>44416.602938511322</v>
      </c>
      <c>
        <v>391555</v>
      </c>
      <c s="71">
        <v>1</v>
      </c>
      <c>
        <v>14</v>
      </c>
      <c s="71" t="str">
        <f t="shared" si="1044"/>
        <v>воскресенье</v>
      </c>
      <c s="71" t="str">
        <f>VLOOKUP(A33448,Подписчики!A:C,2,0)</f>
        <v>UTC+2</v>
      </c>
      <c s="71" t="str">
        <f t="shared" si="1045"/>
        <v>Калиниградское время</v>
      </c>
      <c s="71"/>
    </row>
    <row r="33449" spans="1:10" ht="15">
      <c r="A33449">
        <v>83349</v>
      </c>
      <c>
        <v>370634</v>
      </c>
      <c s="2">
        <v>44418.719443365691</v>
      </c>
      <c>
        <v>421124</v>
      </c>
      <c s="71">
        <v>3</v>
      </c>
      <c>
        <v>17</v>
      </c>
      <c s="71" t="str">
        <f t="shared" si="1044"/>
        <v>вторник</v>
      </c>
      <c s="71" t="str">
        <f>VLOOKUP(A33449,Подписчики!A:C,2,0)</f>
        <v>UTC+2</v>
      </c>
      <c s="71" t="str">
        <f t="shared" si="1045"/>
        <v>Калиниградское время</v>
      </c>
      <c s="71"/>
    </row>
    <row r="33450" spans="1:10" ht="15">
      <c r="A33450">
        <v>83349</v>
      </c>
      <c>
        <v>376300</v>
      </c>
      <c s="2">
        <v>44420.785786407767</v>
      </c>
      <c>
        <v>472712</v>
      </c>
      <c s="71">
        <v>5</v>
      </c>
      <c>
        <v>18</v>
      </c>
      <c s="71" t="str">
        <f t="shared" si="1044"/>
        <v>четверг</v>
      </c>
      <c s="71" t="str">
        <f>VLOOKUP(A33450,Подписчики!A:C,2,0)</f>
        <v>UTC+2</v>
      </c>
      <c s="71" t="str">
        <f t="shared" si="1045"/>
        <v>Калиниградское время</v>
      </c>
      <c s="71"/>
    </row>
    <row r="33451" spans="1:10" ht="15">
      <c r="A33451">
        <v>83349</v>
      </c>
      <c>
        <v>395769</v>
      </c>
      <c s="2">
        <v>44426.784168284787</v>
      </c>
      <c>
        <v>81226</v>
      </c>
      <c s="71">
        <v>4</v>
      </c>
      <c>
        <v>18</v>
      </c>
      <c s="71" t="str">
        <f t="shared" si="1044"/>
        <v>среда</v>
      </c>
      <c s="71" t="str">
        <f>VLOOKUP(A33451,Подписчики!A:C,2,0)</f>
        <v>UTC+2</v>
      </c>
      <c s="71" t="str">
        <f t="shared" si="1045"/>
        <v>Калиниградское время</v>
      </c>
      <c s="71"/>
    </row>
    <row r="33452" spans="1:10" ht="15">
      <c r="A33452">
        <v>83349</v>
      </c>
      <c>
        <v>422385</v>
      </c>
      <c s="2">
        <v>44436.412213507494</v>
      </c>
      <c>
        <v>324859</v>
      </c>
      <c s="71">
        <v>7</v>
      </c>
      <c>
        <v>9</v>
      </c>
      <c s="71" t="str">
        <f t="shared" si="1044"/>
        <v>суббота</v>
      </c>
      <c s="71" t="str">
        <f>VLOOKUP(A33452,Подписчики!A:C,2,0)</f>
        <v>UTC+2</v>
      </c>
      <c s="71" t="str">
        <f t="shared" si="1045"/>
        <v>Калиниградское время</v>
      </c>
      <c s="71"/>
    </row>
    <row r="33453" spans="1:10" ht="15">
      <c r="A33453">
        <v>83363</v>
      </c>
      <c>
        <v>28010</v>
      </c>
      <c s="2">
        <v>44312.271333333338</v>
      </c>
      <c>
        <v>327968</v>
      </c>
      <c s="71">
        <v>2</v>
      </c>
      <c>
        <v>6</v>
      </c>
      <c s="71" t="str">
        <f t="shared" si="1044"/>
        <v>понедельник</v>
      </c>
      <c s="71" t="str">
        <f>VLOOKUP(A33453,Подписчики!A:C,2,0)</f>
        <v>UTC+1</v>
      </c>
      <c s="71" t="str">
        <f t="shared" si="1045"/>
        <v>Центральноевропейское время</v>
      </c>
      <c s="71"/>
    </row>
    <row r="33454" spans="1:10" ht="15">
      <c r="A33454">
        <v>83363</v>
      </c>
      <c>
        <v>39701</v>
      </c>
      <c s="2">
        <v>44317.688497573778</v>
      </c>
      <c>
        <v>89186</v>
      </c>
      <c s="71">
        <v>7</v>
      </c>
      <c>
        <v>16</v>
      </c>
      <c s="71" t="str">
        <f t="shared" si="1044"/>
        <v>суббота</v>
      </c>
      <c s="71" t="str">
        <f>VLOOKUP(A33454,Подписчики!A:C,2,0)</f>
        <v>UTC+1</v>
      </c>
      <c s="71" t="str">
        <f t="shared" si="1045"/>
        <v>Центральноевропейское время</v>
      </c>
      <c s="71"/>
    </row>
    <row r="33455" spans="1:10" ht="15">
      <c r="A33455">
        <v>83363</v>
      </c>
      <c>
        <v>61829</v>
      </c>
      <c s="2">
        <v>44326.830689320392</v>
      </c>
      <c>
        <v>153893</v>
      </c>
      <c s="71">
        <v>2</v>
      </c>
      <c>
        <v>19</v>
      </c>
      <c s="71" t="str">
        <f t="shared" si="1044"/>
        <v>понедельник</v>
      </c>
      <c s="71" t="str">
        <f>VLOOKUP(A33455,Подписчики!A:C,2,0)</f>
        <v>UTC+1</v>
      </c>
      <c s="71" t="str">
        <f t="shared" si="1045"/>
        <v>Центральноевропейское время</v>
      </c>
      <c s="71"/>
    </row>
    <row r="33456" spans="1:10" ht="15">
      <c r="A33456">
        <v>83363</v>
      </c>
      <c>
        <v>87256</v>
      </c>
      <c s="2">
        <v>44336.746546925569</v>
      </c>
      <c>
        <v>250679</v>
      </c>
      <c s="71">
        <v>5</v>
      </c>
      <c>
        <v>17</v>
      </c>
      <c s="71" t="str">
        <f t="shared" si="1044"/>
        <v>четверг</v>
      </c>
      <c s="71" t="str">
        <f>VLOOKUP(A33456,Подписчики!A:C,2,0)</f>
        <v>UTC+1</v>
      </c>
      <c s="71" t="str">
        <f t="shared" si="1045"/>
        <v>Центральноевропейское время</v>
      </c>
      <c s="71"/>
    </row>
    <row r="33457" spans="1:10" ht="15">
      <c r="A33457">
        <v>83363</v>
      </c>
      <c>
        <v>167020</v>
      </c>
      <c s="2">
        <v>44359.809653721684</v>
      </c>
      <c>
        <v>397</v>
      </c>
      <c s="71">
        <v>7</v>
      </c>
      <c>
        <v>19</v>
      </c>
      <c s="71" t="str">
        <f t="shared" si="1044"/>
        <v>суббота</v>
      </c>
      <c s="71" t="str">
        <f>VLOOKUP(A33457,Подписчики!A:C,2,0)</f>
        <v>UTC+1</v>
      </c>
      <c s="71" t="str">
        <f t="shared" si="1045"/>
        <v>Центральноевропейское время</v>
      </c>
      <c s="71"/>
    </row>
    <row r="33458" spans="1:10" ht="15">
      <c r="A33458">
        <v>83363</v>
      </c>
      <c>
        <v>172733</v>
      </c>
      <c s="2">
        <v>44360.922922330101</v>
      </c>
      <c>
        <v>204394</v>
      </c>
      <c s="71">
        <v>1</v>
      </c>
      <c>
        <v>22</v>
      </c>
      <c s="71" t="str">
        <f t="shared" si="1044"/>
        <v>воскресенье</v>
      </c>
      <c s="71" t="str">
        <f>VLOOKUP(A33458,Подписчики!A:C,2,0)</f>
        <v>UTC+1</v>
      </c>
      <c s="71" t="str">
        <f t="shared" si="1045"/>
        <v>Центральноевропейское время</v>
      </c>
      <c s="71"/>
    </row>
    <row r="33459" spans="1:10" ht="15">
      <c r="A33459">
        <v>83363</v>
      </c>
      <c>
        <v>191410</v>
      </c>
      <c s="2">
        <v>44366.765495773187</v>
      </c>
      <c>
        <v>408587</v>
      </c>
      <c s="71">
        <v>7</v>
      </c>
      <c>
        <v>18</v>
      </c>
      <c s="71" t="str">
        <f t="shared" si="1044"/>
        <v>суббота</v>
      </c>
      <c s="71" t="str">
        <f>VLOOKUP(A33459,Подписчики!A:C,2,0)</f>
        <v>UTC+1</v>
      </c>
      <c s="71" t="str">
        <f t="shared" si="1045"/>
        <v>Центральноевропейское время</v>
      </c>
      <c s="71"/>
    </row>
    <row r="33460" spans="1:10" ht="15">
      <c r="A33460">
        <v>83363</v>
      </c>
      <c>
        <v>196622</v>
      </c>
      <c s="2">
        <v>44367.871142394826</v>
      </c>
      <c>
        <v>42705</v>
      </c>
      <c s="71">
        <v>1</v>
      </c>
      <c>
        <v>20</v>
      </c>
      <c s="71" t="str">
        <f t="shared" si="1044"/>
        <v>воскресенье</v>
      </c>
      <c s="71" t="str">
        <f>VLOOKUP(A33460,Подписчики!A:C,2,0)</f>
        <v>UTC+1</v>
      </c>
      <c s="71" t="str">
        <f t="shared" si="1045"/>
        <v>Центральноевропейское время</v>
      </c>
      <c s="71"/>
    </row>
    <row r="33461" spans="1:10" ht="15">
      <c r="A33461">
        <v>83363</v>
      </c>
      <c>
        <v>292183</v>
      </c>
      <c s="2">
        <v>44395.778909385117</v>
      </c>
      <c>
        <v>133017</v>
      </c>
      <c s="71">
        <v>1</v>
      </c>
      <c>
        <v>18</v>
      </c>
      <c s="71" t="str">
        <f t="shared" si="1044"/>
        <v>воскресенье</v>
      </c>
      <c s="71" t="str">
        <f>VLOOKUP(A33461,Подписчики!A:C,2,0)</f>
        <v>UTC+1</v>
      </c>
      <c s="71" t="str">
        <f t="shared" si="1045"/>
        <v>Центральноевропейское время</v>
      </c>
      <c s="71"/>
    </row>
    <row r="33462" spans="1:10" ht="15">
      <c r="A33462">
        <v>83363</v>
      </c>
      <c>
        <v>297533</v>
      </c>
      <c s="2">
        <v>44397.709330097088</v>
      </c>
      <c>
        <v>405774</v>
      </c>
      <c s="71">
        <v>3</v>
      </c>
      <c>
        <v>17</v>
      </c>
      <c s="71" t="str">
        <f t="shared" si="1044"/>
        <v>вторник</v>
      </c>
      <c s="71" t="str">
        <f>VLOOKUP(A33462,Подписчики!A:C,2,0)</f>
        <v>UTC+1</v>
      </c>
      <c s="71" t="str">
        <f t="shared" si="1045"/>
        <v>Центральноевропейское время</v>
      </c>
      <c s="71"/>
    </row>
    <row r="33463" spans="1:10" ht="15">
      <c r="A33463">
        <v>83363</v>
      </c>
      <c>
        <v>330919</v>
      </c>
      <c s="2">
        <v>44407.753019417476</v>
      </c>
      <c>
        <v>180863</v>
      </c>
      <c s="71">
        <v>6</v>
      </c>
      <c>
        <v>18</v>
      </c>
      <c s="71" t="str">
        <f t="shared" si="1044"/>
        <v>пятница</v>
      </c>
      <c s="71" t="str">
        <f>VLOOKUP(A33463,Подписчики!A:C,2,0)</f>
        <v>UTC+1</v>
      </c>
      <c s="71" t="str">
        <f t="shared" si="1045"/>
        <v>Центральноевропейское время</v>
      </c>
      <c s="71"/>
    </row>
    <row r="33464" spans="1:10" ht="15">
      <c r="A33464">
        <v>83363</v>
      </c>
      <c>
        <v>368073</v>
      </c>
      <c s="2">
        <v>44417.685058252428</v>
      </c>
      <c>
        <v>388677</v>
      </c>
      <c s="71">
        <v>2</v>
      </c>
      <c>
        <v>16</v>
      </c>
      <c s="71" t="str">
        <f t="shared" si="1044"/>
        <v>понедельник</v>
      </c>
      <c s="71" t="str">
        <f>VLOOKUP(A33464,Подписчики!A:C,2,0)</f>
        <v>UTC+1</v>
      </c>
      <c s="71" t="str">
        <f t="shared" si="1045"/>
        <v>Центральноевропейское время</v>
      </c>
      <c s="71"/>
    </row>
    <row r="33465" spans="1:10" ht="15">
      <c r="A33465">
        <v>83363</v>
      </c>
      <c>
        <v>401203</v>
      </c>
      <c s="2">
        <v>44428.714184466022</v>
      </c>
      <c>
        <v>196571</v>
      </c>
      <c s="71">
        <v>6</v>
      </c>
      <c>
        <v>17</v>
      </c>
      <c s="71" t="str">
        <f t="shared" si="1044"/>
        <v>пятница</v>
      </c>
      <c s="71" t="str">
        <f>VLOOKUP(A33465,Подписчики!A:C,2,0)</f>
        <v>UTC+1</v>
      </c>
      <c s="71" t="str">
        <f t="shared" si="1045"/>
        <v>Центральноевропейское время</v>
      </c>
      <c s="71"/>
    </row>
    <row r="33466" spans="1:10" ht="15">
      <c r="A33466">
        <v>83370</v>
      </c>
      <c>
        <v>101098</v>
      </c>
      <c s="2">
        <v>44340.55034951456</v>
      </c>
      <c>
        <v>105089</v>
      </c>
      <c s="71">
        <v>2</v>
      </c>
      <c>
        <v>13</v>
      </c>
      <c s="71" t="str">
        <f t="shared" si="1044"/>
        <v>понедельник</v>
      </c>
      <c s="71" t="str">
        <f>VLOOKUP(A33466,Подписчики!A:C,2,0)</f>
        <v>UTC+0</v>
      </c>
      <c s="71" t="str">
        <f t="shared" si="1045"/>
        <v>Запределами России</v>
      </c>
      <c s="71"/>
    </row>
    <row r="33467" spans="1:10" ht="15">
      <c r="A33467">
        <v>83370</v>
      </c>
      <c>
        <v>130533</v>
      </c>
      <c s="2">
        <v>44348.914427184463</v>
      </c>
      <c>
        <v>70091</v>
      </c>
      <c s="71">
        <v>3</v>
      </c>
      <c>
        <v>21</v>
      </c>
      <c s="71" t="str">
        <f t="shared" si="1044"/>
        <v>вторник</v>
      </c>
      <c s="71" t="str">
        <f>VLOOKUP(A33467,Подписчики!A:C,2,0)</f>
        <v>UTC+0</v>
      </c>
      <c s="71" t="str">
        <f t="shared" si="1045"/>
        <v>Запределами России</v>
      </c>
      <c s="71"/>
    </row>
    <row r="33468" spans="1:10" ht="15">
      <c r="A33468">
        <v>83370</v>
      </c>
      <c>
        <v>152211</v>
      </c>
      <c s="2">
        <v>44355.76070550162</v>
      </c>
      <c>
        <v>11448</v>
      </c>
      <c s="71">
        <v>3</v>
      </c>
      <c>
        <v>18</v>
      </c>
      <c s="71" t="str">
        <f t="shared" si="1044"/>
        <v>вторник</v>
      </c>
      <c s="71" t="str">
        <f>VLOOKUP(A33468,Подписчики!A:C,2,0)</f>
        <v>UTC+0</v>
      </c>
      <c s="71" t="str">
        <f t="shared" si="1045"/>
        <v>Запределами России</v>
      </c>
      <c s="71"/>
    </row>
    <row r="33469" spans="1:10" ht="15">
      <c r="A33469">
        <v>83370</v>
      </c>
      <c>
        <v>153093</v>
      </c>
      <c s="2">
        <v>44355.933844660198</v>
      </c>
      <c>
        <v>478377</v>
      </c>
      <c s="71">
        <v>3</v>
      </c>
      <c>
        <v>22</v>
      </c>
      <c s="71" t="str">
        <f t="shared" si="1044"/>
        <v>вторник</v>
      </c>
      <c s="71" t="str">
        <f>VLOOKUP(A33469,Подписчики!A:C,2,0)</f>
        <v>UTC+0</v>
      </c>
      <c s="71" t="str">
        <f t="shared" si="1045"/>
        <v>Запределами России</v>
      </c>
      <c s="71"/>
    </row>
    <row r="33470" spans="1:10" ht="15">
      <c r="A33470">
        <v>83370</v>
      </c>
      <c>
        <v>171145</v>
      </c>
      <c s="2">
        <v>44360.682607501447</v>
      </c>
      <c>
        <v>123413</v>
      </c>
      <c s="71">
        <v>1</v>
      </c>
      <c>
        <v>16</v>
      </c>
      <c s="71" t="str">
        <f t="shared" si="1044"/>
        <v>воскресенье</v>
      </c>
      <c s="71" t="str">
        <f>VLOOKUP(A33470,Подписчики!A:C,2,0)</f>
        <v>UTC+0</v>
      </c>
      <c s="71" t="str">
        <f t="shared" si="1045"/>
        <v>Запределами России</v>
      </c>
      <c s="71"/>
    </row>
    <row r="33471" spans="1:10" ht="15">
      <c r="A33471">
        <v>83370</v>
      </c>
      <c>
        <v>175734</v>
      </c>
      <c s="2">
        <v>44362.451644012945</v>
      </c>
      <c>
        <v>88863</v>
      </c>
      <c s="71">
        <v>3</v>
      </c>
      <c>
        <v>10</v>
      </c>
      <c s="71" t="str">
        <f t="shared" si="1044"/>
        <v>вторник</v>
      </c>
      <c s="71" t="str">
        <f>VLOOKUP(A33471,Подписчики!A:C,2,0)</f>
        <v>UTC+0</v>
      </c>
      <c s="71" t="str">
        <f t="shared" si="1045"/>
        <v>Запределами России</v>
      </c>
      <c s="71"/>
    </row>
    <row r="33472" spans="1:10" ht="15">
      <c r="A33472">
        <v>83370</v>
      </c>
      <c>
        <v>188539</v>
      </c>
      <c s="2">
        <v>44366.128879665514</v>
      </c>
      <c>
        <v>258219</v>
      </c>
      <c s="71">
        <v>7</v>
      </c>
      <c>
        <v>3</v>
      </c>
      <c s="71" t="str">
        <f t="shared" si="1044"/>
        <v>суббота</v>
      </c>
      <c s="71" t="str">
        <f>VLOOKUP(A33472,Подписчики!A:C,2,0)</f>
        <v>UTC+0</v>
      </c>
      <c s="71" t="str">
        <f t="shared" si="1045"/>
        <v>Запределами России</v>
      </c>
      <c s="71"/>
    </row>
    <row r="33473" spans="1:10" ht="15">
      <c r="A33473">
        <v>83370</v>
      </c>
      <c>
        <v>208285</v>
      </c>
      <c s="2">
        <v>44371.750996763752</v>
      </c>
      <c>
        <v>129210</v>
      </c>
      <c s="71">
        <v>5</v>
      </c>
      <c>
        <v>18</v>
      </c>
      <c s="71" t="str">
        <f t="shared" si="1044"/>
        <v>четверг</v>
      </c>
      <c s="71" t="str">
        <f>VLOOKUP(A33473,Подписчики!A:C,2,0)</f>
        <v>UTC+0</v>
      </c>
      <c s="71" t="str">
        <f t="shared" si="1045"/>
        <v>Запределами России</v>
      </c>
      <c s="71"/>
    </row>
    <row r="33474" spans="1:10" ht="15">
      <c r="A33474">
        <v>83370</v>
      </c>
      <c>
        <v>217594</v>
      </c>
      <c s="2">
        <v>44373.880446601943</v>
      </c>
      <c>
        <v>439981</v>
      </c>
      <c s="71">
        <v>7</v>
      </c>
      <c>
        <v>21</v>
      </c>
      <c s="71" t="str">
        <f t="shared" si="1044"/>
        <v>суббота</v>
      </c>
      <c s="71" t="str">
        <f>VLOOKUP(A33474,Подписчики!A:C,2,0)</f>
        <v>UTC+0</v>
      </c>
      <c s="71" t="str">
        <f t="shared" si="1045"/>
        <v>Запределами России</v>
      </c>
      <c s="71"/>
    </row>
    <row r="33475" spans="1:10" ht="15">
      <c r="A33475">
        <v>83370</v>
      </c>
      <c>
        <v>271961</v>
      </c>
      <c s="2">
        <v>44389.796304207121</v>
      </c>
      <c>
        <v>105200</v>
      </c>
      <c s="71">
        <v>2</v>
      </c>
      <c>
        <v>19</v>
      </c>
      <c s="71" t="str">
        <f t="shared" si="1046" ref="G33475:G33538">TEXT(C33475,"дддд")</f>
        <v>понедельник</v>
      </c>
      <c s="71" t="str">
        <f>VLOOKUP(A33475,Подписчики!A:C,2,0)</f>
        <v>UTC+0</v>
      </c>
      <c s="71" t="str">
        <f t="shared" si="1047" ref="I33475:I33538">IF(H33475="UTC+1","Центральноевропейское время",IF(H33475="UTC+2","Калиниградское время",IF(H33475="UTC+3","Московское время",IF(H33475="UTC+4","Самарское время",IF(H33475="UTC+5","Екатеринбургское время",IF(H33475="UTC+6","Омское время",IF(H33475="UTC+7","Красноярское время",IF(H33475="UTC+8","Иркутское время",IF(H33475="UTC+9","Якутское время",IF(H33475="UTC+10","Владивостокское время",IF(H33475="UTC+11","Магаданское время",IF(H33475="UTC+12","Камчатское время",IF(H33475="UTC+0","Запределами России",IF(H33475="UTC-1","Запределами России",IF(H33475="UTC-2","Запределами России",IF(H33475="UTC-3","Запределами России",IF(H33475="UTC-4","Запределами России",IF(H33475="UTC-5","Запределами России",IF(H33475="UTC-6","Запределами России",IF(H33475="UTC-7","Запределами России",IF(H33475="UTC-8","Запределами России",IF(H33475="UTC-9","Запределами России",0))))))))))))))))))))))</f>
        <v>Запределами России</v>
      </c>
      <c s="71"/>
    </row>
    <row r="33476" spans="1:10" ht="15">
      <c r="A33476">
        <v>83370</v>
      </c>
      <c>
        <v>308223</v>
      </c>
      <c s="2">
        <v>44400.938000000002</v>
      </c>
      <c>
        <v>158978</v>
      </c>
      <c s="71">
        <v>6</v>
      </c>
      <c>
        <v>22</v>
      </c>
      <c s="71" t="str">
        <f t="shared" si="1046"/>
        <v>пятница</v>
      </c>
      <c s="71" t="str">
        <f>VLOOKUP(A33476,Подписчики!A:C,2,0)</f>
        <v>UTC+0</v>
      </c>
      <c s="71" t="str">
        <f t="shared" si="1047"/>
        <v>Запределами России</v>
      </c>
      <c s="71"/>
    </row>
    <row r="33477" spans="1:10" ht="15">
      <c r="A33477">
        <v>83370</v>
      </c>
      <c>
        <v>316873</v>
      </c>
      <c s="2">
        <v>44402.896627831717</v>
      </c>
      <c>
        <v>204725</v>
      </c>
      <c s="71">
        <v>1</v>
      </c>
      <c>
        <v>21</v>
      </c>
      <c s="71" t="str">
        <f t="shared" si="1046"/>
        <v>воскресенье</v>
      </c>
      <c s="71" t="str">
        <f>VLOOKUP(A33477,Подписчики!A:C,2,0)</f>
        <v>UTC+0</v>
      </c>
      <c s="71" t="str">
        <f t="shared" si="1047"/>
        <v>Запределами России</v>
      </c>
      <c s="71"/>
    </row>
    <row r="33478" spans="1:10" ht="15">
      <c r="A33478">
        <v>83410</v>
      </c>
      <c>
        <v>231232</v>
      </c>
      <c s="2">
        <v>44377.801158576054</v>
      </c>
      <c>
        <v>182984</v>
      </c>
      <c s="71">
        <v>4</v>
      </c>
      <c>
        <v>19</v>
      </c>
      <c s="71" t="str">
        <f t="shared" si="1046"/>
        <v>среда</v>
      </c>
      <c s="71" t="str">
        <f>VLOOKUP(A33478,Подписчики!A:C,2,0)</f>
        <v>UTC+0</v>
      </c>
      <c s="71" t="str">
        <f t="shared" si="1047"/>
        <v>Запределами России</v>
      </c>
      <c s="71"/>
    </row>
    <row r="33479" spans="1:10" ht="15">
      <c r="A33479">
        <v>83410</v>
      </c>
      <c>
        <v>258920</v>
      </c>
      <c s="2">
        <v>44386.723488673138</v>
      </c>
      <c>
        <v>411922</v>
      </c>
      <c s="71">
        <v>6</v>
      </c>
      <c>
        <v>17</v>
      </c>
      <c s="71" t="str">
        <f t="shared" si="1046"/>
        <v>пятница</v>
      </c>
      <c s="71" t="str">
        <f>VLOOKUP(A33479,Подписчики!A:C,2,0)</f>
        <v>UTC+0</v>
      </c>
      <c s="71" t="str">
        <f t="shared" si="1047"/>
        <v>Запределами России</v>
      </c>
      <c s="71"/>
    </row>
    <row r="33480" spans="1:10" ht="15">
      <c r="A33480">
        <v>83410</v>
      </c>
      <c>
        <v>274607</v>
      </c>
      <c s="2">
        <v>44390.746142394819</v>
      </c>
      <c>
        <v>118549</v>
      </c>
      <c s="71">
        <v>3</v>
      </c>
      <c>
        <v>17</v>
      </c>
      <c s="71" t="str">
        <f t="shared" si="1046"/>
        <v>вторник</v>
      </c>
      <c s="71" t="str">
        <f>VLOOKUP(A33480,Подписчики!A:C,2,0)</f>
        <v>UTC+0</v>
      </c>
      <c s="71" t="str">
        <f t="shared" si="1047"/>
        <v>Запределами России</v>
      </c>
      <c s="71"/>
    </row>
    <row r="33481" spans="1:10" ht="15">
      <c r="A33481">
        <v>83410</v>
      </c>
      <c>
        <v>284767</v>
      </c>
      <c s="2">
        <v>44393.886919093849</v>
      </c>
      <c>
        <v>21407</v>
      </c>
      <c s="71">
        <v>6</v>
      </c>
      <c>
        <v>21</v>
      </c>
      <c s="71" t="str">
        <f t="shared" si="1046"/>
        <v>пятница</v>
      </c>
      <c s="71" t="str">
        <f>VLOOKUP(A33481,Подписчики!A:C,2,0)</f>
        <v>UTC+0</v>
      </c>
      <c s="71" t="str">
        <f t="shared" si="1047"/>
        <v>Запределами России</v>
      </c>
      <c s="71"/>
    </row>
    <row r="33482" spans="1:10" ht="15">
      <c r="A33482">
        <v>83410</v>
      </c>
      <c>
        <v>326451</v>
      </c>
      <c s="2">
        <v>44406.362999999998</v>
      </c>
      <c>
        <v>180863</v>
      </c>
      <c s="71">
        <v>5</v>
      </c>
      <c>
        <v>8</v>
      </c>
      <c s="71" t="str">
        <f t="shared" si="1046"/>
        <v>четверг</v>
      </c>
      <c s="71" t="str">
        <f>VLOOKUP(A33482,Подписчики!A:C,2,0)</f>
        <v>UTC+0</v>
      </c>
      <c s="71" t="str">
        <f t="shared" si="1047"/>
        <v>Запределами России</v>
      </c>
      <c s="71"/>
    </row>
    <row r="33483" spans="1:10" ht="15">
      <c r="A33483">
        <v>83410</v>
      </c>
      <c>
        <v>361404</v>
      </c>
      <c s="2">
        <v>44415.823812297735</v>
      </c>
      <c>
        <v>304128</v>
      </c>
      <c s="71">
        <v>7</v>
      </c>
      <c>
        <v>19</v>
      </c>
      <c s="71" t="str">
        <f t="shared" si="1046"/>
        <v>суббота</v>
      </c>
      <c s="71" t="str">
        <f>VLOOKUP(A33483,Подписчики!A:C,2,0)</f>
        <v>UTC+0</v>
      </c>
      <c s="71" t="str">
        <f t="shared" si="1047"/>
        <v>Запределами России</v>
      </c>
      <c s="71"/>
    </row>
    <row r="33484" spans="1:10" ht="15">
      <c r="A33484">
        <v>83410</v>
      </c>
      <c>
        <v>365477</v>
      </c>
      <c s="2">
        <v>44416.78497734628</v>
      </c>
      <c>
        <v>297256</v>
      </c>
      <c s="71">
        <v>1</v>
      </c>
      <c>
        <v>18</v>
      </c>
      <c s="71" t="str">
        <f t="shared" si="1046"/>
        <v>воскресенье</v>
      </c>
      <c s="71" t="str">
        <f>VLOOKUP(A33484,Подписчики!A:C,2,0)</f>
        <v>UTC+0</v>
      </c>
      <c s="71" t="str">
        <f t="shared" si="1047"/>
        <v>Запределами России</v>
      </c>
      <c s="71"/>
    </row>
    <row r="33485" spans="1:10" ht="15">
      <c r="A33485">
        <v>83410</v>
      </c>
      <c>
        <v>385502</v>
      </c>
      <c s="2">
        <v>44423.053590502641</v>
      </c>
      <c>
        <v>158978</v>
      </c>
      <c s="71">
        <v>1</v>
      </c>
      <c>
        <v>1</v>
      </c>
      <c s="71" t="str">
        <f t="shared" si="1046"/>
        <v>воскресенье</v>
      </c>
      <c s="71" t="str">
        <f>VLOOKUP(A33485,Подписчики!A:C,2,0)</f>
        <v>UTC+0</v>
      </c>
      <c s="71" t="str">
        <f t="shared" si="1047"/>
        <v>Запределами России</v>
      </c>
      <c s="71"/>
    </row>
    <row r="33486" spans="1:10" ht="15">
      <c r="A33486">
        <v>83410</v>
      </c>
      <c>
        <v>421634</v>
      </c>
      <c s="2">
        <v>44435.862647249189</v>
      </c>
      <c>
        <v>379466</v>
      </c>
      <c s="71">
        <v>6</v>
      </c>
      <c>
        <v>20</v>
      </c>
      <c s="71" t="str">
        <f t="shared" si="1046"/>
        <v>пятница</v>
      </c>
      <c s="71" t="str">
        <f>VLOOKUP(A33486,Подписчики!A:C,2,0)</f>
        <v>UTC+0</v>
      </c>
      <c s="71" t="str">
        <f t="shared" si="1047"/>
        <v>Запределами России</v>
      </c>
      <c s="71"/>
    </row>
    <row r="33487" spans="1:10" ht="15">
      <c r="A33487">
        <v>83421</v>
      </c>
      <c>
        <v>17408</v>
      </c>
      <c s="2">
        <v>44306.829071197411</v>
      </c>
      <c>
        <v>351192</v>
      </c>
      <c s="71">
        <v>3</v>
      </c>
      <c>
        <v>19</v>
      </c>
      <c s="71" t="str">
        <f t="shared" si="1046"/>
        <v>вторник</v>
      </c>
      <c s="71" t="str">
        <f>VLOOKUP(A33487,Подписчики!A:C,2,0)</f>
        <v>UTC+1</v>
      </c>
      <c s="71" t="str">
        <f t="shared" si="1047"/>
        <v>Центральноевропейское время</v>
      </c>
      <c s="71"/>
    </row>
    <row r="33488" spans="1:10" ht="15">
      <c r="A33488">
        <v>83421</v>
      </c>
      <c>
        <v>17723</v>
      </c>
      <c s="2">
        <v>44307.058844660198</v>
      </c>
      <c>
        <v>320620</v>
      </c>
      <c s="71">
        <v>4</v>
      </c>
      <c>
        <v>1</v>
      </c>
      <c s="71" t="str">
        <f t="shared" si="1046"/>
        <v>среда</v>
      </c>
      <c s="71" t="str">
        <f>VLOOKUP(A33488,Подписчики!A:C,2,0)</f>
        <v>UTC+1</v>
      </c>
      <c s="71" t="str">
        <f t="shared" si="1047"/>
        <v>Центральноевропейское время</v>
      </c>
      <c s="71"/>
    </row>
    <row r="33489" spans="1:10" ht="15">
      <c r="A33489">
        <v>83421</v>
      </c>
      <c>
        <v>47311</v>
      </c>
      <c s="2">
        <v>44320.796708737864</v>
      </c>
      <c>
        <v>332037</v>
      </c>
      <c s="71">
        <v>3</v>
      </c>
      <c>
        <v>19</v>
      </c>
      <c s="71" t="str">
        <f t="shared" si="1046"/>
        <v>вторник</v>
      </c>
      <c s="71" t="str">
        <f>VLOOKUP(A33489,Подписчики!A:C,2,0)</f>
        <v>UTC+1</v>
      </c>
      <c s="71" t="str">
        <f t="shared" si="1047"/>
        <v>Центральноевропейское время</v>
      </c>
      <c s="71"/>
    </row>
    <row r="33490" spans="1:10" ht="15">
      <c r="A33490">
        <v>83421</v>
      </c>
      <c>
        <v>60120</v>
      </c>
      <c s="2">
        <v>44325.972869045079</v>
      </c>
      <c>
        <v>250679</v>
      </c>
      <c s="71">
        <v>1</v>
      </c>
      <c>
        <v>23</v>
      </c>
      <c s="71" t="str">
        <f t="shared" si="1046"/>
        <v>воскресенье</v>
      </c>
      <c s="71" t="str">
        <f>VLOOKUP(A33490,Подписчики!A:C,2,0)</f>
        <v>UTC+1</v>
      </c>
      <c s="71" t="str">
        <f t="shared" si="1047"/>
        <v>Центральноевропейское время</v>
      </c>
      <c s="71"/>
    </row>
    <row r="33491" spans="1:10" ht="15">
      <c r="A33491">
        <v>83421</v>
      </c>
      <c>
        <v>66236</v>
      </c>
      <c s="2">
        <v>44328.808035598711</v>
      </c>
      <c>
        <v>182191</v>
      </c>
      <c s="71">
        <v>4</v>
      </c>
      <c>
        <v>19</v>
      </c>
      <c s="71" t="str">
        <f t="shared" si="1046"/>
        <v>среда</v>
      </c>
      <c s="71" t="str">
        <f>VLOOKUP(A33491,Подписчики!A:C,2,0)</f>
        <v>UTC+1</v>
      </c>
      <c s="71" t="str">
        <f t="shared" si="1047"/>
        <v>Центральноевропейское время</v>
      </c>
      <c s="71"/>
    </row>
    <row r="33492" spans="1:10" ht="15">
      <c r="A33492">
        <v>83421</v>
      </c>
      <c>
        <v>113988</v>
      </c>
      <c s="2">
        <v>44344.783763754051</v>
      </c>
      <c>
        <v>241927</v>
      </c>
      <c s="71">
        <v>6</v>
      </c>
      <c>
        <v>18</v>
      </c>
      <c s="71" t="str">
        <f t="shared" si="1046"/>
        <v>пятница</v>
      </c>
      <c s="71" t="str">
        <f>VLOOKUP(A33492,Подписчики!A:C,2,0)</f>
        <v>UTC+1</v>
      </c>
      <c s="71" t="str">
        <f t="shared" si="1047"/>
        <v>Центральноевропейское время</v>
      </c>
      <c s="71"/>
    </row>
    <row r="33493" spans="1:10" ht="15">
      <c r="A33493">
        <v>83457</v>
      </c>
      <c>
        <v>10601</v>
      </c>
      <c s="2">
        <v>44301.691530744341</v>
      </c>
      <c>
        <v>179296</v>
      </c>
      <c s="71">
        <v>5</v>
      </c>
      <c>
        <v>16</v>
      </c>
      <c s="71" t="str">
        <f t="shared" si="1046"/>
        <v>четверг</v>
      </c>
      <c s="71" t="str">
        <f>VLOOKUP(A33493,Подписчики!A:C,2,0)</f>
        <v>UTC+1</v>
      </c>
      <c s="71" t="str">
        <f t="shared" si="1047"/>
        <v>Центральноевропейское время</v>
      </c>
      <c s="71"/>
    </row>
    <row r="33494" spans="1:10" ht="15">
      <c r="A33494">
        <v>83457</v>
      </c>
      <c>
        <v>13182</v>
      </c>
      <c s="2">
        <v>44303.659413434245</v>
      </c>
      <c>
        <v>411922</v>
      </c>
      <c s="71">
        <v>7</v>
      </c>
      <c>
        <v>15</v>
      </c>
      <c s="71" t="str">
        <f t="shared" si="1046"/>
        <v>суббота</v>
      </c>
      <c s="71" t="str">
        <f>VLOOKUP(A33494,Подписчики!A:C,2,0)</f>
        <v>UTC+1</v>
      </c>
      <c s="71" t="str">
        <f t="shared" si="1047"/>
        <v>Центральноевропейское время</v>
      </c>
      <c s="71"/>
    </row>
    <row r="33495" spans="1:10" ht="15">
      <c r="A33495">
        <v>83457</v>
      </c>
      <c>
        <v>18966</v>
      </c>
      <c s="2">
        <v>44307.958521035602</v>
      </c>
      <c>
        <v>305103</v>
      </c>
      <c s="71">
        <v>4</v>
      </c>
      <c>
        <v>23</v>
      </c>
      <c s="71" t="str">
        <f t="shared" si="1046"/>
        <v>среда</v>
      </c>
      <c s="71" t="str">
        <f>VLOOKUP(A33495,Подписчики!A:C,2,0)</f>
        <v>UTC+1</v>
      </c>
      <c s="71" t="str">
        <f t="shared" si="1047"/>
        <v>Центральноевропейское время</v>
      </c>
      <c s="71"/>
    </row>
    <row r="33496" spans="1:10" ht="15">
      <c r="A33496">
        <v>83457</v>
      </c>
      <c>
        <v>25087</v>
      </c>
      <c s="2">
        <v>44310.858197411006</v>
      </c>
      <c>
        <v>158978</v>
      </c>
      <c s="71">
        <v>7</v>
      </c>
      <c>
        <v>20</v>
      </c>
      <c s="71" t="str">
        <f t="shared" si="1046"/>
        <v>суббота</v>
      </c>
      <c s="71" t="str">
        <f>VLOOKUP(A33496,Подписчики!A:C,2,0)</f>
        <v>UTC+1</v>
      </c>
      <c s="71" t="str">
        <f t="shared" si="1047"/>
        <v>Центральноевропейское время</v>
      </c>
      <c s="71"/>
    </row>
    <row r="33497" spans="1:10" ht="15">
      <c r="A33497">
        <v>83457</v>
      </c>
      <c>
        <v>29117</v>
      </c>
      <c s="2">
        <v>44312.922922330101</v>
      </c>
      <c>
        <v>347008</v>
      </c>
      <c s="71">
        <v>2</v>
      </c>
      <c>
        <v>22</v>
      </c>
      <c s="71" t="str">
        <f t="shared" si="1046"/>
        <v>понедельник</v>
      </c>
      <c s="71" t="str">
        <f>VLOOKUP(A33497,Подписчики!A:C,2,0)</f>
        <v>UTC+1</v>
      </c>
      <c s="71" t="str">
        <f t="shared" si="1047"/>
        <v>Центральноевропейское время</v>
      </c>
      <c s="71"/>
    </row>
    <row r="33498" spans="1:10" ht="15">
      <c r="A33498">
        <v>83457</v>
      </c>
      <c>
        <v>57175</v>
      </c>
      <c s="2">
        <v>44325.018799401834</v>
      </c>
      <c>
        <v>343624</v>
      </c>
      <c s="71">
        <v>1</v>
      </c>
      <c>
        <v>0</v>
      </c>
      <c s="71" t="str">
        <f t="shared" si="1046"/>
        <v>воскресенье</v>
      </c>
      <c s="71" t="str">
        <f>VLOOKUP(A33498,Подписчики!A:C,2,0)</f>
        <v>UTC+1</v>
      </c>
      <c s="71" t="str">
        <f t="shared" si="1047"/>
        <v>Центральноевропейское время</v>
      </c>
      <c s="71"/>
    </row>
    <row r="33499" spans="1:10" ht="15">
      <c r="A33499">
        <v>83457</v>
      </c>
      <c>
        <v>68190</v>
      </c>
      <c s="2">
        <v>44329.777291262137</v>
      </c>
      <c>
        <v>351192</v>
      </c>
      <c s="71">
        <v>5</v>
      </c>
      <c>
        <v>18</v>
      </c>
      <c s="71" t="str">
        <f t="shared" si="1046"/>
        <v>четверг</v>
      </c>
      <c s="71" t="str">
        <f>VLOOKUP(A33499,Подписчики!A:C,2,0)</f>
        <v>UTC+1</v>
      </c>
      <c s="71" t="str">
        <f t="shared" si="1047"/>
        <v>Центральноевропейское время</v>
      </c>
      <c s="71"/>
    </row>
    <row r="33500" spans="1:10" ht="15">
      <c r="A33500">
        <v>83457</v>
      </c>
      <c>
        <v>71181</v>
      </c>
      <c s="2">
        <v>44330.785381877024</v>
      </c>
      <c>
        <v>411922</v>
      </c>
      <c s="71">
        <v>6</v>
      </c>
      <c>
        <v>18</v>
      </c>
      <c s="71" t="str">
        <f t="shared" si="1046"/>
        <v>пятница</v>
      </c>
      <c s="71" t="str">
        <f>VLOOKUP(A33500,Подписчики!A:C,2,0)</f>
        <v>UTC+1</v>
      </c>
      <c s="71" t="str">
        <f t="shared" si="1047"/>
        <v>Центральноевропейское время</v>
      </c>
      <c s="71"/>
    </row>
    <row r="33501" spans="1:10" ht="15">
      <c r="A33501">
        <v>83457</v>
      </c>
      <c>
        <v>77900</v>
      </c>
      <c s="2">
        <v>44332.688294498381</v>
      </c>
      <c>
        <v>72374</v>
      </c>
      <c s="71">
        <v>1</v>
      </c>
      <c>
        <v>16</v>
      </c>
      <c s="71" t="str">
        <f t="shared" si="1046"/>
        <v>воскресенье</v>
      </c>
      <c s="71" t="str">
        <f>VLOOKUP(A33501,Подписчики!A:C,2,0)</f>
        <v>UTC+1</v>
      </c>
      <c s="71" t="str">
        <f t="shared" si="1047"/>
        <v>Центральноевропейское время</v>
      </c>
      <c s="71"/>
    </row>
    <row r="33502" spans="1:10" ht="15">
      <c r="A33502">
        <v>83457</v>
      </c>
      <c>
        <v>88005</v>
      </c>
      <c s="2">
        <v>44336.935867313921</v>
      </c>
      <c>
        <v>407648</v>
      </c>
      <c s="71">
        <v>5</v>
      </c>
      <c>
        <v>22</v>
      </c>
      <c s="71" t="str">
        <f t="shared" si="1046"/>
        <v>четверг</v>
      </c>
      <c s="71" t="str">
        <f>VLOOKUP(A33502,Подписчики!A:C,2,0)</f>
        <v>UTC+1</v>
      </c>
      <c s="71" t="str">
        <f t="shared" si="1047"/>
        <v>Центральноевропейское время</v>
      </c>
      <c s="71"/>
    </row>
    <row r="33503" spans="1:10" ht="15">
      <c r="A33503">
        <v>83457</v>
      </c>
      <c>
        <v>91850</v>
      </c>
      <c s="2">
        <v>44337.937485436894</v>
      </c>
      <c>
        <v>313721</v>
      </c>
      <c s="71">
        <v>6</v>
      </c>
      <c>
        <v>22</v>
      </c>
      <c s="71" t="str">
        <f t="shared" si="1046"/>
        <v>пятница</v>
      </c>
      <c s="71" t="str">
        <f>VLOOKUP(A33503,Подписчики!A:C,2,0)</f>
        <v>UTC+1</v>
      </c>
      <c s="71" t="str">
        <f t="shared" si="1047"/>
        <v>Центральноевропейское время</v>
      </c>
      <c s="71"/>
    </row>
    <row r="33504" spans="1:10" ht="15">
      <c r="A33504">
        <v>83457</v>
      </c>
      <c>
        <v>96369</v>
      </c>
      <c s="2">
        <v>44338.958521035602</v>
      </c>
      <c>
        <v>108086</v>
      </c>
      <c s="71">
        <v>7</v>
      </c>
      <c>
        <v>23</v>
      </c>
      <c s="71" t="str">
        <f t="shared" si="1046"/>
        <v>суббота</v>
      </c>
      <c s="71" t="str">
        <f>VLOOKUP(A33504,Подписчики!A:C,2,0)</f>
        <v>UTC+1</v>
      </c>
      <c s="71" t="str">
        <f t="shared" si="1047"/>
        <v>Центральноевропейское время</v>
      </c>
      <c s="71"/>
    </row>
    <row r="33505" spans="1:10" ht="15">
      <c r="A33505">
        <v>83457</v>
      </c>
      <c>
        <v>170938</v>
      </c>
      <c s="2">
        <v>44360.654255806148</v>
      </c>
      <c>
        <v>392434</v>
      </c>
      <c s="71">
        <v>1</v>
      </c>
      <c>
        <v>15</v>
      </c>
      <c s="71" t="str">
        <f t="shared" si="1046"/>
        <v>воскресенье</v>
      </c>
      <c s="71" t="str">
        <f>VLOOKUP(A33505,Подписчики!A:C,2,0)</f>
        <v>UTC+1</v>
      </c>
      <c s="71" t="str">
        <f t="shared" si="1047"/>
        <v>Центральноевропейское время</v>
      </c>
      <c s="71"/>
    </row>
    <row r="33506" spans="1:10" ht="15">
      <c r="A33506">
        <v>83457</v>
      </c>
      <c>
        <v>190654</v>
      </c>
      <c s="2">
        <v>44366.670495145634</v>
      </c>
      <c>
        <v>401945</v>
      </c>
      <c s="71">
        <v>7</v>
      </c>
      <c>
        <v>16</v>
      </c>
      <c s="71" t="str">
        <f t="shared" si="1046"/>
        <v>суббота</v>
      </c>
      <c s="71" t="str">
        <f>VLOOKUP(A33506,Подписчики!A:C,2,0)</f>
        <v>UTC+1</v>
      </c>
      <c s="71" t="str">
        <f t="shared" si="1047"/>
        <v>Центральноевропейское время</v>
      </c>
      <c s="71"/>
    </row>
    <row r="33507" spans="1:10" ht="15">
      <c r="A33507">
        <v>83457</v>
      </c>
      <c>
        <v>194538</v>
      </c>
      <c s="2">
        <v>44367.576644012945</v>
      </c>
      <c>
        <v>95024</v>
      </c>
      <c s="71">
        <v>1</v>
      </c>
      <c>
        <v>13</v>
      </c>
      <c s="71" t="str">
        <f t="shared" si="1046"/>
        <v>воскресенье</v>
      </c>
      <c s="71" t="str">
        <f>VLOOKUP(A33507,Подписчики!A:C,2,0)</f>
        <v>UTC+1</v>
      </c>
      <c s="71" t="str">
        <f t="shared" si="1047"/>
        <v>Центральноевропейское время</v>
      </c>
      <c s="71"/>
    </row>
    <row r="33508" spans="1:10" ht="15">
      <c r="A33508">
        <v>83457</v>
      </c>
      <c>
        <v>204879</v>
      </c>
      <c s="2">
        <v>44370.706093851135</v>
      </c>
      <c>
        <v>357547</v>
      </c>
      <c s="71">
        <v>4</v>
      </c>
      <c>
        <v>16</v>
      </c>
      <c s="71" t="str">
        <f t="shared" si="1046"/>
        <v>среда</v>
      </c>
      <c s="71" t="str">
        <f>VLOOKUP(A33508,Подписчики!A:C,2,0)</f>
        <v>UTC+1</v>
      </c>
      <c s="71" t="str">
        <f t="shared" si="1047"/>
        <v>Центральноевропейское время</v>
      </c>
      <c s="71"/>
    </row>
    <row r="33509" spans="1:10" ht="15">
      <c r="A33509">
        <v>83457</v>
      </c>
      <c>
        <v>225013</v>
      </c>
      <c s="2">
        <v>44375.828333333338</v>
      </c>
      <c>
        <v>233731</v>
      </c>
      <c s="71">
        <v>2</v>
      </c>
      <c>
        <v>19</v>
      </c>
      <c s="71" t="str">
        <f t="shared" si="1046"/>
        <v>понедельник</v>
      </c>
      <c s="71" t="str">
        <f>VLOOKUP(A33509,Подписчики!A:C,2,0)</f>
        <v>UTC+1</v>
      </c>
      <c s="71" t="str">
        <f t="shared" si="1047"/>
        <v>Центральноевропейское время</v>
      </c>
      <c s="71"/>
    </row>
    <row r="33510" spans="1:10" ht="15">
      <c r="A33510">
        <v>83457</v>
      </c>
      <c>
        <v>299941</v>
      </c>
      <c s="2">
        <v>44398.639750809067</v>
      </c>
      <c>
        <v>145779</v>
      </c>
      <c s="71">
        <v>4</v>
      </c>
      <c>
        <v>15</v>
      </c>
      <c s="71" t="str">
        <f t="shared" si="1046"/>
        <v>среда</v>
      </c>
      <c s="71" t="str">
        <f>VLOOKUP(A33510,Подписчики!A:C,2,0)</f>
        <v>UTC+1</v>
      </c>
      <c s="71" t="str">
        <f t="shared" si="1047"/>
        <v>Центральноевропейское время</v>
      </c>
      <c s="71"/>
    </row>
    <row r="33511" spans="1:10" ht="15">
      <c r="A33511">
        <v>83457</v>
      </c>
      <c>
        <v>326807</v>
      </c>
      <c s="2">
        <v>44406.529718446604</v>
      </c>
      <c>
        <v>74456</v>
      </c>
      <c s="71">
        <v>5</v>
      </c>
      <c>
        <v>12</v>
      </c>
      <c s="71" t="str">
        <f t="shared" si="1046"/>
        <v>четверг</v>
      </c>
      <c s="71" t="str">
        <f>VLOOKUP(A33511,Подписчики!A:C,2,0)</f>
        <v>UTC+1</v>
      </c>
      <c s="71" t="str">
        <f t="shared" si="1047"/>
        <v>Центральноевропейское время</v>
      </c>
      <c s="71"/>
    </row>
    <row r="33512" spans="1:10" ht="15">
      <c r="A33512">
        <v>83457</v>
      </c>
      <c>
        <v>337763</v>
      </c>
      <c s="2">
        <v>44408.952333333335</v>
      </c>
      <c>
        <v>230507</v>
      </c>
      <c s="71">
        <v>7</v>
      </c>
      <c>
        <v>22</v>
      </c>
      <c s="71" t="str">
        <f t="shared" si="1046"/>
        <v>суббота</v>
      </c>
      <c s="71" t="str">
        <f>VLOOKUP(A33512,Подписчики!A:C,2,0)</f>
        <v>UTC+1</v>
      </c>
      <c s="71" t="str">
        <f t="shared" si="1047"/>
        <v>Центральноевропейское время</v>
      </c>
      <c s="71"/>
    </row>
    <row r="33513" spans="1:10" ht="15">
      <c r="A33513">
        <v>83457</v>
      </c>
      <c>
        <v>382453</v>
      </c>
      <c s="2">
        <v>44422.541045307444</v>
      </c>
      <c>
        <v>304128</v>
      </c>
      <c s="71">
        <v>7</v>
      </c>
      <c>
        <v>12</v>
      </c>
      <c s="71" t="str">
        <f t="shared" si="1046"/>
        <v>суббота</v>
      </c>
      <c s="71" t="str">
        <f>VLOOKUP(A33513,Подписчики!A:C,2,0)</f>
        <v>UTC+1</v>
      </c>
      <c s="71" t="str">
        <f t="shared" si="1047"/>
        <v>Центральноевропейское время</v>
      </c>
      <c s="71"/>
    </row>
    <row r="33514" spans="1:10" ht="15">
      <c r="A33514">
        <v>83457</v>
      </c>
      <c>
        <v>394641</v>
      </c>
      <c s="2">
        <v>44426.545899676377</v>
      </c>
      <c>
        <v>139440</v>
      </c>
      <c s="71">
        <v>4</v>
      </c>
      <c>
        <v>13</v>
      </c>
      <c s="71" t="str">
        <f t="shared" si="1046"/>
        <v>среда</v>
      </c>
      <c s="71" t="str">
        <f>VLOOKUP(A33514,Подписчики!A:C,2,0)</f>
        <v>UTC+1</v>
      </c>
      <c s="71" t="str">
        <f t="shared" si="1047"/>
        <v>Центральноевропейское время</v>
      </c>
      <c s="71"/>
    </row>
    <row r="33515" spans="1:10" ht="15">
      <c r="A33515">
        <v>83457</v>
      </c>
      <c>
        <v>396296</v>
      </c>
      <c s="2">
        <v>44426.948812297735</v>
      </c>
      <c>
        <v>327633</v>
      </c>
      <c s="71">
        <v>4</v>
      </c>
      <c>
        <v>22</v>
      </c>
      <c s="71" t="str">
        <f t="shared" si="1046"/>
        <v>среда</v>
      </c>
      <c s="71" t="str">
        <f>VLOOKUP(A33515,Подписчики!A:C,2,0)</f>
        <v>UTC+1</v>
      </c>
      <c s="71" t="str">
        <f t="shared" si="1047"/>
        <v>Центральноевропейское время</v>
      </c>
      <c s="71"/>
    </row>
    <row r="33516" spans="1:10" ht="15">
      <c r="A33516">
        <v>83457</v>
      </c>
      <c>
        <v>402524</v>
      </c>
      <c s="2">
        <v>44428.879233009713</v>
      </c>
      <c>
        <v>82850</v>
      </c>
      <c s="71">
        <v>6</v>
      </c>
      <c>
        <v>21</v>
      </c>
      <c s="71" t="str">
        <f t="shared" si="1046"/>
        <v>пятница</v>
      </c>
      <c s="71" t="str">
        <f>VLOOKUP(A33516,Подписчики!A:C,2,0)</f>
        <v>UTC+1</v>
      </c>
      <c s="71" t="str">
        <f t="shared" si="1047"/>
        <v>Центральноевропейское время</v>
      </c>
      <c s="71"/>
    </row>
    <row r="33517" spans="1:10" ht="15">
      <c r="A33517">
        <v>83457</v>
      </c>
      <c>
        <v>405166</v>
      </c>
      <c s="2">
        <v>44429.647841423954</v>
      </c>
      <c>
        <v>68095</v>
      </c>
      <c s="71">
        <v>7</v>
      </c>
      <c>
        <v>15</v>
      </c>
      <c s="71" t="str">
        <f t="shared" si="1046"/>
        <v>суббота</v>
      </c>
      <c s="71" t="str">
        <f>VLOOKUP(A33517,Подписчики!A:C,2,0)</f>
        <v>UTC+1</v>
      </c>
      <c s="71" t="str">
        <f t="shared" si="1047"/>
        <v>Центральноевропейское время</v>
      </c>
      <c s="71"/>
    </row>
    <row r="33518" spans="1:10" ht="15">
      <c r="A33518">
        <v>83457</v>
      </c>
      <c>
        <v>415596</v>
      </c>
      <c s="2">
        <v>44432.922333333336</v>
      </c>
      <c>
        <v>407796</v>
      </c>
      <c s="71">
        <v>3</v>
      </c>
      <c>
        <v>22</v>
      </c>
      <c s="71" t="str">
        <f t="shared" si="1046"/>
        <v>вторник</v>
      </c>
      <c s="71" t="str">
        <f>VLOOKUP(A33518,Подписчики!A:C,2,0)</f>
        <v>UTC+1</v>
      </c>
      <c s="71" t="str">
        <f t="shared" si="1047"/>
        <v>Центральноевропейское время</v>
      </c>
      <c s="71"/>
    </row>
    <row r="33519" spans="1:10" ht="15">
      <c r="A33519">
        <v>83459</v>
      </c>
      <c>
        <v>124503</v>
      </c>
      <c s="2">
        <v>44346.831093851128</v>
      </c>
      <c>
        <v>198326</v>
      </c>
      <c s="71">
        <v>1</v>
      </c>
      <c>
        <v>19</v>
      </c>
      <c s="71" t="str">
        <f t="shared" si="1046"/>
        <v>воскресенье</v>
      </c>
      <c s="71" t="str">
        <f>VLOOKUP(A33519,Подписчики!A:C,2,0)</f>
        <v>UTC+2</v>
      </c>
      <c s="71" t="str">
        <f t="shared" si="1047"/>
        <v>Калиниградское время</v>
      </c>
      <c s="71"/>
    </row>
    <row r="33520" spans="1:10" ht="15">
      <c r="A33520">
        <v>83459</v>
      </c>
      <c>
        <v>172454</v>
      </c>
      <c s="2">
        <v>44360.875087740715</v>
      </c>
      <c>
        <v>470762</v>
      </c>
      <c s="71">
        <v>1</v>
      </c>
      <c>
        <v>21</v>
      </c>
      <c s="71" t="str">
        <f t="shared" si="1046"/>
        <v>воскресенье</v>
      </c>
      <c s="71" t="str">
        <f>VLOOKUP(A33520,Подписчики!A:C,2,0)</f>
        <v>UTC+2</v>
      </c>
      <c s="71" t="str">
        <f t="shared" si="1047"/>
        <v>Калиниградское время</v>
      </c>
      <c s="71"/>
    </row>
    <row r="33521" spans="1:10" ht="15">
      <c r="A33521">
        <v>83459</v>
      </c>
      <c>
        <v>174514</v>
      </c>
      <c s="2">
        <v>44361.756660194173</v>
      </c>
      <c>
        <v>304722</v>
      </c>
      <c s="71">
        <v>2</v>
      </c>
      <c>
        <v>18</v>
      </c>
      <c s="71" t="str">
        <f t="shared" si="1046"/>
        <v>понедельник</v>
      </c>
      <c s="71" t="str">
        <f>VLOOKUP(A33521,Подписчики!A:C,2,0)</f>
        <v>UTC+2</v>
      </c>
      <c s="71" t="str">
        <f t="shared" si="1047"/>
        <v>Калиниградское время</v>
      </c>
      <c s="71"/>
    </row>
    <row r="33522" spans="1:10" ht="15">
      <c r="A33522">
        <v>83459</v>
      </c>
      <c>
        <v>195785</v>
      </c>
      <c s="2">
        <v>44367.755042071192</v>
      </c>
      <c>
        <v>180863</v>
      </c>
      <c s="71">
        <v>1</v>
      </c>
      <c>
        <v>18</v>
      </c>
      <c s="71" t="str">
        <f t="shared" si="1046"/>
        <v>воскресенье</v>
      </c>
      <c s="71" t="str">
        <f>VLOOKUP(A33522,Подписчики!A:C,2,0)</f>
        <v>UTC+2</v>
      </c>
      <c s="71" t="str">
        <f t="shared" si="1047"/>
        <v>Калиниградское время</v>
      </c>
      <c s="71"/>
    </row>
    <row r="33523" spans="1:10" ht="15">
      <c r="A33523">
        <v>83459</v>
      </c>
      <c>
        <v>220186</v>
      </c>
      <c s="2">
        <v>44374.602938511322</v>
      </c>
      <c>
        <v>192331</v>
      </c>
      <c s="71">
        <v>1</v>
      </c>
      <c>
        <v>14</v>
      </c>
      <c s="71" t="str">
        <f t="shared" si="1046"/>
        <v>воскресенье</v>
      </c>
      <c s="71" t="str">
        <f>VLOOKUP(A33523,Подписчики!A:C,2,0)</f>
        <v>UTC+2</v>
      </c>
      <c s="71" t="str">
        <f t="shared" si="1047"/>
        <v>Калиниградское время</v>
      </c>
      <c s="71"/>
    </row>
    <row r="33524" spans="1:10" ht="15">
      <c r="A33524">
        <v>83459</v>
      </c>
      <c>
        <v>234081</v>
      </c>
      <c s="2">
        <v>44378.831093851128</v>
      </c>
      <c>
        <v>459455</v>
      </c>
      <c s="71">
        <v>5</v>
      </c>
      <c>
        <v>19</v>
      </c>
      <c s="71" t="str">
        <f t="shared" si="1046"/>
        <v>четверг</v>
      </c>
      <c s="71" t="str">
        <f>VLOOKUP(A33524,Подписчики!A:C,2,0)</f>
        <v>UTC+2</v>
      </c>
      <c s="71" t="str">
        <f t="shared" si="1047"/>
        <v>Калиниградское время</v>
      </c>
      <c s="71"/>
    </row>
    <row r="33525" spans="1:10" ht="15">
      <c r="A33525">
        <v>83459</v>
      </c>
      <c>
        <v>295837</v>
      </c>
      <c s="2">
        <v>44396.91685436893</v>
      </c>
      <c>
        <v>81226</v>
      </c>
      <c s="71">
        <v>2</v>
      </c>
      <c>
        <v>22</v>
      </c>
      <c s="71" t="str">
        <f t="shared" si="1046"/>
        <v>понедельник</v>
      </c>
      <c s="71" t="str">
        <f>VLOOKUP(A33525,Подписчики!A:C,2,0)</f>
        <v>UTC+2</v>
      </c>
      <c s="71" t="str">
        <f t="shared" si="1047"/>
        <v>Калиниградское время</v>
      </c>
      <c s="71"/>
    </row>
    <row r="33526" spans="1:10" ht="15">
      <c r="A33526">
        <v>83459</v>
      </c>
      <c>
        <v>299981</v>
      </c>
      <c s="2">
        <v>44398.645009708736</v>
      </c>
      <c>
        <v>347393</v>
      </c>
      <c s="71">
        <v>4</v>
      </c>
      <c>
        <v>15</v>
      </c>
      <c s="71" t="str">
        <f t="shared" si="1046"/>
        <v>среда</v>
      </c>
      <c s="71" t="str">
        <f>VLOOKUP(A33526,Подписчики!A:C,2,0)</f>
        <v>UTC+2</v>
      </c>
      <c s="71" t="str">
        <f t="shared" si="1047"/>
        <v>Калиниградское время</v>
      </c>
      <c s="71"/>
    </row>
    <row r="33527" spans="1:10" ht="15">
      <c r="A33527">
        <v>83459</v>
      </c>
      <c>
        <v>330964</v>
      </c>
      <c s="2">
        <v>44407.759896440126</v>
      </c>
      <c>
        <v>230507</v>
      </c>
      <c s="71">
        <v>6</v>
      </c>
      <c>
        <v>18</v>
      </c>
      <c s="71" t="str">
        <f t="shared" si="1046"/>
        <v>пятница</v>
      </c>
      <c s="71" t="str">
        <f>VLOOKUP(A33527,Подписчики!A:C,2,0)</f>
        <v>UTC+2</v>
      </c>
      <c s="71" t="str">
        <f t="shared" si="1047"/>
        <v>Калиниградское время</v>
      </c>
      <c s="71"/>
    </row>
    <row r="33528" spans="1:10" ht="15">
      <c r="A33528">
        <v>83459</v>
      </c>
      <c>
        <v>339866</v>
      </c>
      <c s="2">
        <v>44409.554918057802</v>
      </c>
      <c>
        <v>411922</v>
      </c>
      <c s="71">
        <v>1</v>
      </c>
      <c>
        <v>13</v>
      </c>
      <c s="71" t="str">
        <f t="shared" si="1046"/>
        <v>воскресенье</v>
      </c>
      <c s="71" t="str">
        <f>VLOOKUP(A33528,Подписчики!A:C,2,0)</f>
        <v>UTC+2</v>
      </c>
      <c s="71" t="str">
        <f t="shared" si="1047"/>
        <v>Калиниградское время</v>
      </c>
      <c s="71"/>
    </row>
    <row r="33529" spans="1:10" ht="15">
      <c r="A33529">
        <v>83459</v>
      </c>
      <c>
        <v>399975</v>
      </c>
      <c s="2">
        <v>44428.581902912621</v>
      </c>
      <c>
        <v>4199</v>
      </c>
      <c s="71">
        <v>6</v>
      </c>
      <c>
        <v>13</v>
      </c>
      <c s="71" t="str">
        <f t="shared" si="1046"/>
        <v>пятница</v>
      </c>
      <c s="71" t="str">
        <f>VLOOKUP(A33529,Подписчики!A:C,2,0)</f>
        <v>UTC+2</v>
      </c>
      <c s="71" t="str">
        <f t="shared" si="1047"/>
        <v>Калиниградское время</v>
      </c>
      <c s="71"/>
    </row>
    <row r="33530" spans="1:10" ht="15">
      <c r="A33530">
        <v>83462</v>
      </c>
      <c>
        <v>223264</v>
      </c>
      <c s="2">
        <v>44375.322598705505</v>
      </c>
      <c>
        <v>70091</v>
      </c>
      <c s="71">
        <v>2</v>
      </c>
      <c>
        <v>7</v>
      </c>
      <c s="71" t="str">
        <f t="shared" si="1046"/>
        <v>понедельник</v>
      </c>
      <c s="71" t="str">
        <f>VLOOKUP(A33530,Подписчики!A:C,2,0)</f>
        <v>UTC+9</v>
      </c>
      <c s="71" t="str">
        <f t="shared" si="1047"/>
        <v>Якутское время</v>
      </c>
      <c s="71"/>
    </row>
    <row r="33531" spans="1:10" ht="15">
      <c r="A33531">
        <v>83462</v>
      </c>
      <c>
        <v>226256</v>
      </c>
      <c s="2">
        <v>44376.367906148866</v>
      </c>
      <c>
        <v>158978</v>
      </c>
      <c s="71">
        <v>3</v>
      </c>
      <c>
        <v>8</v>
      </c>
      <c s="71" t="str">
        <f t="shared" si="1046"/>
        <v>вторник</v>
      </c>
      <c s="71" t="str">
        <f>VLOOKUP(A33531,Подписчики!A:C,2,0)</f>
        <v>UTC+9</v>
      </c>
      <c s="71" t="str">
        <f t="shared" si="1047"/>
        <v>Якутское время</v>
      </c>
      <c s="71"/>
    </row>
    <row r="33532" spans="1:10" ht="15">
      <c r="A33532">
        <v>83462</v>
      </c>
      <c>
        <v>229536</v>
      </c>
      <c s="2">
        <v>44377.350106796119</v>
      </c>
      <c>
        <v>13742</v>
      </c>
      <c s="71">
        <v>4</v>
      </c>
      <c>
        <v>8</v>
      </c>
      <c s="71" t="str">
        <f t="shared" si="1046"/>
        <v>среда</v>
      </c>
      <c s="71" t="str">
        <f>VLOOKUP(A33532,Подписчики!A:C,2,0)</f>
        <v>UTC+9</v>
      </c>
      <c s="71" t="str">
        <f t="shared" si="1047"/>
        <v>Якутское время</v>
      </c>
      <c s="71"/>
    </row>
    <row r="33533" spans="1:10" ht="15">
      <c r="A33533">
        <v>83462</v>
      </c>
      <c>
        <v>257559</v>
      </c>
      <c s="2">
        <v>44386.534572815537</v>
      </c>
      <c>
        <v>149755</v>
      </c>
      <c s="71">
        <v>6</v>
      </c>
      <c>
        <v>12</v>
      </c>
      <c s="71" t="str">
        <f t="shared" si="1046"/>
        <v>пятница</v>
      </c>
      <c s="71" t="str">
        <f>VLOOKUP(A33533,Подписчики!A:C,2,0)</f>
        <v>UTC+9</v>
      </c>
      <c s="71" t="str">
        <f t="shared" si="1047"/>
        <v>Якутское время</v>
      </c>
      <c s="71"/>
    </row>
    <row r="33534" spans="1:10" ht="15">
      <c r="A33534">
        <v>83462</v>
      </c>
      <c>
        <v>287358</v>
      </c>
      <c s="2">
        <v>44394.612242718445</v>
      </c>
      <c>
        <v>324991</v>
      </c>
      <c s="71">
        <v>7</v>
      </c>
      <c>
        <v>14</v>
      </c>
      <c s="71" t="str">
        <f t="shared" si="1046"/>
        <v>суббота</v>
      </c>
      <c s="71" t="str">
        <f>VLOOKUP(A33534,Подписчики!A:C,2,0)</f>
        <v>UTC+9</v>
      </c>
      <c s="71" t="str">
        <f t="shared" si="1047"/>
        <v>Якутское время</v>
      </c>
      <c s="71"/>
    </row>
    <row r="33535" spans="1:10" ht="15">
      <c r="A33535">
        <v>83462</v>
      </c>
      <c>
        <v>302303</v>
      </c>
      <c s="2">
        <v>44399.426158576054</v>
      </c>
      <c>
        <v>100218</v>
      </c>
      <c s="71">
        <v>5</v>
      </c>
      <c>
        <v>10</v>
      </c>
      <c s="71" t="str">
        <f t="shared" si="1046"/>
        <v>четверг</v>
      </c>
      <c s="71" t="str">
        <f>VLOOKUP(A33535,Подписчики!A:C,2,0)</f>
        <v>UTC+9</v>
      </c>
      <c s="71" t="str">
        <f t="shared" si="1047"/>
        <v>Якутское время</v>
      </c>
      <c s="71"/>
    </row>
    <row r="33536" spans="1:10" ht="15">
      <c r="A33536">
        <v>83462</v>
      </c>
      <c>
        <v>323603</v>
      </c>
      <c s="2">
        <v>44405.40997734628</v>
      </c>
      <c>
        <v>166809</v>
      </c>
      <c s="71">
        <v>4</v>
      </c>
      <c>
        <v>9</v>
      </c>
      <c s="71" t="str">
        <f t="shared" si="1046"/>
        <v>среда</v>
      </c>
      <c s="71" t="str">
        <f>VLOOKUP(A33536,Подписчики!A:C,2,0)</f>
        <v>UTC+9</v>
      </c>
      <c s="71" t="str">
        <f t="shared" si="1047"/>
        <v>Якутское время</v>
      </c>
      <c s="71"/>
    </row>
    <row r="33537" spans="1:10" ht="15">
      <c r="A33537">
        <v>83462</v>
      </c>
      <c>
        <v>339464</v>
      </c>
      <c s="2">
        <v>44409.482792880262</v>
      </c>
      <c>
        <v>378503</v>
      </c>
      <c s="71">
        <v>1</v>
      </c>
      <c>
        <v>11</v>
      </c>
      <c s="71" t="str">
        <f t="shared" si="1046"/>
        <v>воскресенье</v>
      </c>
      <c s="71" t="str">
        <f>VLOOKUP(A33537,Подписчики!A:C,2,0)</f>
        <v>UTC+9</v>
      </c>
      <c s="71" t="str">
        <f t="shared" si="1047"/>
        <v>Якутское время</v>
      </c>
      <c s="71"/>
    </row>
    <row r="33538" spans="1:10" ht="15">
      <c r="A33538">
        <v>83462</v>
      </c>
      <c>
        <v>411628</v>
      </c>
      <c s="2">
        <v>44431.354961165045</v>
      </c>
      <c>
        <v>378581</v>
      </c>
      <c s="71">
        <v>2</v>
      </c>
      <c>
        <v>8</v>
      </c>
      <c s="71" t="str">
        <f t="shared" si="1046"/>
        <v>понедельник</v>
      </c>
      <c s="71" t="str">
        <f>VLOOKUP(A33538,Подписчики!A:C,2,0)</f>
        <v>UTC+9</v>
      </c>
      <c s="71" t="str">
        <f t="shared" si="1047"/>
        <v>Якутское время</v>
      </c>
      <c s="71"/>
    </row>
    <row r="33539" spans="1:10" ht="15">
      <c r="A33539">
        <v>83462</v>
      </c>
      <c>
        <v>415977</v>
      </c>
      <c s="2">
        <v>44433.248165048542</v>
      </c>
      <c>
        <v>360667</v>
      </c>
      <c s="71">
        <v>4</v>
      </c>
      <c>
        <v>5</v>
      </c>
      <c s="71" t="str">
        <f t="shared" si="1048" ref="G33539:G33602">TEXT(C33539,"дддд")</f>
        <v>среда</v>
      </c>
      <c s="71" t="str">
        <f>VLOOKUP(A33539,Подписчики!A:C,2,0)</f>
        <v>UTC+9</v>
      </c>
      <c s="71" t="str">
        <f t="shared" si="1049" ref="I33539:I33602">IF(H33539="UTC+1","Центральноевропейское время",IF(H33539="UTC+2","Калиниградское время",IF(H33539="UTC+3","Московское время",IF(H33539="UTC+4","Самарское время",IF(H33539="UTC+5","Екатеринбургское время",IF(H33539="UTC+6","Омское время",IF(H33539="UTC+7","Красноярское время",IF(H33539="UTC+8","Иркутское время",IF(H33539="UTC+9","Якутское время",IF(H33539="UTC+10","Владивостокское время",IF(H33539="UTC+11","Магаданское время",IF(H33539="UTC+12","Камчатское время",IF(H33539="UTC+0","Запределами России",IF(H33539="UTC-1","Запределами России",IF(H33539="UTC-2","Запределами России",IF(H33539="UTC-3","Запределами России",IF(H33539="UTC-4","Запределами России",IF(H33539="UTC-5","Запределами России",IF(H33539="UTC-6","Запределами России",IF(H33539="UTC-7","Запределами России",IF(H33539="UTC-8","Запределами России",IF(H33539="UTC-9","Запределами России",0))))))))))))))))))))))</f>
        <v>Якутское время</v>
      </c>
      <c s="71"/>
    </row>
    <row r="33540" spans="1:10" ht="15">
      <c r="A33540">
        <v>83474</v>
      </c>
      <c>
        <v>325123</v>
      </c>
      <c s="2">
        <v>44405.757064724916</v>
      </c>
      <c>
        <v>347393</v>
      </c>
      <c s="71">
        <v>4</v>
      </c>
      <c>
        <v>18</v>
      </c>
      <c s="71" t="str">
        <f t="shared" si="1048"/>
        <v>среда</v>
      </c>
      <c s="71" t="str">
        <f>VLOOKUP(A33540,Подписчики!A:C,2,0)</f>
        <v>UTC-1</v>
      </c>
      <c s="71" t="str">
        <f t="shared" si="1049"/>
        <v>Запределами России</v>
      </c>
      <c s="71"/>
    </row>
    <row r="33541" spans="1:10" ht="15">
      <c r="A33541">
        <v>83474</v>
      </c>
      <c>
        <v>332352</v>
      </c>
      <c s="2">
        <v>44407.878423948219</v>
      </c>
      <c>
        <v>475508</v>
      </c>
      <c s="71">
        <v>6</v>
      </c>
      <c>
        <v>21</v>
      </c>
      <c s="71" t="str">
        <f t="shared" si="1048"/>
        <v>пятница</v>
      </c>
      <c s="71" t="str">
        <f>VLOOKUP(A33541,Подписчики!A:C,2,0)</f>
        <v>UTC-1</v>
      </c>
      <c s="71" t="str">
        <f t="shared" si="1049"/>
        <v>Запределами России</v>
      </c>
      <c s="71"/>
    </row>
    <row r="33542" spans="1:10" ht="15">
      <c r="A33542">
        <v>83498</v>
      </c>
      <c>
        <v>210150</v>
      </c>
      <c s="2">
        <v>44372.462566343042</v>
      </c>
      <c>
        <v>95024</v>
      </c>
      <c s="71">
        <v>6</v>
      </c>
      <c>
        <v>11</v>
      </c>
      <c s="71" t="str">
        <f t="shared" si="1048"/>
        <v>пятница</v>
      </c>
      <c s="71" t="str">
        <f>VLOOKUP(A33542,Подписчики!A:C,2,0)</f>
        <v>UTC+7</v>
      </c>
      <c s="71" t="str">
        <f t="shared" si="1049"/>
        <v>Красноярское время</v>
      </c>
      <c s="71"/>
    </row>
    <row r="33543" spans="1:10" ht="15">
      <c r="A33543">
        <v>83498</v>
      </c>
      <c>
        <v>226842</v>
      </c>
      <c s="2">
        <v>44376.590398058252</v>
      </c>
      <c>
        <v>425965</v>
      </c>
      <c s="71">
        <v>3</v>
      </c>
      <c>
        <v>14</v>
      </c>
      <c s="71" t="str">
        <f t="shared" si="1048"/>
        <v>вторник</v>
      </c>
      <c s="71" t="str">
        <f>VLOOKUP(A33543,Подписчики!A:C,2,0)</f>
        <v>UTC+7</v>
      </c>
      <c s="71" t="str">
        <f t="shared" si="1049"/>
        <v>Красноярское время</v>
      </c>
      <c s="71"/>
    </row>
    <row r="33544" spans="1:10" ht="15">
      <c r="A33544">
        <v>83498</v>
      </c>
      <c>
        <v>243460</v>
      </c>
      <c s="2">
        <v>44381.157333333336</v>
      </c>
      <c>
        <v>176818</v>
      </c>
      <c s="71">
        <v>1</v>
      </c>
      <c>
        <v>3</v>
      </c>
      <c s="71" t="str">
        <f t="shared" si="1048"/>
        <v>воскресенье</v>
      </c>
      <c s="71" t="str">
        <f>VLOOKUP(A33544,Подписчики!A:C,2,0)</f>
        <v>UTC+7</v>
      </c>
      <c s="71" t="str">
        <f t="shared" si="1049"/>
        <v>Красноярское время</v>
      </c>
      <c s="71"/>
    </row>
    <row r="33545" spans="1:10" ht="15">
      <c r="A33545">
        <v>83498</v>
      </c>
      <c>
        <v>247621</v>
      </c>
      <c s="2">
        <v>44382.553181229778</v>
      </c>
      <c>
        <v>341333</v>
      </c>
      <c s="71">
        <v>2</v>
      </c>
      <c>
        <v>13</v>
      </c>
      <c s="71" t="str">
        <f t="shared" si="1048"/>
        <v>понедельник</v>
      </c>
      <c s="71" t="str">
        <f>VLOOKUP(A33545,Подписчики!A:C,2,0)</f>
        <v>UTC+7</v>
      </c>
      <c s="71" t="str">
        <f t="shared" si="1049"/>
        <v>Красноярское время</v>
      </c>
      <c s="71"/>
    </row>
    <row r="33546" spans="1:10" ht="15">
      <c r="A33546">
        <v>83498</v>
      </c>
      <c>
        <v>273270</v>
      </c>
      <c s="2">
        <v>44390.467420711975</v>
      </c>
      <c>
        <v>59172</v>
      </c>
      <c s="71">
        <v>3</v>
      </c>
      <c>
        <v>11</v>
      </c>
      <c s="71" t="str">
        <f t="shared" si="1048"/>
        <v>вторник</v>
      </c>
      <c s="71" t="str">
        <f>VLOOKUP(A33546,Подписчики!A:C,2,0)</f>
        <v>UTC+7</v>
      </c>
      <c s="71" t="str">
        <f t="shared" si="1049"/>
        <v>Красноярское время</v>
      </c>
      <c s="71"/>
    </row>
    <row r="33547" spans="1:10" ht="15">
      <c r="A33547">
        <v>83498</v>
      </c>
      <c>
        <v>310132</v>
      </c>
      <c s="2">
        <v>44401.546830652791</v>
      </c>
      <c>
        <v>411922</v>
      </c>
      <c s="71">
        <v>7</v>
      </c>
      <c>
        <v>13</v>
      </c>
      <c s="71" t="str">
        <f t="shared" si="1048"/>
        <v>суббота</v>
      </c>
      <c s="71" t="str">
        <f>VLOOKUP(A33547,Подписчики!A:C,2,0)</f>
        <v>UTC+7</v>
      </c>
      <c s="71" t="str">
        <f t="shared" si="1049"/>
        <v>Красноярское время</v>
      </c>
      <c s="71"/>
    </row>
    <row r="33548" spans="1:10" ht="15">
      <c r="A33548">
        <v>83519</v>
      </c>
      <c>
        <v>233343</v>
      </c>
      <c s="2">
        <v>44378.707711974115</v>
      </c>
      <c>
        <v>411922</v>
      </c>
      <c s="71">
        <v>5</v>
      </c>
      <c>
        <v>16</v>
      </c>
      <c s="71" t="str">
        <f t="shared" si="1048"/>
        <v>четверг</v>
      </c>
      <c s="71" t="str">
        <f>VLOOKUP(A33548,Подписчики!A:C,2,0)</f>
        <v>UTC+1</v>
      </c>
      <c s="71" t="str">
        <f t="shared" si="1049"/>
        <v>Центральноевропейское время</v>
      </c>
      <c s="71"/>
    </row>
    <row r="33549" spans="1:10" ht="15">
      <c r="A33549">
        <v>83519</v>
      </c>
      <c>
        <v>266535</v>
      </c>
      <c s="2">
        <v>44388.353617969296</v>
      </c>
      <c>
        <v>250679</v>
      </c>
      <c s="71">
        <v>1</v>
      </c>
      <c>
        <v>8</v>
      </c>
      <c s="71" t="str">
        <f t="shared" si="1048"/>
        <v>воскресенье</v>
      </c>
      <c s="71" t="str">
        <f>VLOOKUP(A33549,Подписчики!A:C,2,0)</f>
        <v>UTC+1</v>
      </c>
      <c s="71" t="str">
        <f t="shared" si="1049"/>
        <v>Центральноевропейское время</v>
      </c>
      <c s="71"/>
    </row>
    <row r="33550" spans="1:10" ht="15">
      <c r="A33550">
        <v>83526</v>
      </c>
      <c>
        <v>210050</v>
      </c>
      <c s="2">
        <v>44372.428585760521</v>
      </c>
      <c>
        <v>62570</v>
      </c>
      <c s="71">
        <v>6</v>
      </c>
      <c>
        <v>10</v>
      </c>
      <c s="71" t="str">
        <f t="shared" si="1048"/>
        <v>пятница</v>
      </c>
      <c s="71" t="str">
        <f>VLOOKUP(A33550,Подписчики!A:C,2,0)</f>
        <v>UTC+7</v>
      </c>
      <c s="71" t="str">
        <f t="shared" si="1049"/>
        <v>Красноярское время</v>
      </c>
      <c s="71"/>
    </row>
    <row r="33551" spans="1:10" ht="15">
      <c r="A33551">
        <v>83526</v>
      </c>
      <c>
        <v>238990</v>
      </c>
      <c s="2">
        <v>44380.214514603103</v>
      </c>
      <c>
        <v>251574</v>
      </c>
      <c s="71">
        <v>7</v>
      </c>
      <c>
        <v>5</v>
      </c>
      <c s="71" t="str">
        <f t="shared" si="1048"/>
        <v>суббота</v>
      </c>
      <c s="71" t="str">
        <f>VLOOKUP(A33551,Подписчики!A:C,2,0)</f>
        <v>UTC+7</v>
      </c>
      <c s="71" t="str">
        <f t="shared" si="1049"/>
        <v>Красноярское время</v>
      </c>
      <c s="71"/>
    </row>
    <row r="33552" spans="1:10" ht="15">
      <c r="A33552">
        <v>83526</v>
      </c>
      <c>
        <v>255080</v>
      </c>
      <c s="2">
        <v>44385.633333333339</v>
      </c>
      <c>
        <v>330333</v>
      </c>
      <c s="71">
        <v>5</v>
      </c>
      <c>
        <v>15</v>
      </c>
      <c s="71" t="str">
        <f t="shared" si="1048"/>
        <v>четверг</v>
      </c>
      <c s="71" t="str">
        <f>VLOOKUP(A33552,Подписчики!A:C,2,0)</f>
        <v>UTC+7</v>
      </c>
      <c s="71" t="str">
        <f t="shared" si="1049"/>
        <v>Красноярское время</v>
      </c>
      <c s="71"/>
    </row>
    <row r="33553" spans="1:10" ht="15">
      <c r="A33553">
        <v>83526</v>
      </c>
      <c>
        <v>261543</v>
      </c>
      <c s="2">
        <v>44387.240119632559</v>
      </c>
      <c>
        <v>58674</v>
      </c>
      <c s="71">
        <v>7</v>
      </c>
      <c>
        <v>5</v>
      </c>
      <c s="71" t="str">
        <f t="shared" si="1048"/>
        <v>суббота</v>
      </c>
      <c s="71" t="str">
        <f>VLOOKUP(A33553,Подписчики!A:C,2,0)</f>
        <v>UTC+7</v>
      </c>
      <c s="71" t="str">
        <f t="shared" si="1049"/>
        <v>Красноярское время</v>
      </c>
      <c s="71"/>
    </row>
    <row r="33554" spans="1:10" ht="15">
      <c r="A33554">
        <v>83526</v>
      </c>
      <c>
        <v>276398</v>
      </c>
      <c s="2">
        <v>44391.553181229778</v>
      </c>
      <c>
        <v>250679</v>
      </c>
      <c s="71">
        <v>4</v>
      </c>
      <c>
        <v>13</v>
      </c>
      <c s="71" t="str">
        <f t="shared" si="1048"/>
        <v>среда</v>
      </c>
      <c s="71" t="str">
        <f>VLOOKUP(A33554,Подписчики!A:C,2,0)</f>
        <v>UTC+7</v>
      </c>
      <c s="71" t="str">
        <f t="shared" si="1049"/>
        <v>Красноярское время</v>
      </c>
      <c s="71"/>
    </row>
    <row r="33555" spans="1:10" ht="15">
      <c r="A33555">
        <v>83526</v>
      </c>
      <c>
        <v>328330</v>
      </c>
      <c s="2">
        <v>44406.789427184471</v>
      </c>
      <c>
        <v>370651</v>
      </c>
      <c s="71">
        <v>5</v>
      </c>
      <c>
        <v>18</v>
      </c>
      <c s="71" t="str">
        <f t="shared" si="1048"/>
        <v>четверг</v>
      </c>
      <c s="71" t="str">
        <f>VLOOKUP(A33555,Подписчики!A:C,2,0)</f>
        <v>UTC+7</v>
      </c>
      <c s="71" t="str">
        <f t="shared" si="1049"/>
        <v>Красноярское время</v>
      </c>
      <c s="71"/>
    </row>
    <row r="33556" spans="1:10" ht="15">
      <c r="A33556">
        <v>83526</v>
      </c>
      <c>
        <v>342960</v>
      </c>
      <c s="2">
        <v>44410.496546925569</v>
      </c>
      <c>
        <v>230507</v>
      </c>
      <c s="71">
        <v>2</v>
      </c>
      <c>
        <v>11</v>
      </c>
      <c s="71" t="str">
        <f t="shared" si="1048"/>
        <v>понедельник</v>
      </c>
      <c s="71" t="str">
        <f>VLOOKUP(A33556,Подписчики!A:C,2,0)</f>
        <v>UTC+7</v>
      </c>
      <c s="71" t="str">
        <f t="shared" si="1049"/>
        <v>Красноярское время</v>
      </c>
      <c s="71"/>
    </row>
    <row r="33557" spans="1:10" ht="15">
      <c r="A33557">
        <v>83526</v>
      </c>
      <c>
        <v>413094</v>
      </c>
      <c s="2">
        <v>44431.798333333332</v>
      </c>
      <c>
        <v>265446</v>
      </c>
      <c s="71">
        <v>2</v>
      </c>
      <c>
        <v>19</v>
      </c>
      <c s="71" t="str">
        <f t="shared" si="1048"/>
        <v>понедельник</v>
      </c>
      <c s="71" t="str">
        <f>VLOOKUP(A33557,Подписчики!A:C,2,0)</f>
        <v>UTC+7</v>
      </c>
      <c s="71" t="str">
        <f t="shared" si="1049"/>
        <v>Красноярское время</v>
      </c>
      <c s="71"/>
    </row>
    <row r="33558" spans="1:10" ht="15">
      <c r="A33558">
        <v>83537</v>
      </c>
      <c>
        <v>226428</v>
      </c>
      <c s="2">
        <v>44376.472679611652</v>
      </c>
      <c>
        <v>250679</v>
      </c>
      <c s="71">
        <v>3</v>
      </c>
      <c>
        <v>11</v>
      </c>
      <c s="71" t="str">
        <f t="shared" si="1048"/>
        <v>вторник</v>
      </c>
      <c s="71" t="str">
        <f>VLOOKUP(A33558,Подписчики!A:C,2,0)</f>
        <v>UTC+4</v>
      </c>
      <c s="71" t="str">
        <f t="shared" si="1049"/>
        <v>Самарское время</v>
      </c>
      <c s="71"/>
    </row>
    <row r="33559" spans="1:10" ht="15">
      <c r="A33559">
        <v>83537</v>
      </c>
      <c>
        <v>234053</v>
      </c>
      <c s="2">
        <v>44378.825430420715</v>
      </c>
      <c>
        <v>230507</v>
      </c>
      <c s="71">
        <v>5</v>
      </c>
      <c>
        <v>19</v>
      </c>
      <c s="71" t="str">
        <f t="shared" si="1048"/>
        <v>четверг</v>
      </c>
      <c s="71" t="str">
        <f>VLOOKUP(A33559,Подписчики!A:C,2,0)</f>
        <v>UTC+4</v>
      </c>
      <c s="71" t="str">
        <f t="shared" si="1049"/>
        <v>Самарское время</v>
      </c>
      <c s="71"/>
    </row>
    <row r="33560" spans="1:10" ht="15">
      <c r="A33560">
        <v>83537</v>
      </c>
      <c>
        <v>308996</v>
      </c>
      <c s="2">
        <v>44401.200354014713</v>
      </c>
      <c>
        <v>180863</v>
      </c>
      <c s="71">
        <v>7</v>
      </c>
      <c>
        <v>4</v>
      </c>
      <c s="71" t="str">
        <f t="shared" si="1048"/>
        <v>суббота</v>
      </c>
      <c s="71" t="str">
        <f>VLOOKUP(A33560,Подписчики!A:C,2,0)</f>
        <v>UTC+4</v>
      </c>
      <c s="71" t="str">
        <f t="shared" si="1049"/>
        <v>Самарское время</v>
      </c>
      <c s="71"/>
    </row>
    <row r="33561" spans="1:10" ht="15">
      <c r="A33561">
        <v>83537</v>
      </c>
      <c>
        <v>326457</v>
      </c>
      <c s="2">
        <v>44406.372355987056</v>
      </c>
      <c>
        <v>411922</v>
      </c>
      <c s="71">
        <v>5</v>
      </c>
      <c>
        <v>8</v>
      </c>
      <c s="71" t="str">
        <f t="shared" si="1048"/>
        <v>четверг</v>
      </c>
      <c s="71" t="str">
        <f>VLOOKUP(A33561,Подписчики!A:C,2,0)</f>
        <v>UTC+4</v>
      </c>
      <c s="71" t="str">
        <f t="shared" si="1049"/>
        <v>Самарское время</v>
      </c>
      <c s="71"/>
    </row>
    <row r="33562" spans="1:10" ht="15">
      <c r="A33562">
        <v>83537</v>
      </c>
      <c>
        <v>351293</v>
      </c>
      <c s="2">
        <v>44413.526077669907</v>
      </c>
      <c>
        <v>394506</v>
      </c>
      <c s="71">
        <v>5</v>
      </c>
      <c>
        <v>12</v>
      </c>
      <c s="71" t="str">
        <f t="shared" si="1048"/>
        <v>четверг</v>
      </c>
      <c s="71" t="str">
        <f>VLOOKUP(A33562,Подписчики!A:C,2,0)</f>
        <v>UTC+4</v>
      </c>
      <c s="71" t="str">
        <f t="shared" si="1049"/>
        <v>Самарское время</v>
      </c>
      <c s="71"/>
    </row>
    <row r="33563" spans="1:10" ht="15">
      <c r="A33563">
        <v>83537</v>
      </c>
      <c>
        <v>355868</v>
      </c>
      <c s="2">
        <v>44414.77203236246</v>
      </c>
      <c>
        <v>403497</v>
      </c>
      <c s="71">
        <v>6</v>
      </c>
      <c>
        <v>18</v>
      </c>
      <c s="71" t="str">
        <f t="shared" si="1048"/>
        <v>пятница</v>
      </c>
      <c s="71" t="str">
        <f>VLOOKUP(A33563,Подписчики!A:C,2,0)</f>
        <v>UTC+4</v>
      </c>
      <c s="71" t="str">
        <f t="shared" si="1049"/>
        <v>Самарское время</v>
      </c>
      <c s="71"/>
    </row>
    <row r="33564" spans="1:10" ht="15">
      <c r="A33564">
        <v>83537</v>
      </c>
      <c>
        <v>369890</v>
      </c>
      <c s="2">
        <v>44418.587566343042</v>
      </c>
      <c>
        <v>443594</v>
      </c>
      <c s="71">
        <v>3</v>
      </c>
      <c>
        <v>14</v>
      </c>
      <c s="71" t="str">
        <f t="shared" si="1048"/>
        <v>вторник</v>
      </c>
      <c s="71" t="str">
        <f>VLOOKUP(A33564,Подписчики!A:C,2,0)</f>
        <v>UTC+4</v>
      </c>
      <c s="71" t="str">
        <f t="shared" si="1049"/>
        <v>Самарское время</v>
      </c>
      <c s="71"/>
    </row>
    <row r="33565" spans="1:10" ht="15">
      <c r="A33565">
        <v>83537</v>
      </c>
      <c>
        <v>376502</v>
      </c>
      <c s="2">
        <v>44420.828666666668</v>
      </c>
      <c>
        <v>122902</v>
      </c>
      <c s="71">
        <v>5</v>
      </c>
      <c>
        <v>19</v>
      </c>
      <c s="71" t="str">
        <f t="shared" si="1048"/>
        <v>четверг</v>
      </c>
      <c s="71" t="str">
        <f>VLOOKUP(A33565,Подписчики!A:C,2,0)</f>
        <v>UTC+4</v>
      </c>
      <c s="71" t="str">
        <f t="shared" si="1049"/>
        <v>Самарское время</v>
      </c>
      <c s="71"/>
    </row>
    <row r="33566" spans="1:10" ht="15">
      <c r="A33566">
        <v>83537</v>
      </c>
      <c>
        <v>394298</v>
      </c>
      <c s="2">
        <v>44426.441935275085</v>
      </c>
      <c>
        <v>158978</v>
      </c>
      <c s="71">
        <v>4</v>
      </c>
      <c>
        <v>10</v>
      </c>
      <c s="71" t="str">
        <f t="shared" si="1048"/>
        <v>среда</v>
      </c>
      <c s="71" t="str">
        <f>VLOOKUP(A33566,Подписчики!A:C,2,0)</f>
        <v>UTC+4</v>
      </c>
      <c s="71" t="str">
        <f t="shared" si="1049"/>
        <v>Самарское время</v>
      </c>
      <c s="71"/>
    </row>
    <row r="33567" spans="1:10" ht="15">
      <c r="A33567">
        <v>83537</v>
      </c>
      <c>
        <v>400840</v>
      </c>
      <c s="2">
        <v>44428.683035598711</v>
      </c>
      <c>
        <v>5151</v>
      </c>
      <c s="71">
        <v>6</v>
      </c>
      <c>
        <v>16</v>
      </c>
      <c s="71" t="str">
        <f t="shared" si="1048"/>
        <v>пятница</v>
      </c>
      <c s="71" t="str">
        <f>VLOOKUP(A33567,Подписчики!A:C,2,0)</f>
        <v>UTC+4</v>
      </c>
      <c s="71" t="str">
        <f t="shared" si="1049"/>
        <v>Самарское время</v>
      </c>
      <c s="71"/>
    </row>
    <row r="33568" spans="1:10" ht="15">
      <c r="A33568">
        <v>83537</v>
      </c>
      <c>
        <v>403545</v>
      </c>
      <c s="2">
        <v>44429.211554307687</v>
      </c>
      <c>
        <v>95492</v>
      </c>
      <c s="71">
        <v>7</v>
      </c>
      <c>
        <v>5</v>
      </c>
      <c s="71" t="str">
        <f t="shared" si="1048"/>
        <v>суббота</v>
      </c>
      <c s="71" t="str">
        <f>VLOOKUP(A33568,Подписчики!A:C,2,0)</f>
        <v>UTC+4</v>
      </c>
      <c s="71" t="str">
        <f t="shared" si="1049"/>
        <v>Самарское время</v>
      </c>
      <c s="71"/>
    </row>
    <row r="33569" spans="1:10" ht="15">
      <c r="A33569">
        <v>83545</v>
      </c>
      <c>
        <v>67641</v>
      </c>
      <c s="2">
        <v>44329.646223300973</v>
      </c>
      <c>
        <v>258219</v>
      </c>
      <c s="71">
        <v>5</v>
      </c>
      <c>
        <v>15</v>
      </c>
      <c s="71" t="str">
        <f t="shared" si="1048"/>
        <v>четверг</v>
      </c>
      <c s="71" t="str">
        <f>VLOOKUP(A33569,Подписчики!A:C,2,0)</f>
        <v>UTC+1</v>
      </c>
      <c s="71" t="str">
        <f t="shared" si="1049"/>
        <v>Центральноевропейское время</v>
      </c>
      <c s="71"/>
    </row>
    <row r="33570" spans="1:10" ht="15">
      <c r="A33570">
        <v>83545</v>
      </c>
      <c>
        <v>86975</v>
      </c>
      <c s="2">
        <v>44336.685333333335</v>
      </c>
      <c>
        <v>262278</v>
      </c>
      <c s="71">
        <v>5</v>
      </c>
      <c>
        <v>16</v>
      </c>
      <c s="71" t="str">
        <f t="shared" si="1048"/>
        <v>четверг</v>
      </c>
      <c s="71" t="str">
        <f>VLOOKUP(A33570,Подписчики!A:C,2,0)</f>
        <v>UTC+1</v>
      </c>
      <c s="71" t="str">
        <f t="shared" si="1049"/>
        <v>Центральноевропейское время</v>
      </c>
      <c s="71"/>
    </row>
    <row r="33571" spans="1:10" ht="15">
      <c r="A33571">
        <v>83545</v>
      </c>
      <c>
        <v>110963</v>
      </c>
      <c s="2">
        <v>44344.024333333335</v>
      </c>
      <c>
        <v>134245</v>
      </c>
      <c s="71">
        <v>6</v>
      </c>
      <c>
        <v>0</v>
      </c>
      <c s="71" t="str">
        <f t="shared" si="1048"/>
        <v>пятница</v>
      </c>
      <c s="71" t="str">
        <f>VLOOKUP(A33571,Подписчики!A:C,2,0)</f>
        <v>UTC+1</v>
      </c>
      <c s="71" t="str">
        <f t="shared" si="1049"/>
        <v>Центральноевропейское время</v>
      </c>
      <c s="71"/>
    </row>
    <row r="33572" spans="1:10" ht="15">
      <c r="A33572">
        <v>83545</v>
      </c>
      <c>
        <v>137166</v>
      </c>
      <c s="2">
        <v>44351.621951456313</v>
      </c>
      <c>
        <v>223202</v>
      </c>
      <c s="71">
        <v>6</v>
      </c>
      <c>
        <v>14</v>
      </c>
      <c s="71" t="str">
        <f t="shared" si="1048"/>
        <v>пятница</v>
      </c>
      <c s="71" t="str">
        <f>VLOOKUP(A33572,Подписчики!A:C,2,0)</f>
        <v>UTC+1</v>
      </c>
      <c s="71" t="str">
        <f t="shared" si="1049"/>
        <v>Центральноевропейское время</v>
      </c>
      <c s="71"/>
    </row>
    <row r="33573" spans="1:10" ht="15">
      <c r="A33573">
        <v>83545</v>
      </c>
      <c>
        <v>175550</v>
      </c>
      <c s="2">
        <v>44361.969847896442</v>
      </c>
      <c>
        <v>305874</v>
      </c>
      <c s="71">
        <v>2</v>
      </c>
      <c>
        <v>23</v>
      </c>
      <c s="71" t="str">
        <f t="shared" si="1048"/>
        <v>понедельник</v>
      </c>
      <c s="71" t="str">
        <f>VLOOKUP(A33573,Подписчики!A:C,2,0)</f>
        <v>UTC+1</v>
      </c>
      <c s="71" t="str">
        <f t="shared" si="1049"/>
        <v>Центральноевропейское время</v>
      </c>
      <c s="71"/>
    </row>
    <row r="33574" spans="1:10" ht="15">
      <c r="A33574">
        <v>83545</v>
      </c>
      <c>
        <v>229008</v>
      </c>
      <c s="2">
        <v>44376.955284789648</v>
      </c>
      <c>
        <v>105200</v>
      </c>
      <c s="71">
        <v>3</v>
      </c>
      <c>
        <v>22</v>
      </c>
      <c s="71" t="str">
        <f t="shared" si="1048"/>
        <v>вторник</v>
      </c>
      <c s="71" t="str">
        <f>VLOOKUP(A33574,Подписчики!A:C,2,0)</f>
        <v>UTC+1</v>
      </c>
      <c s="71" t="str">
        <f t="shared" si="1049"/>
        <v>Центральноевропейское время</v>
      </c>
      <c s="71"/>
    </row>
    <row r="33575" spans="1:10" ht="15">
      <c r="A33575">
        <v>83545</v>
      </c>
      <c>
        <v>235318</v>
      </c>
      <c s="2">
        <v>44379.548333333332</v>
      </c>
      <c>
        <v>250679</v>
      </c>
      <c s="71">
        <v>6</v>
      </c>
      <c>
        <v>13</v>
      </c>
      <c s="71" t="str">
        <f t="shared" si="1048"/>
        <v>пятница</v>
      </c>
      <c s="71" t="str">
        <f>VLOOKUP(A33575,Подписчики!A:C,2,0)</f>
        <v>UTC+1</v>
      </c>
      <c s="71" t="str">
        <f t="shared" si="1049"/>
        <v>Центральноевропейское время</v>
      </c>
      <c s="71"/>
    </row>
    <row r="33576" spans="1:10" ht="15">
      <c r="A33576">
        <v>83545</v>
      </c>
      <c>
        <v>241608</v>
      </c>
      <c s="2">
        <v>44380.75949190939</v>
      </c>
      <c>
        <v>349889</v>
      </c>
      <c s="71">
        <v>7</v>
      </c>
      <c>
        <v>18</v>
      </c>
      <c s="71" t="str">
        <f t="shared" si="1048"/>
        <v>суббота</v>
      </c>
      <c s="71" t="str">
        <f>VLOOKUP(A33576,Подписчики!A:C,2,0)</f>
        <v>UTC+1</v>
      </c>
      <c s="71" t="str">
        <f t="shared" si="1049"/>
        <v>Центральноевропейское время</v>
      </c>
      <c s="71"/>
    </row>
    <row r="33577" spans="1:10" ht="15">
      <c r="A33577">
        <v>83545</v>
      </c>
      <c>
        <v>332584</v>
      </c>
      <c s="2">
        <v>44407.913213592234</v>
      </c>
      <c>
        <v>294042</v>
      </c>
      <c s="71">
        <v>6</v>
      </c>
      <c>
        <v>21</v>
      </c>
      <c s="71" t="str">
        <f t="shared" si="1048"/>
        <v>пятница</v>
      </c>
      <c s="71" t="str">
        <f>VLOOKUP(A33577,Подписчики!A:C,2,0)</f>
        <v>UTC+1</v>
      </c>
      <c s="71" t="str">
        <f t="shared" si="1049"/>
        <v>Центральноевропейское время</v>
      </c>
      <c s="71"/>
    </row>
    <row r="33578" spans="1:10" ht="15">
      <c r="A33578">
        <v>83581</v>
      </c>
      <c>
        <v>310394</v>
      </c>
      <c s="2">
        <v>44401.587970873792</v>
      </c>
      <c>
        <v>154256</v>
      </c>
      <c s="71">
        <v>7</v>
      </c>
      <c>
        <v>14</v>
      </c>
      <c s="71" t="str">
        <f t="shared" si="1048"/>
        <v>суббота</v>
      </c>
      <c s="71" t="str">
        <f>VLOOKUP(A33578,Подписчики!A:C,2,0)</f>
        <v>UTC+1</v>
      </c>
      <c s="71" t="str">
        <f t="shared" si="1049"/>
        <v>Центральноевропейское время</v>
      </c>
      <c s="71"/>
    </row>
    <row r="33579" spans="1:10" ht="15">
      <c r="A33579">
        <v>83581</v>
      </c>
      <c>
        <v>312755</v>
      </c>
      <c s="2">
        <v>44401.932706686603</v>
      </c>
      <c>
        <v>347393</v>
      </c>
      <c s="71">
        <v>7</v>
      </c>
      <c>
        <v>22</v>
      </c>
      <c s="71" t="str">
        <f t="shared" si="1048"/>
        <v>суббота</v>
      </c>
      <c s="71" t="str">
        <f>VLOOKUP(A33579,Подписчики!A:C,2,0)</f>
        <v>UTC+1</v>
      </c>
      <c s="71" t="str">
        <f t="shared" si="1049"/>
        <v>Центральноевропейское время</v>
      </c>
      <c s="71"/>
    </row>
    <row r="33580" spans="1:10" ht="15">
      <c r="A33580">
        <v>83614</v>
      </c>
      <c>
        <v>32357</v>
      </c>
      <c s="2">
        <v>44314.835139158575</v>
      </c>
      <c>
        <v>241927</v>
      </c>
      <c s="71">
        <v>4</v>
      </c>
      <c>
        <v>20</v>
      </c>
      <c s="71" t="str">
        <f t="shared" si="1048"/>
        <v>среда</v>
      </c>
      <c s="71" t="str">
        <f>VLOOKUP(A33580,Подписчики!A:C,2,0)</f>
        <v>UTC+0</v>
      </c>
      <c s="71" t="str">
        <f t="shared" si="1049"/>
        <v>Запределами России</v>
      </c>
      <c s="71"/>
    </row>
    <row r="33581" spans="1:10" ht="15">
      <c r="A33581">
        <v>83614</v>
      </c>
      <c>
        <v>40278</v>
      </c>
      <c s="2">
        <v>44317.822194174754</v>
      </c>
      <c>
        <v>361821</v>
      </c>
      <c s="71">
        <v>7</v>
      </c>
      <c>
        <v>19</v>
      </c>
      <c s="71" t="str">
        <f t="shared" si="1048"/>
        <v>суббота</v>
      </c>
      <c s="71" t="str">
        <f>VLOOKUP(A33581,Подписчики!A:C,2,0)</f>
        <v>UTC+0</v>
      </c>
      <c s="71" t="str">
        <f t="shared" si="1049"/>
        <v>Запределами России</v>
      </c>
      <c s="71"/>
    </row>
    <row r="33582" spans="1:10" ht="15">
      <c r="A33582">
        <v>83614</v>
      </c>
      <c>
        <v>43598</v>
      </c>
      <c s="2">
        <v>44318.933844660198</v>
      </c>
      <c>
        <v>394154</v>
      </c>
      <c s="71">
        <v>1</v>
      </c>
      <c>
        <v>22</v>
      </c>
      <c s="71" t="str">
        <f t="shared" si="1048"/>
        <v>воскресенье</v>
      </c>
      <c s="71" t="str">
        <f>VLOOKUP(A33582,Подписчики!A:C,2,0)</f>
        <v>UTC+0</v>
      </c>
      <c s="71" t="str">
        <f t="shared" si="1049"/>
        <v>Запределами России</v>
      </c>
      <c s="71"/>
    </row>
    <row r="33583" spans="1:10" ht="15">
      <c r="A33583">
        <v>83614</v>
      </c>
      <c>
        <v>49049</v>
      </c>
      <c s="2">
        <v>44321.799540453074</v>
      </c>
      <c>
        <v>227775</v>
      </c>
      <c s="71">
        <v>4</v>
      </c>
      <c>
        <v>19</v>
      </c>
      <c s="71" t="str">
        <f t="shared" si="1048"/>
        <v>среда</v>
      </c>
      <c s="71" t="str">
        <f>VLOOKUP(A33583,Подписчики!A:C,2,0)</f>
        <v>UTC+0</v>
      </c>
      <c s="71" t="str">
        <f t="shared" si="1049"/>
        <v>Запределами России</v>
      </c>
      <c s="71"/>
    </row>
    <row r="33584" spans="1:10" ht="15">
      <c r="A33584">
        <v>83614</v>
      </c>
      <c>
        <v>57098</v>
      </c>
      <c s="2">
        <v>44324.988860841426</v>
      </c>
      <c>
        <v>429494</v>
      </c>
      <c s="71">
        <v>7</v>
      </c>
      <c>
        <v>23</v>
      </c>
      <c s="71" t="str">
        <f t="shared" si="1048"/>
        <v>суббота</v>
      </c>
      <c s="71" t="str">
        <f>VLOOKUP(A33584,Подписчики!A:C,2,0)</f>
        <v>UTC+0</v>
      </c>
      <c s="71" t="str">
        <f t="shared" si="1049"/>
        <v>Запределами России</v>
      </c>
      <c s="71"/>
    </row>
    <row r="33585" spans="1:10" ht="15">
      <c r="A33585">
        <v>83614</v>
      </c>
      <c>
        <v>71448</v>
      </c>
      <c s="2">
        <v>44330.820576051781</v>
      </c>
      <c>
        <v>407796</v>
      </c>
      <c s="71">
        <v>6</v>
      </c>
      <c>
        <v>19</v>
      </c>
      <c s="71" t="str">
        <f t="shared" si="1048"/>
        <v>пятница</v>
      </c>
      <c s="71" t="str">
        <f>VLOOKUP(A33585,Подписчики!A:C,2,0)</f>
        <v>UTC+0</v>
      </c>
      <c s="71" t="str">
        <f t="shared" si="1049"/>
        <v>Запределами России</v>
      </c>
      <c s="71"/>
    </row>
    <row r="33586" spans="1:10" ht="15">
      <c r="A33586">
        <v>83614</v>
      </c>
      <c>
        <v>72694</v>
      </c>
      <c s="2">
        <v>44331.224860377821</v>
      </c>
      <c>
        <v>122902</v>
      </c>
      <c s="71">
        <v>7</v>
      </c>
      <c>
        <v>5</v>
      </c>
      <c s="71" t="str">
        <f t="shared" si="1048"/>
        <v>суббота</v>
      </c>
      <c s="71" t="str">
        <f>VLOOKUP(A33586,Подписчики!A:C,2,0)</f>
        <v>UTC+0</v>
      </c>
      <c s="71" t="str">
        <f t="shared" si="1049"/>
        <v>Запределами России</v>
      </c>
      <c s="71"/>
    </row>
    <row r="33587" spans="1:10" ht="15">
      <c r="A33587">
        <v>83614</v>
      </c>
      <c>
        <v>80269</v>
      </c>
      <c s="2">
        <v>44333.618000000002</v>
      </c>
      <c>
        <v>153893</v>
      </c>
      <c s="71">
        <v>2</v>
      </c>
      <c>
        <v>14</v>
      </c>
      <c s="71" t="str">
        <f t="shared" si="1048"/>
        <v>понедельник</v>
      </c>
      <c s="71" t="str">
        <f>VLOOKUP(A33587,Подписчики!A:C,2,0)</f>
        <v>UTC+0</v>
      </c>
      <c s="71" t="str">
        <f t="shared" si="1049"/>
        <v>Запределами России</v>
      </c>
      <c s="71"/>
    </row>
    <row r="33588" spans="1:10" ht="15">
      <c r="A33588">
        <v>83614</v>
      </c>
      <c>
        <v>91773</v>
      </c>
      <c s="2">
        <v>44337.928990291264</v>
      </c>
      <c>
        <v>140307</v>
      </c>
      <c s="71">
        <v>6</v>
      </c>
      <c>
        <v>22</v>
      </c>
      <c s="71" t="str">
        <f t="shared" si="1048"/>
        <v>пятница</v>
      </c>
      <c s="71" t="str">
        <f>VLOOKUP(A33588,Подписчики!A:C,2,0)</f>
        <v>UTC+0</v>
      </c>
      <c s="71" t="str">
        <f t="shared" si="1049"/>
        <v>Запределами России</v>
      </c>
      <c s="71"/>
    </row>
    <row r="33589" spans="1:10" ht="15">
      <c r="A33589">
        <v>83614</v>
      </c>
      <c>
        <v>99789</v>
      </c>
      <c s="2">
        <v>44339.854556634302</v>
      </c>
      <c>
        <v>390503</v>
      </c>
      <c s="71">
        <v>1</v>
      </c>
      <c>
        <v>20</v>
      </c>
      <c s="71" t="str">
        <f t="shared" si="1048"/>
        <v>воскресенье</v>
      </c>
      <c s="71" t="str">
        <f>VLOOKUP(A33589,Подписчики!A:C,2,0)</f>
        <v>UTC+0</v>
      </c>
      <c s="71" t="str">
        <f t="shared" si="1049"/>
        <v>Запределами России</v>
      </c>
      <c s="71"/>
    </row>
    <row r="33590" spans="1:10" ht="15">
      <c r="A33590">
        <v>83622</v>
      </c>
      <c>
        <v>229117</v>
      </c>
      <c s="2">
        <v>44376.986838187702</v>
      </c>
      <c>
        <v>62068</v>
      </c>
      <c s="71">
        <v>3</v>
      </c>
      <c>
        <v>23</v>
      </c>
      <c s="71" t="str">
        <f t="shared" si="1048"/>
        <v>вторник</v>
      </c>
      <c s="71" t="str">
        <f>VLOOKUP(A33590,Подписчики!A:C,2,0)</f>
        <v>UTC+3</v>
      </c>
      <c s="71" t="str">
        <f t="shared" si="1049"/>
        <v>Московское время</v>
      </c>
      <c s="71"/>
    </row>
    <row r="33591" spans="1:10" ht="15">
      <c r="A33591">
        <v>83708</v>
      </c>
      <c>
        <v>33614</v>
      </c>
      <c s="2">
        <v>44315.642582524277</v>
      </c>
      <c>
        <v>411922</v>
      </c>
      <c s="71">
        <v>5</v>
      </c>
      <c>
        <v>15</v>
      </c>
      <c s="71" t="str">
        <f t="shared" si="1048"/>
        <v>четверг</v>
      </c>
      <c s="71" t="str">
        <f>VLOOKUP(A33591,Подписчики!A:C,2,0)</f>
        <v>UTC+4</v>
      </c>
      <c s="71" t="str">
        <f t="shared" si="1049"/>
        <v>Самарское время</v>
      </c>
      <c s="71"/>
    </row>
    <row r="33592" spans="1:10" ht="15">
      <c r="A33592">
        <v>83708</v>
      </c>
      <c>
        <v>43237</v>
      </c>
      <c s="2">
        <v>44318.838375404535</v>
      </c>
      <c>
        <v>389985</v>
      </c>
      <c s="71">
        <v>1</v>
      </c>
      <c>
        <v>20</v>
      </c>
      <c s="71" t="str">
        <f t="shared" si="1048"/>
        <v>воскресенье</v>
      </c>
      <c s="71" t="str">
        <f>VLOOKUP(A33592,Подписчики!A:C,2,0)</f>
        <v>UTC+4</v>
      </c>
      <c s="71" t="str">
        <f t="shared" si="1049"/>
        <v>Самарское время</v>
      </c>
      <c s="71"/>
    </row>
    <row r="33593" spans="1:10" ht="15">
      <c r="A33593">
        <v>83708</v>
      </c>
      <c>
        <v>44122</v>
      </c>
      <c s="2">
        <v>44319.430608414244</v>
      </c>
      <c>
        <v>250679</v>
      </c>
      <c s="71">
        <v>2</v>
      </c>
      <c>
        <v>10</v>
      </c>
      <c s="71" t="str">
        <f t="shared" si="1048"/>
        <v>понедельник</v>
      </c>
      <c s="71" t="str">
        <f>VLOOKUP(A33593,Подписчики!A:C,2,0)</f>
        <v>UTC+4</v>
      </c>
      <c s="71" t="str">
        <f t="shared" si="1049"/>
        <v>Самарское время</v>
      </c>
      <c s="71"/>
    </row>
    <row r="33594" spans="1:10" ht="15">
      <c r="A33594">
        <v>83708</v>
      </c>
      <c>
        <v>49380</v>
      </c>
      <c s="2">
        <v>44321.891773462783</v>
      </c>
      <c>
        <v>230507</v>
      </c>
      <c s="71">
        <v>4</v>
      </c>
      <c>
        <v>21</v>
      </c>
      <c s="71" t="str">
        <f t="shared" si="1048"/>
        <v>среда</v>
      </c>
      <c s="71" t="str">
        <f>VLOOKUP(A33594,Подписчики!A:C,2,0)</f>
        <v>UTC+4</v>
      </c>
      <c s="71" t="str">
        <f t="shared" si="1049"/>
        <v>Самарское время</v>
      </c>
      <c s="71"/>
    </row>
    <row r="33595" spans="1:10" ht="15">
      <c r="A33595">
        <v>83708</v>
      </c>
      <c>
        <v>54227</v>
      </c>
      <c s="2">
        <v>44324.127445295569</v>
      </c>
      <c>
        <v>111368</v>
      </c>
      <c s="71">
        <v>7</v>
      </c>
      <c>
        <v>3</v>
      </c>
      <c s="71" t="str">
        <f t="shared" si="1048"/>
        <v>суббота</v>
      </c>
      <c s="71" t="str">
        <f>VLOOKUP(A33595,Подписчики!A:C,2,0)</f>
        <v>UTC+4</v>
      </c>
      <c s="71" t="str">
        <f t="shared" si="1049"/>
        <v>Самарское время</v>
      </c>
      <c s="71"/>
    </row>
    <row r="33596" spans="1:10" ht="15">
      <c r="A33596">
        <v>83708</v>
      </c>
      <c>
        <v>89115</v>
      </c>
      <c s="2">
        <v>44337.605365695796</v>
      </c>
      <c>
        <v>97294</v>
      </c>
      <c s="71">
        <v>6</v>
      </c>
      <c>
        <v>14</v>
      </c>
      <c s="71" t="str">
        <f t="shared" si="1048"/>
        <v>пятница</v>
      </c>
      <c s="71" t="str">
        <f>VLOOKUP(A33596,Подписчики!A:C,2,0)</f>
        <v>UTC+4</v>
      </c>
      <c s="71" t="str">
        <f t="shared" si="1049"/>
        <v>Самарское время</v>
      </c>
      <c s="71"/>
    </row>
    <row r="33597" spans="1:10" ht="15">
      <c r="A33597">
        <v>83708</v>
      </c>
      <c>
        <v>135040</v>
      </c>
      <c s="2">
        <v>44350.796304207121</v>
      </c>
      <c>
        <v>419338</v>
      </c>
      <c s="71">
        <v>5</v>
      </c>
      <c>
        <v>19</v>
      </c>
      <c s="71" t="str">
        <f t="shared" si="1048"/>
        <v>четверг</v>
      </c>
      <c s="71" t="str">
        <f>VLOOKUP(A33597,Подписчики!A:C,2,0)</f>
        <v>UTC+4</v>
      </c>
      <c s="71" t="str">
        <f t="shared" si="1049"/>
        <v>Самарское время</v>
      </c>
      <c s="71"/>
    </row>
    <row r="33598" spans="1:10" ht="15">
      <c r="A33598">
        <v>83708</v>
      </c>
      <c>
        <v>163248</v>
      </c>
      <c s="2">
        <v>44358.969333333334</v>
      </c>
      <c>
        <v>420578</v>
      </c>
      <c s="71">
        <v>6</v>
      </c>
      <c>
        <v>23</v>
      </c>
      <c s="71" t="str">
        <f t="shared" si="1048"/>
        <v>пятница</v>
      </c>
      <c s="71" t="str">
        <f>VLOOKUP(A33598,Подписчики!A:C,2,0)</f>
        <v>UTC+4</v>
      </c>
      <c s="71" t="str">
        <f t="shared" si="1049"/>
        <v>Самарское время</v>
      </c>
      <c s="71"/>
    </row>
    <row r="33599" spans="1:10" ht="15">
      <c r="A33599">
        <v>83708</v>
      </c>
      <c>
        <v>176757</v>
      </c>
      <c s="2">
        <v>44362.702453074438</v>
      </c>
      <c>
        <v>347008</v>
      </c>
      <c s="71">
        <v>3</v>
      </c>
      <c>
        <v>16</v>
      </c>
      <c s="71" t="str">
        <f t="shared" si="1048"/>
        <v>вторник</v>
      </c>
      <c s="71" t="str">
        <f>VLOOKUP(A33599,Подписчики!A:C,2,0)</f>
        <v>UTC+4</v>
      </c>
      <c s="71" t="str">
        <f t="shared" si="1049"/>
        <v>Самарское время</v>
      </c>
      <c s="71"/>
    </row>
    <row r="33600" spans="1:10" ht="15">
      <c r="A33600">
        <v>83708</v>
      </c>
      <c>
        <v>195394</v>
      </c>
      <c s="2">
        <v>44367.697598705505</v>
      </c>
      <c>
        <v>179296</v>
      </c>
      <c s="71">
        <v>1</v>
      </c>
      <c>
        <v>16</v>
      </c>
      <c s="71" t="str">
        <f t="shared" si="1048"/>
        <v>воскресенье</v>
      </c>
      <c s="71" t="str">
        <f>VLOOKUP(A33600,Подписчики!A:C,2,0)</f>
        <v>UTC+4</v>
      </c>
      <c s="71" t="str">
        <f t="shared" si="1049"/>
        <v>Самарское время</v>
      </c>
      <c s="71"/>
    </row>
    <row r="33601" spans="1:10" ht="15">
      <c r="A33601">
        <v>83708</v>
      </c>
      <c>
        <v>198411</v>
      </c>
      <c s="2">
        <v>44368.658763754051</v>
      </c>
      <c>
        <v>246229</v>
      </c>
      <c s="71">
        <v>2</v>
      </c>
      <c>
        <v>15</v>
      </c>
      <c s="71" t="str">
        <f t="shared" si="1048"/>
        <v>понедельник</v>
      </c>
      <c s="71" t="str">
        <f>VLOOKUP(A33601,Подписчики!A:C,2,0)</f>
        <v>UTC+4</v>
      </c>
      <c s="71" t="str">
        <f t="shared" si="1049"/>
        <v>Самарское время</v>
      </c>
      <c s="71"/>
    </row>
    <row r="33602" spans="1:10" ht="15">
      <c r="A33602">
        <v>83745</v>
      </c>
      <c>
        <v>64828</v>
      </c>
      <c s="2">
        <v>44328.475511326862</v>
      </c>
      <c>
        <v>133619</v>
      </c>
      <c s="71">
        <v>4</v>
      </c>
      <c>
        <v>11</v>
      </c>
      <c s="71" t="str">
        <f t="shared" si="1048"/>
        <v>среда</v>
      </c>
      <c s="71" t="str">
        <f>VLOOKUP(A33602,Подписчики!A:C,2,0)</f>
        <v>UTC+7</v>
      </c>
      <c s="71" t="str">
        <f t="shared" si="1049"/>
        <v>Красноярское время</v>
      </c>
      <c s="71"/>
    </row>
    <row r="33603" spans="1:10" ht="15">
      <c r="A33603">
        <v>83745</v>
      </c>
      <c>
        <v>65082</v>
      </c>
      <c s="2">
        <v>44328.588779935279</v>
      </c>
      <c>
        <v>439981</v>
      </c>
      <c s="71">
        <v>4</v>
      </c>
      <c>
        <v>14</v>
      </c>
      <c s="71" t="str">
        <f t="shared" si="1050" ref="G33603:G33666">TEXT(C33603,"дддд")</f>
        <v>среда</v>
      </c>
      <c s="71" t="str">
        <f>VLOOKUP(A33603,Подписчики!A:C,2,0)</f>
        <v>UTC+7</v>
      </c>
      <c s="71" t="str">
        <f t="shared" si="1051" ref="I33603:I33666">IF(H33603="UTC+1","Центральноевропейское время",IF(H33603="UTC+2","Калиниградское время",IF(H33603="UTC+3","Московское время",IF(H33603="UTC+4","Самарское время",IF(H33603="UTC+5","Екатеринбургское время",IF(H33603="UTC+6","Омское время",IF(H33603="UTC+7","Красноярское время",IF(H33603="UTC+8","Иркутское время",IF(H33603="UTC+9","Якутское время",IF(H33603="UTC+10","Владивостокское время",IF(H33603="UTC+11","Магаданское время",IF(H33603="UTC+12","Камчатское время",IF(H33603="UTC+0","Запределами России",IF(H33603="UTC-1","Запределами России",IF(H33603="UTC-2","Запределами России",IF(H33603="UTC-3","Запределами России",IF(H33603="UTC-4","Запределами России",IF(H33603="UTC-5","Запределами России",IF(H33603="UTC-6","Запределами России",IF(H33603="UTC-7","Запределами России",IF(H33603="UTC-8","Запределами России",IF(H33603="UTC-9","Запределами России",0))))))))))))))))))))))</f>
        <v>Красноярское время</v>
      </c>
      <c s="71"/>
    </row>
    <row r="33604" spans="1:10" ht="15">
      <c r="A33604">
        <v>83745</v>
      </c>
      <c>
        <v>67193</v>
      </c>
      <c s="2">
        <v>44329.452857605182</v>
      </c>
      <c>
        <v>433508</v>
      </c>
      <c s="71">
        <v>5</v>
      </c>
      <c>
        <v>10</v>
      </c>
      <c s="71" t="str">
        <f t="shared" si="1050"/>
        <v>четверг</v>
      </c>
      <c s="71" t="str">
        <f>VLOOKUP(A33604,Подписчики!A:C,2,0)</f>
        <v>UTC+7</v>
      </c>
      <c s="71" t="str">
        <f t="shared" si="1051"/>
        <v>Красноярское время</v>
      </c>
      <c s="71"/>
    </row>
    <row r="33605" spans="1:10" ht="15">
      <c r="A33605">
        <v>83745</v>
      </c>
      <c>
        <v>88755</v>
      </c>
      <c s="2">
        <v>44337.52081877023</v>
      </c>
      <c>
        <v>182191</v>
      </c>
      <c s="71">
        <v>6</v>
      </c>
      <c>
        <v>12</v>
      </c>
      <c s="71" t="str">
        <f t="shared" si="1050"/>
        <v>пятница</v>
      </c>
      <c s="71" t="str">
        <f>VLOOKUP(A33605,Подписчики!A:C,2,0)</f>
        <v>UTC+7</v>
      </c>
      <c s="71" t="str">
        <f t="shared" si="1051"/>
        <v>Красноярское время</v>
      </c>
      <c s="71"/>
    </row>
    <row r="33606" spans="1:10" ht="15">
      <c r="A33606">
        <v>83745</v>
      </c>
      <c>
        <v>97735</v>
      </c>
      <c s="2">
        <v>44339.533763754051</v>
      </c>
      <c>
        <v>1019</v>
      </c>
      <c s="71">
        <v>1</v>
      </c>
      <c>
        <v>12</v>
      </c>
      <c s="71" t="str">
        <f t="shared" si="1050"/>
        <v>воскресенье</v>
      </c>
      <c s="71" t="str">
        <f>VLOOKUP(A33606,Подписчики!A:C,2,0)</f>
        <v>UTC+7</v>
      </c>
      <c s="71" t="str">
        <f t="shared" si="1051"/>
        <v>Красноярское время</v>
      </c>
      <c s="71"/>
    </row>
    <row r="33607" spans="1:10" ht="15">
      <c r="A33607">
        <v>83745</v>
      </c>
      <c>
        <v>131070</v>
      </c>
      <c s="2">
        <v>44349.315317152104</v>
      </c>
      <c>
        <v>333091</v>
      </c>
      <c s="71">
        <v>4</v>
      </c>
      <c>
        <v>7</v>
      </c>
      <c s="71" t="str">
        <f t="shared" si="1050"/>
        <v>среда</v>
      </c>
      <c s="71" t="str">
        <f>VLOOKUP(A33607,Подписчики!A:C,2,0)</f>
        <v>UTC+7</v>
      </c>
      <c s="71" t="str">
        <f t="shared" si="1051"/>
        <v>Красноярское время</v>
      </c>
      <c s="71"/>
    </row>
    <row r="33608" spans="1:10" ht="15">
      <c r="A33608">
        <v>83745</v>
      </c>
      <c>
        <v>156495</v>
      </c>
      <c s="2">
        <v>44357.368715210359</v>
      </c>
      <c>
        <v>242428</v>
      </c>
      <c s="71">
        <v>5</v>
      </c>
      <c>
        <v>8</v>
      </c>
      <c s="71" t="str">
        <f t="shared" si="1050"/>
        <v>четверг</v>
      </c>
      <c s="71" t="str">
        <f>VLOOKUP(A33608,Подписчики!A:C,2,0)</f>
        <v>UTC+7</v>
      </c>
      <c s="71" t="str">
        <f t="shared" si="1051"/>
        <v>Красноярское время</v>
      </c>
      <c s="71"/>
    </row>
    <row r="33609" spans="1:10" ht="15">
      <c r="A33609">
        <v>83745</v>
      </c>
      <c>
        <v>159549</v>
      </c>
      <c s="2">
        <v>44358.388132686086</v>
      </c>
      <c>
        <v>473327</v>
      </c>
      <c s="71">
        <v>6</v>
      </c>
      <c>
        <v>9</v>
      </c>
      <c s="71" t="str">
        <f t="shared" si="1050"/>
        <v>пятница</v>
      </c>
      <c s="71" t="str">
        <f>VLOOKUP(A33609,Подписчики!A:C,2,0)</f>
        <v>UTC+7</v>
      </c>
      <c s="71" t="str">
        <f t="shared" si="1051"/>
        <v>Красноярское время</v>
      </c>
      <c s="71"/>
    </row>
    <row r="33610" spans="1:10" ht="15">
      <c r="A33610">
        <v>83745</v>
      </c>
      <c>
        <v>255004</v>
      </c>
      <c s="2">
        <v>44385.478747572815</v>
      </c>
      <c>
        <v>250679</v>
      </c>
      <c s="71">
        <v>5</v>
      </c>
      <c>
        <v>11</v>
      </c>
      <c s="71" t="str">
        <f t="shared" si="1050"/>
        <v>четверг</v>
      </c>
      <c s="71" t="str">
        <f>VLOOKUP(A33610,Подписчики!A:C,2,0)</f>
        <v>UTC+7</v>
      </c>
      <c s="71" t="str">
        <f t="shared" si="1051"/>
        <v>Красноярское время</v>
      </c>
      <c s="71"/>
    </row>
    <row r="33611" spans="1:10" ht="15">
      <c r="A33611">
        <v>83745</v>
      </c>
      <c>
        <v>313858</v>
      </c>
      <c s="2">
        <v>44402.31867427595</v>
      </c>
      <c>
        <v>158978</v>
      </c>
      <c s="71">
        <v>1</v>
      </c>
      <c>
        <v>7</v>
      </c>
      <c s="71" t="str">
        <f t="shared" si="1050"/>
        <v>воскресенье</v>
      </c>
      <c s="71" t="str">
        <f>VLOOKUP(A33611,Подписчики!A:C,2,0)</f>
        <v>UTC+7</v>
      </c>
      <c s="71" t="str">
        <f t="shared" si="1051"/>
        <v>Красноярское время</v>
      </c>
      <c s="71"/>
    </row>
    <row r="33612" spans="1:10" ht="15">
      <c r="A33612">
        <v>83745</v>
      </c>
      <c>
        <v>345291</v>
      </c>
      <c s="2">
        <v>44411.414022653727</v>
      </c>
      <c>
        <v>274147</v>
      </c>
      <c s="71">
        <v>3</v>
      </c>
      <c>
        <v>9</v>
      </c>
      <c s="71" t="str">
        <f t="shared" si="1050"/>
        <v>вторник</v>
      </c>
      <c s="71" t="str">
        <f>VLOOKUP(A33612,Подписчики!A:C,2,0)</f>
        <v>UTC+7</v>
      </c>
      <c s="71" t="str">
        <f t="shared" si="1051"/>
        <v>Красноярское время</v>
      </c>
      <c s="71"/>
    </row>
    <row r="33613" spans="1:10" ht="15">
      <c r="A33613">
        <v>83745</v>
      </c>
      <c>
        <v>358481</v>
      </c>
      <c s="2">
        <v>44415.349297734632</v>
      </c>
      <c>
        <v>427055</v>
      </c>
      <c s="71">
        <v>7</v>
      </c>
      <c>
        <v>8</v>
      </c>
      <c s="71" t="str">
        <f t="shared" si="1050"/>
        <v>суббота</v>
      </c>
      <c s="71" t="str">
        <f>VLOOKUP(A33613,Подписчики!A:C,2,0)</f>
        <v>UTC+7</v>
      </c>
      <c s="71" t="str">
        <f t="shared" si="1051"/>
        <v>Красноярское время</v>
      </c>
      <c s="71"/>
    </row>
    <row r="33614" spans="1:10" ht="15">
      <c r="A33614">
        <v>83753</v>
      </c>
      <c>
        <v>212589</v>
      </c>
      <c s="2">
        <v>44372.791449838187</v>
      </c>
      <c>
        <v>43842</v>
      </c>
      <c s="71">
        <v>6</v>
      </c>
      <c>
        <v>18</v>
      </c>
      <c s="71" t="str">
        <f t="shared" si="1050"/>
        <v>пятница</v>
      </c>
      <c s="71" t="str">
        <f>VLOOKUP(A33614,Подписчики!A:C,2,0)</f>
        <v>UTC+0</v>
      </c>
      <c s="71" t="str">
        <f t="shared" si="1051"/>
        <v>Запределами России</v>
      </c>
      <c s="71"/>
    </row>
    <row r="33615" spans="1:10" ht="15">
      <c r="A33615">
        <v>83753</v>
      </c>
      <c>
        <v>251820</v>
      </c>
      <c s="2">
        <v>44383.91119093851</v>
      </c>
      <c>
        <v>411922</v>
      </c>
      <c s="71">
        <v>3</v>
      </c>
      <c>
        <v>21</v>
      </c>
      <c s="71" t="str">
        <f t="shared" si="1050"/>
        <v>вторник</v>
      </c>
      <c s="71" t="str">
        <f>VLOOKUP(A33615,Подписчики!A:C,2,0)</f>
        <v>UTC+0</v>
      </c>
      <c s="71" t="str">
        <f t="shared" si="1051"/>
        <v>Запределами России</v>
      </c>
      <c s="71"/>
    </row>
    <row r="33616" spans="1:10" ht="15">
      <c r="A33616">
        <v>83753</v>
      </c>
      <c>
        <v>291169</v>
      </c>
      <c s="2">
        <v>44395.629047517323</v>
      </c>
      <c>
        <v>450076</v>
      </c>
      <c s="71">
        <v>1</v>
      </c>
      <c>
        <v>15</v>
      </c>
      <c s="71" t="str">
        <f t="shared" si="1050"/>
        <v>воскресенье</v>
      </c>
      <c s="71" t="str">
        <f>VLOOKUP(A33616,Подписчики!A:C,2,0)</f>
        <v>UTC+0</v>
      </c>
      <c s="71" t="str">
        <f t="shared" si="1051"/>
        <v>Запределами России</v>
      </c>
      <c s="71"/>
    </row>
    <row r="33617" spans="1:10" ht="15">
      <c r="A33617">
        <v>83753</v>
      </c>
      <c>
        <v>307161</v>
      </c>
      <c s="2">
        <v>44400.789831715214</v>
      </c>
      <c>
        <v>73643</v>
      </c>
      <c s="71">
        <v>6</v>
      </c>
      <c>
        <v>18</v>
      </c>
      <c s="71" t="str">
        <f t="shared" si="1050"/>
        <v>пятница</v>
      </c>
      <c s="71" t="str">
        <f>VLOOKUP(A33617,Подписчики!A:C,2,0)</f>
        <v>UTC+0</v>
      </c>
      <c s="71" t="str">
        <f t="shared" si="1051"/>
        <v>Запределами России</v>
      </c>
      <c s="71"/>
    </row>
    <row r="33618" spans="1:10" ht="15">
      <c r="A33618">
        <v>83760</v>
      </c>
      <c>
        <v>128056</v>
      </c>
      <c s="2">
        <v>44347.949621359228</v>
      </c>
      <c>
        <v>153893</v>
      </c>
      <c s="71">
        <v>2</v>
      </c>
      <c>
        <v>22</v>
      </c>
      <c s="71" t="str">
        <f t="shared" si="1050"/>
        <v>понедельник</v>
      </c>
      <c s="71" t="str">
        <f>VLOOKUP(A33618,Подписчики!A:C,2,0)</f>
        <v>UTC-5</v>
      </c>
      <c s="71" t="str">
        <f t="shared" si="1051"/>
        <v>Запределами России</v>
      </c>
      <c s="71"/>
    </row>
    <row r="33619" spans="1:10" ht="15">
      <c r="A33619">
        <v>83760</v>
      </c>
      <c>
        <v>140847</v>
      </c>
      <c s="2">
        <v>44352.430333333337</v>
      </c>
      <c>
        <v>470762</v>
      </c>
      <c s="71">
        <v>7</v>
      </c>
      <c>
        <v>10</v>
      </c>
      <c s="71" t="str">
        <f t="shared" si="1050"/>
        <v>суббота</v>
      </c>
      <c s="71" t="str">
        <f>VLOOKUP(A33619,Подписчики!A:C,2,0)</f>
        <v>UTC-5</v>
      </c>
      <c s="71" t="str">
        <f t="shared" si="1051"/>
        <v>Запределами России</v>
      </c>
      <c s="71"/>
    </row>
    <row r="33620" spans="1:10" ht="15">
      <c r="A33620">
        <v>83760</v>
      </c>
      <c>
        <v>144452</v>
      </c>
      <c s="2">
        <v>44353.1583592233</v>
      </c>
      <c>
        <v>244574</v>
      </c>
      <c s="71">
        <v>1</v>
      </c>
      <c>
        <v>3</v>
      </c>
      <c s="71" t="str">
        <f t="shared" si="1050"/>
        <v>воскресенье</v>
      </c>
      <c s="71" t="str">
        <f>VLOOKUP(A33620,Подписчики!A:C,2,0)</f>
        <v>UTC-5</v>
      </c>
      <c s="71" t="str">
        <f t="shared" si="1051"/>
        <v>Запределами России</v>
      </c>
      <c s="71"/>
    </row>
    <row r="33621" spans="1:10" ht="15">
      <c r="A33621">
        <v>83760</v>
      </c>
      <c>
        <v>173008</v>
      </c>
      <c s="2">
        <v>44360.994928802589</v>
      </c>
      <c>
        <v>242719</v>
      </c>
      <c s="71">
        <v>1</v>
      </c>
      <c>
        <v>23</v>
      </c>
      <c s="71" t="str">
        <f t="shared" si="1050"/>
        <v>воскресенье</v>
      </c>
      <c s="71" t="str">
        <f>VLOOKUP(A33621,Подписчики!A:C,2,0)</f>
        <v>UTC-5</v>
      </c>
      <c s="71" t="str">
        <f t="shared" si="1051"/>
        <v>Запределами России</v>
      </c>
      <c s="71"/>
    </row>
    <row r="33622" spans="1:10" ht="15">
      <c r="A33622">
        <v>83760</v>
      </c>
      <c>
        <v>175251</v>
      </c>
      <c s="2">
        <v>44361.888132686086</v>
      </c>
      <c>
        <v>183290</v>
      </c>
      <c s="71">
        <v>2</v>
      </c>
      <c>
        <v>21</v>
      </c>
      <c s="71" t="str">
        <f t="shared" si="1050"/>
        <v>понедельник</v>
      </c>
      <c s="71" t="str">
        <f>VLOOKUP(A33622,Подписчики!A:C,2,0)</f>
        <v>UTC-5</v>
      </c>
      <c s="71" t="str">
        <f t="shared" si="1051"/>
        <v>Запределами России</v>
      </c>
      <c s="71"/>
    </row>
    <row r="33623" spans="1:10" ht="15">
      <c r="A33623">
        <v>83760</v>
      </c>
      <c>
        <v>197247</v>
      </c>
      <c s="2">
        <v>44368.072598705505</v>
      </c>
      <c>
        <v>313721</v>
      </c>
      <c s="71">
        <v>2</v>
      </c>
      <c>
        <v>1</v>
      </c>
      <c s="71" t="str">
        <f t="shared" si="1050"/>
        <v>понедельник</v>
      </c>
      <c s="71" t="str">
        <f>VLOOKUP(A33623,Подписчики!A:C,2,0)</f>
        <v>UTC-5</v>
      </c>
      <c s="71" t="str">
        <f t="shared" si="1051"/>
        <v>Запределами России</v>
      </c>
      <c s="71"/>
    </row>
    <row r="33624" spans="1:10" ht="15">
      <c r="A33624">
        <v>83760</v>
      </c>
      <c>
        <v>304673</v>
      </c>
      <c s="2">
        <v>44400.012728155343</v>
      </c>
      <c>
        <v>37644</v>
      </c>
      <c s="71">
        <v>6</v>
      </c>
      <c>
        <v>0</v>
      </c>
      <c s="71" t="str">
        <f t="shared" si="1050"/>
        <v>пятница</v>
      </c>
      <c s="71" t="str">
        <f>VLOOKUP(A33624,Подписчики!A:C,2,0)</f>
        <v>UTC-5</v>
      </c>
      <c s="71" t="str">
        <f t="shared" si="1051"/>
        <v>Запределами России</v>
      </c>
      <c s="71"/>
    </row>
    <row r="33625" spans="1:10" ht="15">
      <c r="A33625">
        <v>83760</v>
      </c>
      <c>
        <v>308659</v>
      </c>
      <c s="2">
        <v>44401.056417475731</v>
      </c>
      <c>
        <v>305174</v>
      </c>
      <c s="71">
        <v>7</v>
      </c>
      <c>
        <v>1</v>
      </c>
      <c s="71" t="str">
        <f t="shared" si="1050"/>
        <v>суббота</v>
      </c>
      <c s="71" t="str">
        <f>VLOOKUP(A33625,Подписчики!A:C,2,0)</f>
        <v>UTC-5</v>
      </c>
      <c s="71" t="str">
        <f t="shared" si="1051"/>
        <v>Запределами России</v>
      </c>
      <c s="71"/>
    </row>
    <row r="33626" spans="1:10" ht="15">
      <c r="A33626">
        <v>83760</v>
      </c>
      <c>
        <v>313607</v>
      </c>
      <c s="2">
        <v>44402.209051789912</v>
      </c>
      <c>
        <v>411922</v>
      </c>
      <c s="71">
        <v>1</v>
      </c>
      <c>
        <v>5</v>
      </c>
      <c s="71" t="str">
        <f t="shared" si="1050"/>
        <v>воскресенье</v>
      </c>
      <c s="71" t="str">
        <f>VLOOKUP(A33626,Подписчики!A:C,2,0)</f>
        <v>UTC-5</v>
      </c>
      <c s="71" t="str">
        <f t="shared" si="1051"/>
        <v>Запределами России</v>
      </c>
      <c s="71"/>
    </row>
    <row r="33627" spans="1:10" ht="15">
      <c r="A33627">
        <v>83760</v>
      </c>
      <c>
        <v>314615</v>
      </c>
      <c s="2">
        <v>44402.600238044375</v>
      </c>
      <c>
        <v>227775</v>
      </c>
      <c s="71">
        <v>1</v>
      </c>
      <c>
        <v>14</v>
      </c>
      <c s="71" t="str">
        <f t="shared" si="1050"/>
        <v>воскресенье</v>
      </c>
      <c s="71" t="str">
        <f>VLOOKUP(A33627,Подписчики!A:C,2,0)</f>
        <v>UTC-5</v>
      </c>
      <c s="71" t="str">
        <f t="shared" si="1051"/>
        <v>Запределами России</v>
      </c>
      <c s="71"/>
    </row>
    <row r="33628" spans="1:10" ht="15">
      <c r="A33628">
        <v>83760</v>
      </c>
      <c>
        <v>353549</v>
      </c>
      <c s="2">
        <v>44413.964184466022</v>
      </c>
      <c>
        <v>155428</v>
      </c>
      <c s="71">
        <v>5</v>
      </c>
      <c>
        <v>23</v>
      </c>
      <c s="71" t="str">
        <f t="shared" si="1050"/>
        <v>четверг</v>
      </c>
      <c s="71" t="str">
        <f>VLOOKUP(A33628,Подписчики!A:C,2,0)</f>
        <v>UTC-5</v>
      </c>
      <c s="71" t="str">
        <f t="shared" si="1051"/>
        <v>Запределами России</v>
      </c>
      <c s="71"/>
    </row>
    <row r="33629" spans="1:10" ht="15">
      <c r="A33629">
        <v>83760</v>
      </c>
      <c>
        <v>374779</v>
      </c>
      <c s="2">
        <v>44420.103343042072</v>
      </c>
      <c>
        <v>328544</v>
      </c>
      <c s="71">
        <v>5</v>
      </c>
      <c>
        <v>2</v>
      </c>
      <c s="71" t="str">
        <f t="shared" si="1050"/>
        <v>четверг</v>
      </c>
      <c s="71" t="str">
        <f>VLOOKUP(A33629,Подписчики!A:C,2,0)</f>
        <v>UTC-5</v>
      </c>
      <c s="71" t="str">
        <f t="shared" si="1051"/>
        <v>Запределами России</v>
      </c>
      <c s="71"/>
    </row>
    <row r="33630" spans="1:10" ht="15">
      <c r="A33630">
        <v>83760</v>
      </c>
      <c>
        <v>388524</v>
      </c>
      <c s="2">
        <v>44423.844141972106</v>
      </c>
      <c>
        <v>231864</v>
      </c>
      <c s="71">
        <v>1</v>
      </c>
      <c>
        <v>20</v>
      </c>
      <c s="71" t="str">
        <f t="shared" si="1050"/>
        <v>воскресенье</v>
      </c>
      <c s="71" t="str">
        <f>VLOOKUP(A33630,Подписчики!A:C,2,0)</f>
        <v>UTC-5</v>
      </c>
      <c s="71" t="str">
        <f t="shared" si="1051"/>
        <v>Запределами России</v>
      </c>
      <c s="71"/>
    </row>
    <row r="33631" spans="1:10" ht="15">
      <c r="A33631">
        <v>83760</v>
      </c>
      <c>
        <v>399945</v>
      </c>
      <c s="2">
        <v>44428.573333333334</v>
      </c>
      <c>
        <v>343712</v>
      </c>
      <c s="71">
        <v>6</v>
      </c>
      <c>
        <v>13</v>
      </c>
      <c s="71" t="str">
        <f t="shared" si="1050"/>
        <v>пятница</v>
      </c>
      <c s="71" t="str">
        <f>VLOOKUP(A33631,Подписчики!A:C,2,0)</f>
        <v>UTC-5</v>
      </c>
      <c s="71" t="str">
        <f t="shared" si="1051"/>
        <v>Запределами России</v>
      </c>
      <c s="71"/>
    </row>
    <row r="33632" spans="1:10" ht="15">
      <c r="A33632">
        <v>83760</v>
      </c>
      <c>
        <v>403563</v>
      </c>
      <c s="2">
        <v>44429.218229773462</v>
      </c>
      <c>
        <v>439981</v>
      </c>
      <c s="71">
        <v>7</v>
      </c>
      <c>
        <v>5</v>
      </c>
      <c s="71" t="str">
        <f t="shared" si="1050"/>
        <v>суббота</v>
      </c>
      <c s="71" t="str">
        <f>VLOOKUP(A33632,Подписчики!A:C,2,0)</f>
        <v>UTC-5</v>
      </c>
      <c s="71" t="str">
        <f t="shared" si="1051"/>
        <v>Запределами России</v>
      </c>
      <c s="71"/>
    </row>
    <row r="33633" spans="1:10" ht="15">
      <c r="A33633">
        <v>83760</v>
      </c>
      <c>
        <v>411124</v>
      </c>
      <c s="2">
        <v>44430.936676375408</v>
      </c>
      <c>
        <v>324893</v>
      </c>
      <c s="71">
        <v>1</v>
      </c>
      <c>
        <v>22</v>
      </c>
      <c s="71" t="str">
        <f t="shared" si="1050"/>
        <v>воскресенье</v>
      </c>
      <c s="71" t="str">
        <f>VLOOKUP(A33633,Подписчики!A:C,2,0)</f>
        <v>UTC-5</v>
      </c>
      <c s="71" t="str">
        <f t="shared" si="1051"/>
        <v>Запределами России</v>
      </c>
      <c s="71"/>
    </row>
    <row r="33634" spans="1:10" ht="15">
      <c r="A33634">
        <v>83760</v>
      </c>
      <c>
        <v>422108</v>
      </c>
      <c s="2">
        <v>44435.994928802589</v>
      </c>
      <c>
        <v>145779</v>
      </c>
      <c s="71">
        <v>6</v>
      </c>
      <c>
        <v>23</v>
      </c>
      <c s="71" t="str">
        <f t="shared" si="1050"/>
        <v>пятница</v>
      </c>
      <c s="71" t="str">
        <f>VLOOKUP(A33634,Подписчики!A:C,2,0)</f>
        <v>UTC-5</v>
      </c>
      <c s="71" t="str">
        <f t="shared" si="1051"/>
        <v>Запределами России</v>
      </c>
      <c s="71"/>
    </row>
    <row r="33635" spans="1:10" ht="15">
      <c r="A33635">
        <v>83825</v>
      </c>
      <c>
        <v>29780</v>
      </c>
      <c s="2">
        <v>44313.51353721683</v>
      </c>
      <c>
        <v>158978</v>
      </c>
      <c s="71">
        <v>3</v>
      </c>
      <c>
        <v>12</v>
      </c>
      <c s="71" t="str">
        <f t="shared" si="1050"/>
        <v>вторник</v>
      </c>
      <c s="71" t="str">
        <f>VLOOKUP(A33635,Подписчики!A:C,2,0)</f>
        <v>UTC+1</v>
      </c>
      <c s="71" t="str">
        <f t="shared" si="1051"/>
        <v>Центральноевропейское время</v>
      </c>
      <c s="71"/>
    </row>
    <row r="33636" spans="1:10" ht="15">
      <c r="A33636">
        <v>83825</v>
      </c>
      <c>
        <v>40275</v>
      </c>
      <c s="2">
        <v>44317.821333333333</v>
      </c>
      <c>
        <v>80850</v>
      </c>
      <c s="71">
        <v>7</v>
      </c>
      <c>
        <v>19</v>
      </c>
      <c s="71" t="str">
        <f t="shared" si="1050"/>
        <v>суббота</v>
      </c>
      <c s="71" t="str">
        <f>VLOOKUP(A33636,Подписчики!A:C,2,0)</f>
        <v>UTC+1</v>
      </c>
      <c s="71" t="str">
        <f t="shared" si="1051"/>
        <v>Центральноевропейское время</v>
      </c>
      <c s="71"/>
    </row>
    <row r="33637" spans="1:10" ht="15">
      <c r="A33637">
        <v>83825</v>
      </c>
      <c>
        <v>45490</v>
      </c>
      <c s="2">
        <v>44319.859815533986</v>
      </c>
      <c>
        <v>472908</v>
      </c>
      <c s="71">
        <v>2</v>
      </c>
      <c>
        <v>20</v>
      </c>
      <c s="71" t="str">
        <f t="shared" si="1050"/>
        <v>понедельник</v>
      </c>
      <c s="71" t="str">
        <f>VLOOKUP(A33637,Подписчики!A:C,2,0)</f>
        <v>UTC+1</v>
      </c>
      <c s="71" t="str">
        <f t="shared" si="1051"/>
        <v>Центральноевропейское время</v>
      </c>
      <c s="71"/>
    </row>
    <row r="33638" spans="1:10" ht="15">
      <c r="A33638">
        <v>83825</v>
      </c>
      <c>
        <v>63473</v>
      </c>
      <c s="2">
        <v>44327.675349514568</v>
      </c>
      <c>
        <v>204394</v>
      </c>
      <c s="71">
        <v>3</v>
      </c>
      <c>
        <v>16</v>
      </c>
      <c s="71" t="str">
        <f t="shared" si="1050"/>
        <v>вторник</v>
      </c>
      <c s="71" t="str">
        <f>VLOOKUP(A33638,Подписчики!A:C,2,0)</f>
        <v>UTC+1</v>
      </c>
      <c s="71" t="str">
        <f t="shared" si="1051"/>
        <v>Центральноевропейское время</v>
      </c>
      <c s="71"/>
    </row>
    <row r="33639" spans="1:10" ht="15">
      <c r="A33639">
        <v>83825</v>
      </c>
      <c>
        <v>70541</v>
      </c>
      <c s="2">
        <v>44330.696385113268</v>
      </c>
      <c>
        <v>162482</v>
      </c>
      <c s="71">
        <v>6</v>
      </c>
      <c>
        <v>16</v>
      </c>
      <c s="71" t="str">
        <f t="shared" si="1050"/>
        <v>пятница</v>
      </c>
      <c s="71" t="str">
        <f>VLOOKUP(A33639,Подписчики!A:C,2,0)</f>
        <v>UTC+1</v>
      </c>
      <c s="71" t="str">
        <f t="shared" si="1051"/>
        <v>Центральноевропейское время</v>
      </c>
      <c s="71"/>
    </row>
    <row r="33640" spans="1:10" ht="15">
      <c r="A33640">
        <v>83825</v>
      </c>
      <c>
        <v>81048</v>
      </c>
      <c s="2">
        <v>44333.845252427185</v>
      </c>
      <c>
        <v>154228</v>
      </c>
      <c s="71">
        <v>2</v>
      </c>
      <c>
        <v>20</v>
      </c>
      <c s="71" t="str">
        <f t="shared" si="1050"/>
        <v>понедельник</v>
      </c>
      <c s="71" t="str">
        <f>VLOOKUP(A33640,Подписчики!A:C,2,0)</f>
        <v>UTC+1</v>
      </c>
      <c s="71" t="str">
        <f t="shared" si="1051"/>
        <v>Центральноевропейское время</v>
      </c>
      <c s="71"/>
    </row>
    <row r="33641" spans="1:10" ht="15">
      <c r="A33641">
        <v>83825</v>
      </c>
      <c>
        <v>91326</v>
      </c>
      <c s="2">
        <v>44337.869524271846</v>
      </c>
      <c>
        <v>453926</v>
      </c>
      <c s="71">
        <v>6</v>
      </c>
      <c>
        <v>20</v>
      </c>
      <c s="71" t="str">
        <f t="shared" si="1050"/>
        <v>пятница</v>
      </c>
      <c s="71" t="str">
        <f>VLOOKUP(A33641,Подписчики!A:C,2,0)</f>
        <v>UTC+1</v>
      </c>
      <c s="71" t="str">
        <f t="shared" si="1051"/>
        <v>Центральноевропейское время</v>
      </c>
      <c s="71"/>
    </row>
    <row r="33642" spans="1:10" ht="15">
      <c r="A33642">
        <v>83825</v>
      </c>
      <c>
        <v>102028</v>
      </c>
      <c s="2">
        <v>44340.709330097088</v>
      </c>
      <c>
        <v>43927</v>
      </c>
      <c s="71">
        <v>2</v>
      </c>
      <c>
        <v>17</v>
      </c>
      <c s="71" t="str">
        <f t="shared" si="1050"/>
        <v>понедельник</v>
      </c>
      <c s="71" t="str">
        <f>VLOOKUP(A33642,Подписчики!A:C,2,0)</f>
        <v>UTC+1</v>
      </c>
      <c s="71" t="str">
        <f t="shared" si="1051"/>
        <v>Центральноевропейское время</v>
      </c>
      <c s="71"/>
    </row>
    <row r="33643" spans="1:10" ht="15">
      <c r="A33643">
        <v>83825</v>
      </c>
      <c>
        <v>109519</v>
      </c>
      <c s="2">
        <v>44343.727129449842</v>
      </c>
      <c>
        <v>196974</v>
      </c>
      <c s="71">
        <v>5</v>
      </c>
      <c>
        <v>17</v>
      </c>
      <c s="71" t="str">
        <f t="shared" si="1050"/>
        <v>четверг</v>
      </c>
      <c s="71" t="str">
        <f>VLOOKUP(A33643,Подписчики!A:C,2,0)</f>
        <v>UTC+1</v>
      </c>
      <c s="71" t="str">
        <f t="shared" si="1051"/>
        <v>Центральноевропейское время</v>
      </c>
      <c s="71"/>
    </row>
    <row r="33644" spans="1:10" ht="15">
      <c r="A33644">
        <v>83825</v>
      </c>
      <c>
        <v>123877</v>
      </c>
      <c s="2">
        <v>44346.764346278316</v>
      </c>
      <c>
        <v>19124</v>
      </c>
      <c s="71">
        <v>1</v>
      </c>
      <c>
        <v>18</v>
      </c>
      <c s="71" t="str">
        <f t="shared" si="1050"/>
        <v>воскресенье</v>
      </c>
      <c s="71" t="str">
        <f>VLOOKUP(A33644,Подписчики!A:C,2,0)</f>
        <v>UTC+1</v>
      </c>
      <c s="71" t="str">
        <f t="shared" si="1051"/>
        <v>Центральноевропейское время</v>
      </c>
      <c s="71"/>
    </row>
    <row r="33645" spans="1:10" ht="15">
      <c r="A33645">
        <v>83825</v>
      </c>
      <c>
        <v>135788</v>
      </c>
      <c s="2">
        <v>44350.964993527508</v>
      </c>
      <c>
        <v>304722</v>
      </c>
      <c s="71">
        <v>5</v>
      </c>
      <c>
        <v>23</v>
      </c>
      <c s="71" t="str">
        <f t="shared" si="1050"/>
        <v>четверг</v>
      </c>
      <c s="71" t="str">
        <f>VLOOKUP(A33645,Подписчики!A:C,2,0)</f>
        <v>UTC+1</v>
      </c>
      <c s="71" t="str">
        <f t="shared" si="1051"/>
        <v>Центральноевропейское время</v>
      </c>
      <c s="71"/>
    </row>
    <row r="33646" spans="1:10" ht="15">
      <c r="A33646">
        <v>83825</v>
      </c>
      <c>
        <v>171993</v>
      </c>
      <c s="2">
        <v>44360.802333333333</v>
      </c>
      <c>
        <v>124253</v>
      </c>
      <c s="71">
        <v>1</v>
      </c>
      <c>
        <v>19</v>
      </c>
      <c s="71" t="str">
        <f t="shared" si="1050"/>
        <v>воскресенье</v>
      </c>
      <c s="71" t="str">
        <f>VLOOKUP(A33646,Подписчики!A:C,2,0)</f>
        <v>UTC+1</v>
      </c>
      <c s="71" t="str">
        <f t="shared" si="1051"/>
        <v>Центральноевропейское время</v>
      </c>
      <c s="71"/>
    </row>
    <row r="33647" spans="1:10" ht="15">
      <c r="A33647">
        <v>83825</v>
      </c>
      <c>
        <v>187000</v>
      </c>
      <c s="2">
        <v>44365.811271844665</v>
      </c>
      <c>
        <v>250679</v>
      </c>
      <c s="71">
        <v>6</v>
      </c>
      <c>
        <v>19</v>
      </c>
      <c s="71" t="str">
        <f t="shared" si="1050"/>
        <v>пятница</v>
      </c>
      <c s="71" t="str">
        <f>VLOOKUP(A33647,Подписчики!A:C,2,0)</f>
        <v>UTC+1</v>
      </c>
      <c s="71" t="str">
        <f t="shared" si="1051"/>
        <v>Центральноевропейское время</v>
      </c>
      <c s="71"/>
    </row>
    <row r="33648" spans="1:10" ht="15">
      <c r="A33648">
        <v>83825</v>
      </c>
      <c>
        <v>194332</v>
      </c>
      <c s="2">
        <v>44367.53709524827</v>
      </c>
      <c>
        <v>461728</v>
      </c>
      <c s="71">
        <v>1</v>
      </c>
      <c>
        <v>12</v>
      </c>
      <c s="71" t="str">
        <f t="shared" si="1050"/>
        <v>воскресенье</v>
      </c>
      <c s="71" t="str">
        <f>VLOOKUP(A33648,Подписчики!A:C,2,0)</f>
        <v>UTC+1</v>
      </c>
      <c s="71" t="str">
        <f t="shared" si="1051"/>
        <v>Центральноевропейское время</v>
      </c>
      <c s="71"/>
    </row>
    <row r="33649" spans="1:10" ht="15">
      <c r="A33649">
        <v>83826</v>
      </c>
      <c>
        <v>224989</v>
      </c>
      <c s="2">
        <v>44375.825834951458</v>
      </c>
      <c>
        <v>294433</v>
      </c>
      <c s="71">
        <v>2</v>
      </c>
      <c>
        <v>19</v>
      </c>
      <c s="71" t="str">
        <f t="shared" si="1050"/>
        <v>понедельник</v>
      </c>
      <c s="71" t="str">
        <f>VLOOKUP(A33649,Подписчики!A:C,2,0)</f>
        <v>UTC+1</v>
      </c>
      <c s="71" t="str">
        <f t="shared" si="1051"/>
        <v>Центральноевропейское время</v>
      </c>
      <c s="71"/>
    </row>
    <row r="33650" spans="1:10" ht="15">
      <c r="A33650">
        <v>83826</v>
      </c>
      <c>
        <v>226937</v>
      </c>
      <c s="2">
        <v>44376.605770226539</v>
      </c>
      <c>
        <v>192331</v>
      </c>
      <c s="71">
        <v>3</v>
      </c>
      <c>
        <v>14</v>
      </c>
      <c s="71" t="str">
        <f t="shared" si="1050"/>
        <v>вторник</v>
      </c>
      <c s="71" t="str">
        <f>VLOOKUP(A33650,Подписчики!A:C,2,0)</f>
        <v>UTC+1</v>
      </c>
      <c s="71" t="str">
        <f t="shared" si="1051"/>
        <v>Центральноевропейское время</v>
      </c>
      <c s="71"/>
    </row>
    <row r="33651" spans="1:10" ht="15">
      <c r="A33651">
        <v>83826</v>
      </c>
      <c>
        <v>278039</v>
      </c>
      <c s="2">
        <v>44391.846870550165</v>
      </c>
      <c>
        <v>347008</v>
      </c>
      <c s="71">
        <v>4</v>
      </c>
      <c>
        <v>20</v>
      </c>
      <c s="71" t="str">
        <f t="shared" si="1050"/>
        <v>среда</v>
      </c>
      <c s="71" t="str">
        <f>VLOOKUP(A33651,Подписчики!A:C,2,0)</f>
        <v>UTC+1</v>
      </c>
      <c s="71" t="str">
        <f t="shared" si="1051"/>
        <v>Центральноевропейское время</v>
      </c>
      <c s="71"/>
    </row>
    <row r="33652" spans="1:10" ht="15">
      <c r="A33652">
        <v>83826</v>
      </c>
      <c>
        <v>291576</v>
      </c>
      <c s="2">
        <v>44395.702857605182</v>
      </c>
      <c>
        <v>347393</v>
      </c>
      <c s="71">
        <v>1</v>
      </c>
      <c>
        <v>16</v>
      </c>
      <c s="71" t="str">
        <f t="shared" si="1050"/>
        <v>воскресенье</v>
      </c>
      <c s="71" t="str">
        <f>VLOOKUP(A33652,Подписчики!A:C,2,0)</f>
        <v>UTC+1</v>
      </c>
      <c s="71" t="str">
        <f t="shared" si="1051"/>
        <v>Центральноевропейское время</v>
      </c>
      <c s="71"/>
    </row>
    <row r="33653" spans="1:10" ht="15">
      <c r="A33653">
        <v>83826</v>
      </c>
      <c>
        <v>323155</v>
      </c>
      <c s="2">
        <v>44404.997355987056</v>
      </c>
      <c>
        <v>80850</v>
      </c>
      <c s="71">
        <v>3</v>
      </c>
      <c>
        <v>23</v>
      </c>
      <c s="71" t="str">
        <f t="shared" si="1050"/>
        <v>вторник</v>
      </c>
      <c s="71" t="str">
        <f>VLOOKUP(A33653,Подписчики!A:C,2,0)</f>
        <v>UTC+1</v>
      </c>
      <c s="71" t="str">
        <f t="shared" si="1051"/>
        <v>Центральноевропейское время</v>
      </c>
      <c s="71"/>
    </row>
    <row r="33654" spans="1:10" ht="15">
      <c r="A33654">
        <v>83826</v>
      </c>
      <c>
        <v>325050</v>
      </c>
      <c s="2">
        <v>44405.74816504855</v>
      </c>
      <c>
        <v>89660</v>
      </c>
      <c s="71">
        <v>4</v>
      </c>
      <c>
        <v>17</v>
      </c>
      <c s="71" t="str">
        <f t="shared" si="1050"/>
        <v>среда</v>
      </c>
      <c s="71" t="str">
        <f>VLOOKUP(A33654,Подписчики!A:C,2,0)</f>
        <v>UTC+1</v>
      </c>
      <c s="71" t="str">
        <f t="shared" si="1051"/>
        <v>Центральноевропейское время</v>
      </c>
      <c s="71"/>
    </row>
    <row r="33655" spans="1:10" ht="15">
      <c r="A33655">
        <v>83826</v>
      </c>
      <c>
        <v>338046</v>
      </c>
      <c s="2">
        <v>44409.010300970876</v>
      </c>
      <c>
        <v>85094</v>
      </c>
      <c s="71">
        <v>1</v>
      </c>
      <c>
        <v>0</v>
      </c>
      <c s="71" t="str">
        <f t="shared" si="1050"/>
        <v>воскресенье</v>
      </c>
      <c s="71" t="str">
        <f>VLOOKUP(A33655,Подписчики!A:C,2,0)</f>
        <v>UTC+1</v>
      </c>
      <c s="71" t="str">
        <f t="shared" si="1051"/>
        <v>Центральноевропейское время</v>
      </c>
      <c s="71"/>
    </row>
    <row r="33656" spans="1:10" ht="15">
      <c r="A33656">
        <v>83826</v>
      </c>
      <c>
        <v>399925</v>
      </c>
      <c s="2">
        <v>44428.570171521038</v>
      </c>
      <c>
        <v>62570</v>
      </c>
      <c s="71">
        <v>6</v>
      </c>
      <c>
        <v>13</v>
      </c>
      <c s="71" t="str">
        <f t="shared" si="1050"/>
        <v>пятница</v>
      </c>
      <c s="71" t="str">
        <f>VLOOKUP(A33656,Подписчики!A:C,2,0)</f>
        <v>UTC+1</v>
      </c>
      <c s="71" t="str">
        <f t="shared" si="1051"/>
        <v>Центральноевропейское время</v>
      </c>
      <c s="71"/>
    </row>
    <row r="33657" spans="1:10" ht="15">
      <c r="A33657">
        <v>83826</v>
      </c>
      <c>
        <v>412655</v>
      </c>
      <c s="2">
        <v>44431.727129449842</v>
      </c>
      <c>
        <v>250679</v>
      </c>
      <c s="71">
        <v>2</v>
      </c>
      <c>
        <v>17</v>
      </c>
      <c s="71" t="str">
        <f t="shared" si="1050"/>
        <v>понедельник</v>
      </c>
      <c s="71" t="str">
        <f>VLOOKUP(A33657,Подписчики!A:C,2,0)</f>
        <v>UTC+1</v>
      </c>
      <c s="71" t="str">
        <f t="shared" si="1051"/>
        <v>Центральноевропейское время</v>
      </c>
      <c s="71"/>
    </row>
    <row r="33658" spans="1:10" ht="15">
      <c r="A33658">
        <v>83839</v>
      </c>
      <c>
        <v>28654</v>
      </c>
      <c s="2">
        <v>44312.663618122977</v>
      </c>
      <c>
        <v>103342</v>
      </c>
      <c s="71">
        <v>2</v>
      </c>
      <c>
        <v>15</v>
      </c>
      <c s="71" t="str">
        <f t="shared" si="1050"/>
        <v>понедельник</v>
      </c>
      <c s="71" t="str">
        <f>VLOOKUP(A33658,Подписчики!A:C,2,0)</f>
        <v>UTC+0</v>
      </c>
      <c s="71" t="str">
        <f t="shared" si="1051"/>
        <v>Запределами России</v>
      </c>
      <c s="71"/>
    </row>
    <row r="33659" spans="1:10" ht="15">
      <c r="A33659">
        <v>83839</v>
      </c>
      <c>
        <v>81774</v>
      </c>
      <c s="2">
        <v>44334.472679611652</v>
      </c>
      <c>
        <v>102086</v>
      </c>
      <c s="71">
        <v>3</v>
      </c>
      <c>
        <v>11</v>
      </c>
      <c s="71" t="str">
        <f t="shared" si="1050"/>
        <v>вторник</v>
      </c>
      <c s="71" t="str">
        <f>VLOOKUP(A33659,Подписчики!A:C,2,0)</f>
        <v>UTC+0</v>
      </c>
      <c s="71" t="str">
        <f t="shared" si="1051"/>
        <v>Запределами России</v>
      </c>
      <c s="71"/>
    </row>
    <row r="33660" spans="1:10" ht="15">
      <c r="A33660">
        <v>83839</v>
      </c>
      <c>
        <v>89432</v>
      </c>
      <c s="2">
        <v>44337.663618122977</v>
      </c>
      <c>
        <v>4316</v>
      </c>
      <c s="71">
        <v>6</v>
      </c>
      <c>
        <v>15</v>
      </c>
      <c s="71" t="str">
        <f t="shared" si="1050"/>
        <v>пятница</v>
      </c>
      <c s="71" t="str">
        <f>VLOOKUP(A33660,Подписчики!A:C,2,0)</f>
        <v>UTC+0</v>
      </c>
      <c s="71" t="str">
        <f t="shared" si="1051"/>
        <v>Запределами России</v>
      </c>
      <c s="71"/>
    </row>
    <row r="33661" spans="1:10" ht="15">
      <c r="A33661">
        <v>83839</v>
      </c>
      <c>
        <v>146164</v>
      </c>
      <c s="2">
        <v>44353.697598705505</v>
      </c>
      <c>
        <v>204315</v>
      </c>
      <c s="71">
        <v>1</v>
      </c>
      <c>
        <v>16</v>
      </c>
      <c s="71" t="str">
        <f t="shared" si="1050"/>
        <v>воскресенье</v>
      </c>
      <c s="71" t="str">
        <f>VLOOKUP(A33661,Подписчики!A:C,2,0)</f>
        <v>UTC+0</v>
      </c>
      <c s="71" t="str">
        <f t="shared" si="1051"/>
        <v>Запределами России</v>
      </c>
      <c s="71"/>
    </row>
    <row r="33662" spans="1:10" ht="15">
      <c r="A33662">
        <v>83839</v>
      </c>
      <c>
        <v>181199</v>
      </c>
      <c s="2">
        <v>44364.509896440126</v>
      </c>
      <c>
        <v>65828</v>
      </c>
      <c s="71">
        <v>5</v>
      </c>
      <c>
        <v>12</v>
      </c>
      <c s="71" t="str">
        <f t="shared" si="1050"/>
        <v>четверг</v>
      </c>
      <c s="71" t="str">
        <f>VLOOKUP(A33662,Подписчики!A:C,2,0)</f>
        <v>UTC+0</v>
      </c>
      <c s="71" t="str">
        <f t="shared" si="1051"/>
        <v>Запределами России</v>
      </c>
      <c s="71"/>
    </row>
    <row r="33663" spans="1:10" ht="15">
      <c r="A33663">
        <v>83839</v>
      </c>
      <c>
        <v>183456</v>
      </c>
      <c s="2">
        <v>44364.927372168284</v>
      </c>
      <c>
        <v>182191</v>
      </c>
      <c s="71">
        <v>5</v>
      </c>
      <c>
        <v>22</v>
      </c>
      <c s="71" t="str">
        <f t="shared" si="1050"/>
        <v>четверг</v>
      </c>
      <c s="71" t="str">
        <f>VLOOKUP(A33663,Подписчики!A:C,2,0)</f>
        <v>UTC+0</v>
      </c>
      <c s="71" t="str">
        <f t="shared" si="1051"/>
        <v>Запределами России</v>
      </c>
      <c s="71"/>
    </row>
    <row r="33664" spans="1:10" ht="15">
      <c r="A33664">
        <v>83839</v>
      </c>
      <c>
        <v>190895</v>
      </c>
      <c s="2">
        <v>44366.700834951458</v>
      </c>
      <c>
        <v>341333</v>
      </c>
      <c s="71">
        <v>7</v>
      </c>
      <c>
        <v>16</v>
      </c>
      <c s="71" t="str">
        <f t="shared" si="1050"/>
        <v>суббота</v>
      </c>
      <c s="71" t="str">
        <f>VLOOKUP(A33664,Подписчики!A:C,2,0)</f>
        <v>UTC+0</v>
      </c>
      <c s="71" t="str">
        <f t="shared" si="1051"/>
        <v>Запределами России</v>
      </c>
      <c s="71"/>
    </row>
    <row r="33665" spans="1:10" ht="15">
      <c r="A33665">
        <v>83859</v>
      </c>
      <c>
        <v>105605</v>
      </c>
      <c s="2">
        <v>44342.060462783171</v>
      </c>
      <c>
        <v>347393</v>
      </c>
      <c s="71">
        <v>4</v>
      </c>
      <c>
        <v>1</v>
      </c>
      <c s="71" t="str">
        <f t="shared" si="1050"/>
        <v>среда</v>
      </c>
      <c s="71" t="str">
        <f>VLOOKUP(A33665,Подписчики!A:C,2,0)</f>
        <v>UTC-7</v>
      </c>
      <c s="71" t="str">
        <f t="shared" si="1051"/>
        <v>Запределами России</v>
      </c>
      <c s="71"/>
    </row>
    <row r="33666" spans="1:10" ht="15">
      <c r="A33666">
        <v>83859</v>
      </c>
      <c>
        <v>111116</v>
      </c>
      <c s="2">
        <v>44344.104666666666</v>
      </c>
      <c>
        <v>378503</v>
      </c>
      <c s="71">
        <v>6</v>
      </c>
      <c>
        <v>2</v>
      </c>
      <c s="71" t="str">
        <f t="shared" si="1050"/>
        <v>пятница</v>
      </c>
      <c s="71" t="str">
        <f>VLOOKUP(A33666,Подписчики!A:C,2,0)</f>
        <v>UTC-7</v>
      </c>
      <c s="71" t="str">
        <f t="shared" si="1051"/>
        <v>Запределами России</v>
      </c>
      <c s="71"/>
    </row>
    <row r="33667" spans="1:10" ht="15">
      <c r="A33667">
        <v>83859</v>
      </c>
      <c>
        <v>121449</v>
      </c>
      <c s="2">
        <v>44346.231983818769</v>
      </c>
      <c>
        <v>339123</v>
      </c>
      <c s="71">
        <v>1</v>
      </c>
      <c>
        <v>5</v>
      </c>
      <c s="71" t="str">
        <f t="shared" si="1052" ref="G33667:G33730">TEXT(C33667,"дддд")</f>
        <v>воскресенье</v>
      </c>
      <c s="71" t="str">
        <f>VLOOKUP(A33667,Подписчики!A:C,2,0)</f>
        <v>UTC-7</v>
      </c>
      <c s="71" t="str">
        <f t="shared" si="1053" ref="I33667:I33730">IF(H33667="UTC+1","Центральноевропейское время",IF(H33667="UTC+2","Калиниградское время",IF(H33667="UTC+3","Московское время",IF(H33667="UTC+4","Самарское время",IF(H33667="UTC+5","Екатеринбургское время",IF(H33667="UTC+6","Омское время",IF(H33667="UTC+7","Красноярское время",IF(H33667="UTC+8","Иркутское время",IF(H33667="UTC+9","Якутское время",IF(H33667="UTC+10","Владивостокское время",IF(H33667="UTC+11","Магаданское время",IF(H33667="UTC+12","Камчатское время",IF(H33667="UTC+0","Запределами России",IF(H33667="UTC-1","Запределами России",IF(H33667="UTC-2","Запределами России",IF(H33667="UTC-3","Запределами России",IF(H33667="UTC-4","Запределами России",IF(H33667="UTC-5","Запределами России",IF(H33667="UTC-6","Запределами России",IF(H33667="UTC-7","Запределами России",IF(H33667="UTC-8","Запределами России",IF(H33667="UTC-9","Запределами России",0))))))))))))))))))))))</f>
        <v>Запределами России</v>
      </c>
      <c s="71"/>
    </row>
    <row r="33668" spans="1:10" ht="15">
      <c r="A33668">
        <v>83859</v>
      </c>
      <c>
        <v>189371</v>
      </c>
      <c s="2">
        <v>44366.433637501148</v>
      </c>
      <c>
        <v>151507</v>
      </c>
      <c s="71">
        <v>7</v>
      </c>
      <c>
        <v>10</v>
      </c>
      <c s="71" t="str">
        <f t="shared" si="1052"/>
        <v>суббота</v>
      </c>
      <c s="71" t="str">
        <f>VLOOKUP(A33668,Подписчики!A:C,2,0)</f>
        <v>UTC-7</v>
      </c>
      <c s="71" t="str">
        <f t="shared" si="1053"/>
        <v>Запределами России</v>
      </c>
      <c s="71"/>
    </row>
    <row r="33669" spans="1:10" ht="15">
      <c r="A33669">
        <v>83859</v>
      </c>
      <c>
        <v>192783</v>
      </c>
      <c s="2">
        <v>44366.960234382153</v>
      </c>
      <c>
        <v>258251</v>
      </c>
      <c s="71">
        <v>7</v>
      </c>
      <c>
        <v>23</v>
      </c>
      <c s="71" t="str">
        <f t="shared" si="1052"/>
        <v>суббота</v>
      </c>
      <c s="71" t="str">
        <f>VLOOKUP(A33669,Подписчики!A:C,2,0)</f>
        <v>UTC-7</v>
      </c>
      <c s="71" t="str">
        <f t="shared" si="1053"/>
        <v>Запределами России</v>
      </c>
      <c s="71"/>
    </row>
    <row r="33670" spans="1:10" ht="15">
      <c r="A33670">
        <v>83859</v>
      </c>
      <c>
        <v>199971</v>
      </c>
      <c s="2">
        <v>44368.914831715207</v>
      </c>
      <c>
        <v>202651</v>
      </c>
      <c s="71">
        <v>2</v>
      </c>
      <c>
        <v>21</v>
      </c>
      <c s="71" t="str">
        <f t="shared" si="1052"/>
        <v>понедельник</v>
      </c>
      <c s="71" t="str">
        <f>VLOOKUP(A33670,Подписчики!A:C,2,0)</f>
        <v>UTC-7</v>
      </c>
      <c s="71" t="str">
        <f t="shared" si="1053"/>
        <v>Запределами России</v>
      </c>
      <c s="71"/>
    </row>
    <row r="33671" spans="1:10" ht="15">
      <c r="A33671">
        <v>83859</v>
      </c>
      <c>
        <v>217199</v>
      </c>
      <c s="2">
        <v>44373.819362459544</v>
      </c>
      <c>
        <v>182191</v>
      </c>
      <c s="71">
        <v>7</v>
      </c>
      <c>
        <v>19</v>
      </c>
      <c s="71" t="str">
        <f t="shared" si="1052"/>
        <v>суббота</v>
      </c>
      <c s="71" t="str">
        <f>VLOOKUP(A33671,Подписчики!A:C,2,0)</f>
        <v>UTC-7</v>
      </c>
      <c s="71" t="str">
        <f t="shared" si="1053"/>
        <v>Запределами России</v>
      </c>
      <c s="71"/>
    </row>
    <row r="33672" spans="1:10" ht="15">
      <c r="A33672">
        <v>83859</v>
      </c>
      <c>
        <v>232573</v>
      </c>
      <c s="2">
        <v>44378.283763754043</v>
      </c>
      <c>
        <v>436459</v>
      </c>
      <c s="71">
        <v>5</v>
      </c>
      <c>
        <v>6</v>
      </c>
      <c s="71" t="str">
        <f t="shared" si="1052"/>
        <v>четверг</v>
      </c>
      <c s="71" t="str">
        <f>VLOOKUP(A33672,Подписчики!A:C,2,0)</f>
        <v>UTC-7</v>
      </c>
      <c s="71" t="str">
        <f t="shared" si="1053"/>
        <v>Запределами России</v>
      </c>
      <c s="71"/>
    </row>
    <row r="33673" spans="1:10" ht="15">
      <c r="A33673">
        <v>83859</v>
      </c>
      <c>
        <v>278474</v>
      </c>
      <c s="2">
        <v>44391.93101294498</v>
      </c>
      <c>
        <v>466792</v>
      </c>
      <c s="71">
        <v>4</v>
      </c>
      <c>
        <v>22</v>
      </c>
      <c s="71" t="str">
        <f t="shared" si="1052"/>
        <v>среда</v>
      </c>
      <c s="71" t="str">
        <f>VLOOKUP(A33673,Подписчики!A:C,2,0)</f>
        <v>UTC-7</v>
      </c>
      <c s="71" t="str">
        <f t="shared" si="1053"/>
        <v>Запределами России</v>
      </c>
      <c s="71"/>
    </row>
    <row r="33674" spans="1:10" ht="15">
      <c r="A33674">
        <v>83859</v>
      </c>
      <c>
        <v>345237</v>
      </c>
      <c s="2">
        <v>44411.332307443365</v>
      </c>
      <c>
        <v>60239</v>
      </c>
      <c s="71">
        <v>3</v>
      </c>
      <c>
        <v>7</v>
      </c>
      <c s="71" t="str">
        <f t="shared" si="1052"/>
        <v>вторник</v>
      </c>
      <c s="71" t="str">
        <f>VLOOKUP(A33674,Подписчики!A:C,2,0)</f>
        <v>UTC-7</v>
      </c>
      <c s="71" t="str">
        <f t="shared" si="1053"/>
        <v>Запределами России</v>
      </c>
      <c s="71"/>
    </row>
    <row r="33675" spans="1:10" ht="15">
      <c r="A33675">
        <v>83859</v>
      </c>
      <c>
        <v>347829</v>
      </c>
      <c s="2">
        <v>44411.986029126208</v>
      </c>
      <c>
        <v>453520</v>
      </c>
      <c s="71">
        <v>3</v>
      </c>
      <c>
        <v>23</v>
      </c>
      <c s="71" t="str">
        <f t="shared" si="1052"/>
        <v>вторник</v>
      </c>
      <c s="71" t="str">
        <f>VLOOKUP(A33675,Подписчики!A:C,2,0)</f>
        <v>UTC-7</v>
      </c>
      <c s="71" t="str">
        <f t="shared" si="1053"/>
        <v>Запределами России</v>
      </c>
      <c s="71"/>
    </row>
    <row r="33676" spans="1:10" ht="15">
      <c r="A33676">
        <v>83859</v>
      </c>
      <c>
        <v>385793</v>
      </c>
      <c s="2">
        <v>44423.183233130891</v>
      </c>
      <c>
        <v>48991</v>
      </c>
      <c s="71">
        <v>1</v>
      </c>
      <c>
        <v>4</v>
      </c>
      <c s="71" t="str">
        <f t="shared" si="1052"/>
        <v>воскресенье</v>
      </c>
      <c s="71" t="str">
        <f>VLOOKUP(A33676,Подписчики!A:C,2,0)</f>
        <v>UTC-7</v>
      </c>
      <c s="71" t="str">
        <f t="shared" si="1053"/>
        <v>Запределами России</v>
      </c>
      <c s="71"/>
    </row>
    <row r="33677" spans="1:10" ht="15">
      <c r="A33677">
        <v>83859</v>
      </c>
      <c>
        <v>418583</v>
      </c>
      <c s="2">
        <v>44434.037809061483</v>
      </c>
      <c>
        <v>158978</v>
      </c>
      <c s="71">
        <v>5</v>
      </c>
      <c>
        <v>0</v>
      </c>
      <c s="71" t="str">
        <f t="shared" si="1052"/>
        <v>четверг</v>
      </c>
      <c s="71" t="str">
        <f>VLOOKUP(A33677,Подписчики!A:C,2,0)</f>
        <v>UTC-7</v>
      </c>
      <c s="71" t="str">
        <f t="shared" si="1053"/>
        <v>Запределами России</v>
      </c>
      <c s="71"/>
    </row>
    <row r="33678" spans="1:10" ht="15">
      <c r="A33678">
        <v>83890</v>
      </c>
      <c>
        <v>27269</v>
      </c>
      <c s="2">
        <v>44311.75551622059</v>
      </c>
      <c>
        <v>19525</v>
      </c>
      <c s="71">
        <v>1</v>
      </c>
      <c>
        <v>18</v>
      </c>
      <c s="71" t="str">
        <f t="shared" si="1052"/>
        <v>воскресенье</v>
      </c>
      <c s="71" t="str">
        <f>VLOOKUP(A33678,Подписчики!A:C,2,0)</f>
        <v>UTC+2</v>
      </c>
      <c s="71" t="str">
        <f t="shared" si="1053"/>
        <v>Калиниградское время</v>
      </c>
      <c s="71"/>
    </row>
    <row r="33679" spans="1:10" ht="15">
      <c r="A33679">
        <v>83890</v>
      </c>
      <c>
        <v>51263</v>
      </c>
      <c s="2">
        <v>44322.92656310679</v>
      </c>
      <c>
        <v>411922</v>
      </c>
      <c s="71">
        <v>5</v>
      </c>
      <c>
        <v>22</v>
      </c>
      <c s="71" t="str">
        <f t="shared" si="1052"/>
        <v>четверг</v>
      </c>
      <c s="71" t="str">
        <f>VLOOKUP(A33679,Подписчики!A:C,2,0)</f>
        <v>UTC+2</v>
      </c>
      <c s="71" t="str">
        <f t="shared" si="1053"/>
        <v>Калиниградское время</v>
      </c>
      <c s="71"/>
    </row>
    <row r="33680" spans="1:10" ht="15">
      <c r="A33680">
        <v>83890</v>
      </c>
      <c>
        <v>53701</v>
      </c>
      <c s="2">
        <v>44323.921708737864</v>
      </c>
      <c>
        <v>82901</v>
      </c>
      <c s="71">
        <v>6</v>
      </c>
      <c>
        <v>22</v>
      </c>
      <c s="71" t="str">
        <f t="shared" si="1052"/>
        <v>пятница</v>
      </c>
      <c s="71" t="str">
        <f>VLOOKUP(A33680,Подписчики!A:C,2,0)</f>
        <v>UTC+2</v>
      </c>
      <c s="71" t="str">
        <f t="shared" si="1053"/>
        <v>Калиниградское время</v>
      </c>
      <c s="71"/>
    </row>
    <row r="33681" spans="1:10" ht="15">
      <c r="A33681">
        <v>83890</v>
      </c>
      <c>
        <v>75757</v>
      </c>
      <c s="2">
        <v>44331.925809503467</v>
      </c>
      <c>
        <v>230507</v>
      </c>
      <c s="71">
        <v>7</v>
      </c>
      <c>
        <v>22</v>
      </c>
      <c s="71" t="str">
        <f t="shared" si="1052"/>
        <v>суббота</v>
      </c>
      <c s="71" t="str">
        <f>VLOOKUP(A33681,Подписчики!A:C,2,0)</f>
        <v>UTC+2</v>
      </c>
      <c s="71" t="str">
        <f t="shared" si="1053"/>
        <v>Калиниградское время</v>
      </c>
      <c s="71"/>
    </row>
    <row r="33682" spans="1:10" ht="15">
      <c r="A33682">
        <v>83890</v>
      </c>
      <c>
        <v>84297</v>
      </c>
      <c s="2">
        <v>44335.575430420708</v>
      </c>
      <c>
        <v>242428</v>
      </c>
      <c s="71">
        <v>4</v>
      </c>
      <c>
        <v>13</v>
      </c>
      <c s="71" t="str">
        <f t="shared" si="1052"/>
        <v>среда</v>
      </c>
      <c s="71" t="str">
        <f>VLOOKUP(A33682,Подписчики!A:C,2,0)</f>
        <v>UTC+2</v>
      </c>
      <c s="71" t="str">
        <f t="shared" si="1053"/>
        <v>Калиниградское время</v>
      </c>
      <c s="71"/>
    </row>
    <row r="33683" spans="1:10" ht="15">
      <c r="A33683">
        <v>83890</v>
      </c>
      <c>
        <v>99406</v>
      </c>
      <c s="2">
        <v>44339.787133396407</v>
      </c>
      <c>
        <v>401945</v>
      </c>
      <c s="71">
        <v>1</v>
      </c>
      <c>
        <v>18</v>
      </c>
      <c s="71" t="str">
        <f t="shared" si="1052"/>
        <v>воскресенье</v>
      </c>
      <c s="71" t="str">
        <f>VLOOKUP(A33683,Подписчики!A:C,2,0)</f>
        <v>UTC+2</v>
      </c>
      <c s="71" t="str">
        <f t="shared" si="1053"/>
        <v>Калиниградское время</v>
      </c>
      <c s="71"/>
    </row>
    <row r="33684" spans="1:10" ht="15">
      <c r="A33684">
        <v>83890</v>
      </c>
      <c>
        <v>107436</v>
      </c>
      <c s="2">
        <v>44342.780932038833</v>
      </c>
      <c>
        <v>422610</v>
      </c>
      <c s="71">
        <v>4</v>
      </c>
      <c>
        <v>18</v>
      </c>
      <c s="71" t="str">
        <f t="shared" si="1052"/>
        <v>среда</v>
      </c>
      <c s="71" t="str">
        <f>VLOOKUP(A33684,Подписчики!A:C,2,0)</f>
        <v>UTC+2</v>
      </c>
      <c s="71" t="str">
        <f t="shared" si="1053"/>
        <v>Калиниградское время</v>
      </c>
      <c s="71"/>
    </row>
    <row r="33685" spans="1:10" ht="15">
      <c r="A33685">
        <v>83890</v>
      </c>
      <c>
        <v>120717</v>
      </c>
      <c s="2">
        <v>44345.996368297376</v>
      </c>
      <c>
        <v>88863</v>
      </c>
      <c s="71">
        <v>7</v>
      </c>
      <c>
        <v>23</v>
      </c>
      <c s="71" t="str">
        <f t="shared" si="1052"/>
        <v>суббота</v>
      </c>
      <c s="71" t="str">
        <f>VLOOKUP(A33685,Подписчики!A:C,2,0)</f>
        <v>UTC+2</v>
      </c>
      <c s="71" t="str">
        <f t="shared" si="1053"/>
        <v>Калиниградское время</v>
      </c>
      <c s="71"/>
    </row>
    <row r="33686" spans="1:10" ht="15">
      <c r="A33686">
        <v>83890</v>
      </c>
      <c>
        <v>131695</v>
      </c>
      <c s="2">
        <v>44349.601320388349</v>
      </c>
      <c>
        <v>347393</v>
      </c>
      <c s="71">
        <v>4</v>
      </c>
      <c>
        <v>14</v>
      </c>
      <c s="71" t="str">
        <f t="shared" si="1052"/>
        <v>среда</v>
      </c>
      <c s="71" t="str">
        <f>VLOOKUP(A33686,Подписчики!A:C,2,0)</f>
        <v>UTC+2</v>
      </c>
      <c s="71" t="str">
        <f t="shared" si="1053"/>
        <v>Калиниградское время</v>
      </c>
      <c s="71"/>
    </row>
    <row r="33687" spans="1:10" ht="15">
      <c r="A33687">
        <v>83890</v>
      </c>
      <c>
        <v>151502</v>
      </c>
      <c s="2">
        <v>44355.641773462783</v>
      </c>
      <c>
        <v>222873</v>
      </c>
      <c s="71">
        <v>3</v>
      </c>
      <c>
        <v>15</v>
      </c>
      <c s="71" t="str">
        <f t="shared" si="1052"/>
        <v>вторник</v>
      </c>
      <c s="71" t="str">
        <f>VLOOKUP(A33687,Подписчики!A:C,2,0)</f>
        <v>UTC+2</v>
      </c>
      <c s="71" t="str">
        <f t="shared" si="1053"/>
        <v>Калиниградское время</v>
      </c>
      <c s="71"/>
    </row>
    <row r="33688" spans="1:10" ht="15">
      <c r="A33688">
        <v>83890</v>
      </c>
      <c>
        <v>170653</v>
      </c>
      <c s="2">
        <v>44360.617501618122</v>
      </c>
      <c>
        <v>36890</v>
      </c>
      <c s="71">
        <v>1</v>
      </c>
      <c>
        <v>14</v>
      </c>
      <c s="71" t="str">
        <f t="shared" si="1052"/>
        <v>воскресенье</v>
      </c>
      <c s="71" t="str">
        <f>VLOOKUP(A33688,Подписчики!A:C,2,0)</f>
        <v>UTC+2</v>
      </c>
      <c s="71" t="str">
        <f t="shared" si="1053"/>
        <v>Калиниградское время</v>
      </c>
      <c s="71"/>
    </row>
    <row r="33689" spans="1:10" ht="15">
      <c r="A33689">
        <v>83890</v>
      </c>
      <c>
        <v>196559</v>
      </c>
      <c s="2">
        <v>44367.863456310675</v>
      </c>
      <c>
        <v>143888</v>
      </c>
      <c s="71">
        <v>1</v>
      </c>
      <c>
        <v>20</v>
      </c>
      <c s="71" t="str">
        <f t="shared" si="1052"/>
        <v>воскресенье</v>
      </c>
      <c s="71" t="str">
        <f>VLOOKUP(A33689,Подписчики!A:C,2,0)</f>
        <v>UTC+2</v>
      </c>
      <c s="71" t="str">
        <f t="shared" si="1053"/>
        <v>Калиниградское время</v>
      </c>
      <c s="71"/>
    </row>
    <row r="33690" spans="1:10" ht="15">
      <c r="A33690">
        <v>83890</v>
      </c>
      <c>
        <v>247795</v>
      </c>
      <c s="2">
        <v>44382.581902912621</v>
      </c>
      <c>
        <v>117086</v>
      </c>
      <c s="71">
        <v>2</v>
      </c>
      <c>
        <v>13</v>
      </c>
      <c s="71" t="str">
        <f t="shared" si="1052"/>
        <v>понедельник</v>
      </c>
      <c s="71" t="str">
        <f>VLOOKUP(A33690,Подписчики!A:C,2,0)</f>
        <v>UTC+2</v>
      </c>
      <c s="71" t="str">
        <f t="shared" si="1053"/>
        <v>Калиниградское время</v>
      </c>
      <c s="71"/>
    </row>
    <row r="33691" spans="1:10" ht="15">
      <c r="A33691">
        <v>83890</v>
      </c>
      <c>
        <v>252135</v>
      </c>
      <c s="2">
        <v>44384.02041423948</v>
      </c>
      <c>
        <v>392434</v>
      </c>
      <c s="71">
        <v>4</v>
      </c>
      <c>
        <v>0</v>
      </c>
      <c s="71" t="str">
        <f t="shared" si="1052"/>
        <v>среда</v>
      </c>
      <c s="71" t="str">
        <f>VLOOKUP(A33691,Подписчики!A:C,2,0)</f>
        <v>UTC+2</v>
      </c>
      <c s="71" t="str">
        <f t="shared" si="1053"/>
        <v>Калиниградское время</v>
      </c>
      <c s="71"/>
    </row>
    <row r="33692" spans="1:10" ht="15">
      <c r="A33692">
        <v>83890</v>
      </c>
      <c>
        <v>252408</v>
      </c>
      <c s="2">
        <v>44384.304666666663</v>
      </c>
      <c>
        <v>347008</v>
      </c>
      <c s="71">
        <v>4</v>
      </c>
      <c>
        <v>7</v>
      </c>
      <c s="71" t="str">
        <f t="shared" si="1052"/>
        <v>среда</v>
      </c>
      <c s="71" t="str">
        <f>VLOOKUP(A33692,Подписчики!A:C,2,0)</f>
        <v>UTC+2</v>
      </c>
      <c s="71" t="str">
        <f t="shared" si="1053"/>
        <v>Калиниградское время</v>
      </c>
      <c s="71"/>
    </row>
    <row r="33693" spans="1:10" ht="15">
      <c r="A33693">
        <v>83890</v>
      </c>
      <c>
        <v>292735</v>
      </c>
      <c s="2">
        <v>44395.841666666667</v>
      </c>
      <c>
        <v>324893</v>
      </c>
      <c s="71">
        <v>1</v>
      </c>
      <c>
        <v>20</v>
      </c>
      <c s="71" t="str">
        <f t="shared" si="1052"/>
        <v>воскресенье</v>
      </c>
      <c s="71" t="str">
        <f>VLOOKUP(A33693,Подписчики!A:C,2,0)</f>
        <v>UTC+2</v>
      </c>
      <c s="71" t="str">
        <f t="shared" si="1053"/>
        <v>Калиниградское время</v>
      </c>
      <c s="71"/>
    </row>
    <row r="33694" spans="1:10" ht="15">
      <c r="A33694">
        <v>83890</v>
      </c>
      <c>
        <v>295297</v>
      </c>
      <c s="2">
        <v>44396.821385113268</v>
      </c>
      <c>
        <v>182191</v>
      </c>
      <c s="71">
        <v>2</v>
      </c>
      <c>
        <v>19</v>
      </c>
      <c s="71" t="str">
        <f t="shared" si="1052"/>
        <v>понедельник</v>
      </c>
      <c s="71" t="str">
        <f>VLOOKUP(A33694,Подписчики!A:C,2,0)</f>
        <v>UTC+2</v>
      </c>
      <c s="71" t="str">
        <f t="shared" si="1053"/>
        <v>Калиниградское время</v>
      </c>
      <c s="71"/>
    </row>
    <row r="33695" spans="1:10" ht="15">
      <c r="A33695">
        <v>83890</v>
      </c>
      <c>
        <v>336367</v>
      </c>
      <c s="2">
        <v>44408.769219031339</v>
      </c>
      <c>
        <v>250679</v>
      </c>
      <c s="71">
        <v>7</v>
      </c>
      <c>
        <v>18</v>
      </c>
      <c s="71" t="str">
        <f t="shared" si="1052"/>
        <v>суббота</v>
      </c>
      <c s="71" t="str">
        <f>VLOOKUP(A33695,Подписчики!A:C,2,0)</f>
        <v>UTC+2</v>
      </c>
      <c s="71" t="str">
        <f t="shared" si="1053"/>
        <v>Калиниградское время</v>
      </c>
      <c s="71"/>
    </row>
    <row r="33696" spans="1:10" ht="15">
      <c r="A33696">
        <v>83890</v>
      </c>
      <c>
        <v>392817</v>
      </c>
      <c s="2">
        <v>44425.725915857605</v>
      </c>
      <c>
        <v>326238</v>
      </c>
      <c s="71">
        <v>3</v>
      </c>
      <c>
        <v>17</v>
      </c>
      <c s="71" t="str">
        <f t="shared" si="1052"/>
        <v>вторник</v>
      </c>
      <c s="71" t="str">
        <f>VLOOKUP(A33696,Подписчики!A:C,2,0)</f>
        <v>UTC+2</v>
      </c>
      <c s="71" t="str">
        <f t="shared" si="1053"/>
        <v>Калиниградское время</v>
      </c>
      <c s="71"/>
    </row>
    <row r="33697" spans="1:10" ht="15">
      <c r="A33697">
        <v>83890</v>
      </c>
      <c>
        <v>397504</v>
      </c>
      <c s="2">
        <v>44427.641773462783</v>
      </c>
      <c>
        <v>59485</v>
      </c>
      <c s="71">
        <v>5</v>
      </c>
      <c>
        <v>15</v>
      </c>
      <c s="71" t="str">
        <f t="shared" si="1052"/>
        <v>четверг</v>
      </c>
      <c s="71" t="str">
        <f>VLOOKUP(A33697,Подписчики!A:C,2,0)</f>
        <v>UTC+2</v>
      </c>
      <c s="71" t="str">
        <f t="shared" si="1053"/>
        <v>Калиниградское время</v>
      </c>
      <c s="71"/>
    </row>
    <row r="33698" spans="1:10" ht="15">
      <c r="A33698">
        <v>83890</v>
      </c>
      <c>
        <v>421996</v>
      </c>
      <c s="2">
        <v>44435.942744336564</v>
      </c>
      <c>
        <v>458567</v>
      </c>
      <c s="71">
        <v>6</v>
      </c>
      <c>
        <v>22</v>
      </c>
      <c s="71" t="str">
        <f t="shared" si="1052"/>
        <v>пятница</v>
      </c>
      <c s="71" t="str">
        <f>VLOOKUP(A33698,Подписчики!A:C,2,0)</f>
        <v>UTC+2</v>
      </c>
      <c s="71" t="str">
        <f t="shared" si="1053"/>
        <v>Калиниградское время</v>
      </c>
      <c s="71"/>
    </row>
    <row r="33699" spans="1:10" ht="15">
      <c r="A33699">
        <v>83901</v>
      </c>
      <c>
        <v>111169</v>
      </c>
      <c s="2">
        <v>44344.1583592233</v>
      </c>
      <c>
        <v>204394</v>
      </c>
      <c s="71">
        <v>6</v>
      </c>
      <c>
        <v>3</v>
      </c>
      <c s="71" t="str">
        <f t="shared" si="1052"/>
        <v>пятница</v>
      </c>
      <c s="71" t="str">
        <f>VLOOKUP(A33699,Подписчики!A:C,2,0)</f>
        <v>UTC+7</v>
      </c>
      <c s="71" t="str">
        <f t="shared" si="1053"/>
        <v>Красноярское время</v>
      </c>
      <c s="71"/>
    </row>
    <row r="33700" spans="1:10" ht="15">
      <c r="A33700">
        <v>83901</v>
      </c>
      <c>
        <v>150731</v>
      </c>
      <c s="2">
        <v>44355.376805825246</v>
      </c>
      <c>
        <v>74742</v>
      </c>
      <c s="71">
        <v>3</v>
      </c>
      <c>
        <v>9</v>
      </c>
      <c s="71" t="str">
        <f t="shared" si="1052"/>
        <v>вторник</v>
      </c>
      <c s="71" t="str">
        <f>VLOOKUP(A33700,Подписчики!A:C,2,0)</f>
        <v>UTC+7</v>
      </c>
      <c s="71" t="str">
        <f t="shared" si="1053"/>
        <v>Красноярское время</v>
      </c>
      <c s="71"/>
    </row>
    <row r="33701" spans="1:10" ht="15">
      <c r="A33701">
        <v>83901</v>
      </c>
      <c>
        <v>156794</v>
      </c>
      <c s="2">
        <v>44357.528909385117</v>
      </c>
      <c>
        <v>330333</v>
      </c>
      <c s="71">
        <v>5</v>
      </c>
      <c>
        <v>12</v>
      </c>
      <c s="71" t="str">
        <f t="shared" si="1052"/>
        <v>четверг</v>
      </c>
      <c s="71" t="str">
        <f>VLOOKUP(A33701,Подписчики!A:C,2,0)</f>
        <v>UTC+7</v>
      </c>
      <c s="71" t="str">
        <f t="shared" si="1053"/>
        <v>Красноярское время</v>
      </c>
      <c s="71"/>
    </row>
    <row r="33702" spans="1:10" ht="15">
      <c r="A33702">
        <v>83901</v>
      </c>
      <c>
        <v>235639</v>
      </c>
      <c s="2">
        <v>44379.601724919099</v>
      </c>
      <c>
        <v>122982</v>
      </c>
      <c s="71">
        <v>6</v>
      </c>
      <c>
        <v>14</v>
      </c>
      <c s="71" t="str">
        <f t="shared" si="1052"/>
        <v>пятница</v>
      </c>
      <c s="71" t="str">
        <f>VLOOKUP(A33702,Подписчики!A:C,2,0)</f>
        <v>UTC+7</v>
      </c>
      <c s="71" t="str">
        <f t="shared" si="1053"/>
        <v>Красноярское время</v>
      </c>
      <c s="71"/>
    </row>
    <row r="33703" spans="1:10" ht="15">
      <c r="A33703">
        <v>83901</v>
      </c>
      <c>
        <v>243454</v>
      </c>
      <c s="2">
        <v>44381.155339213234</v>
      </c>
      <c>
        <v>264283</v>
      </c>
      <c s="71">
        <v>1</v>
      </c>
      <c>
        <v>3</v>
      </c>
      <c s="71" t="str">
        <f t="shared" si="1052"/>
        <v>воскресенье</v>
      </c>
      <c s="71" t="str">
        <f>VLOOKUP(A33703,Подписчики!A:C,2,0)</f>
        <v>UTC+7</v>
      </c>
      <c s="71" t="str">
        <f t="shared" si="1053"/>
        <v>Красноярское время</v>
      </c>
      <c s="71"/>
    </row>
    <row r="33704" spans="1:10" ht="15">
      <c r="A33704">
        <v>83901</v>
      </c>
      <c>
        <v>259098</v>
      </c>
      <c s="2">
        <v>44386.745737864083</v>
      </c>
      <c>
        <v>250679</v>
      </c>
      <c s="71">
        <v>6</v>
      </c>
      <c>
        <v>17</v>
      </c>
      <c s="71" t="str">
        <f t="shared" si="1052"/>
        <v>пятница</v>
      </c>
      <c s="71" t="str">
        <f>VLOOKUP(A33704,Подписчики!A:C,2,0)</f>
        <v>UTC+7</v>
      </c>
      <c s="71" t="str">
        <f t="shared" si="1053"/>
        <v>Красноярское время</v>
      </c>
      <c s="71"/>
    </row>
    <row r="33705" spans="1:10" ht="15">
      <c r="A33705">
        <v>83901</v>
      </c>
      <c>
        <v>266725</v>
      </c>
      <c s="2">
        <v>44388.42054506058</v>
      </c>
      <c>
        <v>411922</v>
      </c>
      <c s="71">
        <v>1</v>
      </c>
      <c>
        <v>10</v>
      </c>
      <c s="71" t="str">
        <f t="shared" si="1052"/>
        <v>воскресенье</v>
      </c>
      <c s="71" t="str">
        <f>VLOOKUP(A33705,Подписчики!A:C,2,0)</f>
        <v>UTC+7</v>
      </c>
      <c s="71" t="str">
        <f t="shared" si="1053"/>
        <v>Красноярское время</v>
      </c>
      <c s="71"/>
    </row>
    <row r="33706" spans="1:10" ht="15">
      <c r="A33706">
        <v>83901</v>
      </c>
      <c>
        <v>276094</v>
      </c>
      <c s="2">
        <v>44391.397841423954</v>
      </c>
      <c>
        <v>122902</v>
      </c>
      <c s="71">
        <v>4</v>
      </c>
      <c>
        <v>9</v>
      </c>
      <c s="71" t="str">
        <f t="shared" si="1052"/>
        <v>среда</v>
      </c>
      <c s="71" t="str">
        <f>VLOOKUP(A33706,Подписчики!A:C,2,0)</f>
        <v>UTC+7</v>
      </c>
      <c s="71" t="str">
        <f t="shared" si="1053"/>
        <v>Красноярское время</v>
      </c>
      <c s="71"/>
    </row>
    <row r="33707" spans="1:10" ht="15">
      <c r="A33707">
        <v>83901</v>
      </c>
      <c>
        <v>282764</v>
      </c>
      <c s="2">
        <v>44393.616333333339</v>
      </c>
      <c>
        <v>32415</v>
      </c>
      <c s="71">
        <v>6</v>
      </c>
      <c>
        <v>14</v>
      </c>
      <c s="71" t="str">
        <f t="shared" si="1052"/>
        <v>пятница</v>
      </c>
      <c s="71" t="str">
        <f>VLOOKUP(A33707,Подписчики!A:C,2,0)</f>
        <v>UTC+7</v>
      </c>
      <c s="71" t="str">
        <f t="shared" si="1053"/>
        <v>Красноярское время</v>
      </c>
      <c s="71"/>
    </row>
    <row r="33708" spans="1:10" ht="15">
      <c r="A33708">
        <v>83901</v>
      </c>
      <c>
        <v>286465</v>
      </c>
      <c s="2">
        <v>44394.418877022654</v>
      </c>
      <c>
        <v>343712</v>
      </c>
      <c s="71">
        <v>7</v>
      </c>
      <c>
        <v>10</v>
      </c>
      <c s="71" t="str">
        <f t="shared" si="1052"/>
        <v>суббота</v>
      </c>
      <c s="71" t="str">
        <f>VLOOKUP(A33708,Подписчики!A:C,2,0)</f>
        <v>UTC+7</v>
      </c>
      <c s="71" t="str">
        <f t="shared" si="1053"/>
        <v>Красноярское время</v>
      </c>
      <c s="71"/>
    </row>
    <row r="33709" spans="1:10" ht="15">
      <c r="A33709">
        <v>83901</v>
      </c>
      <c>
        <v>315071</v>
      </c>
      <c s="2">
        <v>44402.672353282265</v>
      </c>
      <c>
        <v>42705</v>
      </c>
      <c s="71">
        <v>1</v>
      </c>
      <c>
        <v>16</v>
      </c>
      <c s="71" t="str">
        <f t="shared" si="1052"/>
        <v>воскресенье</v>
      </c>
      <c s="71" t="str">
        <f>VLOOKUP(A33709,Подписчики!A:C,2,0)</f>
        <v>UTC+7</v>
      </c>
      <c s="71" t="str">
        <f t="shared" si="1053"/>
        <v>Красноярское время</v>
      </c>
      <c s="71"/>
    </row>
    <row r="33710" spans="1:10" ht="15">
      <c r="A33710">
        <v>83901</v>
      </c>
      <c>
        <v>351123</v>
      </c>
      <c s="2">
        <v>44413.428585760521</v>
      </c>
      <c>
        <v>153893</v>
      </c>
      <c s="71">
        <v>5</v>
      </c>
      <c>
        <v>10</v>
      </c>
      <c s="71" t="str">
        <f t="shared" si="1052"/>
        <v>четверг</v>
      </c>
      <c s="71" t="str">
        <f>VLOOKUP(A33710,Подписчики!A:C,2,0)</f>
        <v>UTC+7</v>
      </c>
      <c s="71" t="str">
        <f t="shared" si="1053"/>
        <v>Красноярское время</v>
      </c>
      <c s="71"/>
    </row>
    <row r="33711" spans="1:10" ht="15">
      <c r="A33711">
        <v>83901</v>
      </c>
      <c>
        <v>354938</v>
      </c>
      <c s="2">
        <v>44414.642177993534</v>
      </c>
      <c>
        <v>295146</v>
      </c>
      <c s="71">
        <v>6</v>
      </c>
      <c>
        <v>15</v>
      </c>
      <c s="71" t="str">
        <f t="shared" si="1052"/>
        <v>пятница</v>
      </c>
      <c s="71" t="str">
        <f>VLOOKUP(A33711,Подписчики!A:C,2,0)</f>
        <v>UTC+7</v>
      </c>
      <c s="71" t="str">
        <f t="shared" si="1053"/>
        <v>Красноярское время</v>
      </c>
      <c s="71"/>
    </row>
    <row r="33712" spans="1:10" ht="15">
      <c r="A33712">
        <v>83901</v>
      </c>
      <c>
        <v>375004</v>
      </c>
      <c s="2">
        <v>44420.426967637541</v>
      </c>
      <c>
        <v>102557</v>
      </c>
      <c s="71">
        <v>5</v>
      </c>
      <c>
        <v>10</v>
      </c>
      <c s="71" t="str">
        <f t="shared" si="1052"/>
        <v>четверг</v>
      </c>
      <c s="71" t="str">
        <f>VLOOKUP(A33712,Подписчики!A:C,2,0)</f>
        <v>UTC+7</v>
      </c>
      <c s="71" t="str">
        <f t="shared" si="1053"/>
        <v>Красноярское время</v>
      </c>
      <c s="71"/>
    </row>
    <row r="33713" spans="1:10" ht="15">
      <c r="A33713">
        <v>83901</v>
      </c>
      <c>
        <v>389525</v>
      </c>
      <c s="2">
        <v>44424.467420711975</v>
      </c>
      <c>
        <v>308577</v>
      </c>
      <c s="71">
        <v>2</v>
      </c>
      <c>
        <v>11</v>
      </c>
      <c s="71" t="str">
        <f t="shared" si="1052"/>
        <v>понедельник</v>
      </c>
      <c s="71" t="str">
        <f>VLOOKUP(A33713,Подписчики!A:C,2,0)</f>
        <v>UTC+7</v>
      </c>
      <c s="71" t="str">
        <f t="shared" si="1053"/>
        <v>Красноярское время</v>
      </c>
      <c s="71"/>
    </row>
    <row r="33714" spans="1:10" ht="15">
      <c r="A33714">
        <v>83901</v>
      </c>
      <c>
        <v>403842</v>
      </c>
      <c s="2">
        <v>44429.354152103566</v>
      </c>
      <c>
        <v>357547</v>
      </c>
      <c s="71">
        <v>7</v>
      </c>
      <c>
        <v>8</v>
      </c>
      <c s="71" t="str">
        <f t="shared" si="1052"/>
        <v>суббота</v>
      </c>
      <c s="71" t="str">
        <f>VLOOKUP(A33714,Подписчики!A:C,2,0)</f>
        <v>UTC+7</v>
      </c>
      <c s="71" t="str">
        <f t="shared" si="1053"/>
        <v>Красноярское время</v>
      </c>
      <c s="71"/>
    </row>
    <row r="33715" spans="1:10" ht="15">
      <c r="A33715">
        <v>83901</v>
      </c>
      <c>
        <v>423898</v>
      </c>
      <c s="2">
        <v>44437.851252784814</v>
      </c>
      <c>
        <v>35004</v>
      </c>
      <c s="71">
        <v>1</v>
      </c>
      <c>
        <v>20</v>
      </c>
      <c s="71" t="str">
        <f t="shared" si="1052"/>
        <v>воскресенье</v>
      </c>
      <c s="71" t="str">
        <f>VLOOKUP(A33715,Подписчики!A:C,2,0)</f>
        <v>UTC+7</v>
      </c>
      <c s="71" t="str">
        <f t="shared" si="1053"/>
        <v>Красноярское время</v>
      </c>
      <c s="71"/>
    </row>
    <row r="33716" spans="1:10" ht="15">
      <c r="A33716">
        <v>83923</v>
      </c>
      <c>
        <v>280852</v>
      </c>
      <c s="2">
        <v>44392.800666666662</v>
      </c>
      <c>
        <v>5151</v>
      </c>
      <c s="71">
        <v>5</v>
      </c>
      <c>
        <v>19</v>
      </c>
      <c s="71" t="str">
        <f t="shared" si="1052"/>
        <v>четверг</v>
      </c>
      <c s="71" t="str">
        <f>VLOOKUP(A33716,Подписчики!A:C,2,0)</f>
        <v>UTC+5</v>
      </c>
      <c s="71" t="str">
        <f t="shared" si="1053"/>
        <v>Екатеринбургское время</v>
      </c>
      <c s="71"/>
    </row>
    <row r="33717" spans="1:10" ht="15">
      <c r="A33717">
        <v>83923</v>
      </c>
      <c>
        <v>288288</v>
      </c>
      <c s="2">
        <v>44394.78052750809</v>
      </c>
      <c>
        <v>439981</v>
      </c>
      <c s="71">
        <v>7</v>
      </c>
      <c>
        <v>18</v>
      </c>
      <c s="71" t="str">
        <f t="shared" si="1052"/>
        <v>суббота</v>
      </c>
      <c s="71" t="str">
        <f>VLOOKUP(A33717,Подписчики!A:C,2,0)</f>
        <v>UTC+5</v>
      </c>
      <c s="71" t="str">
        <f t="shared" si="1053"/>
        <v>Екатеринбургское время</v>
      </c>
      <c s="71"/>
    </row>
    <row r="33718" spans="1:10" ht="15">
      <c r="A33718">
        <v>83923</v>
      </c>
      <c>
        <v>309694</v>
      </c>
      <c s="2">
        <v>44401.452048543688</v>
      </c>
      <c>
        <v>30804</v>
      </c>
      <c s="71">
        <v>7</v>
      </c>
      <c>
        <v>10</v>
      </c>
      <c s="71" t="str">
        <f t="shared" si="1052"/>
        <v>суббота</v>
      </c>
      <c s="71" t="str">
        <f>VLOOKUP(A33718,Подписчики!A:C,2,0)</f>
        <v>UTC+5</v>
      </c>
      <c s="71" t="str">
        <f t="shared" si="1053"/>
        <v>Екатеринбургское время</v>
      </c>
      <c s="71"/>
    </row>
    <row r="33719" spans="1:10" ht="15">
      <c r="A33719">
        <v>83923</v>
      </c>
      <c>
        <v>319135</v>
      </c>
      <c s="2">
        <v>44403.715802588995</v>
      </c>
      <c>
        <v>53136</v>
      </c>
      <c s="71">
        <v>2</v>
      </c>
      <c>
        <v>17</v>
      </c>
      <c s="71" t="str">
        <f t="shared" si="1052"/>
        <v>понедельник</v>
      </c>
      <c s="71" t="str">
        <f>VLOOKUP(A33719,Подписчики!A:C,2,0)</f>
        <v>UTC+5</v>
      </c>
      <c s="71" t="str">
        <f t="shared" si="1053"/>
        <v>Екатеринбургское время</v>
      </c>
      <c s="71"/>
    </row>
    <row r="33720" spans="1:10" ht="15">
      <c r="A33720">
        <v>83945</v>
      </c>
      <c>
        <v>127604</v>
      </c>
      <c s="2">
        <v>44347.789831715214</v>
      </c>
      <c>
        <v>351192</v>
      </c>
      <c s="71">
        <v>2</v>
      </c>
      <c>
        <v>18</v>
      </c>
      <c s="71" t="str">
        <f t="shared" si="1052"/>
        <v>понедельник</v>
      </c>
      <c s="71" t="str">
        <f>VLOOKUP(A33720,Подписчики!A:C,2,0)</f>
        <v>UTC+0</v>
      </c>
      <c s="71" t="str">
        <f t="shared" si="1053"/>
        <v>Запределами России</v>
      </c>
      <c s="71"/>
    </row>
    <row r="33721" spans="1:10" ht="15">
      <c r="A33721">
        <v>83945</v>
      </c>
      <c>
        <v>135033</v>
      </c>
      <c s="2">
        <v>44350.79468608414</v>
      </c>
      <c>
        <v>156268</v>
      </c>
      <c s="71">
        <v>5</v>
      </c>
      <c>
        <v>19</v>
      </c>
      <c s="71" t="str">
        <f t="shared" si="1052"/>
        <v>четверг</v>
      </c>
      <c s="71" t="str">
        <f>VLOOKUP(A33721,Подписчики!A:C,2,0)</f>
        <v>UTC+0</v>
      </c>
      <c s="71" t="str">
        <f t="shared" si="1053"/>
        <v>Запределами России</v>
      </c>
      <c s="71"/>
    </row>
    <row r="33722" spans="1:10" ht="15">
      <c r="A33722">
        <v>83945</v>
      </c>
      <c>
        <v>180236</v>
      </c>
      <c s="2">
        <v>44363.865883495142</v>
      </c>
      <c>
        <v>393606</v>
      </c>
      <c s="71">
        <v>4</v>
      </c>
      <c>
        <v>20</v>
      </c>
      <c s="71" t="str">
        <f t="shared" si="1052"/>
        <v>среда</v>
      </c>
      <c s="71" t="str">
        <f>VLOOKUP(A33722,Подписчики!A:C,2,0)</f>
        <v>UTC+0</v>
      </c>
      <c s="71" t="str">
        <f t="shared" si="1053"/>
        <v>Запределами России</v>
      </c>
      <c s="71"/>
    </row>
    <row r="33723" spans="1:10" ht="15">
      <c r="A33723">
        <v>83945</v>
      </c>
      <c>
        <v>204508</v>
      </c>
      <c s="2">
        <v>44370.650673139156</v>
      </c>
      <c>
        <v>53153</v>
      </c>
      <c s="71">
        <v>4</v>
      </c>
      <c>
        <v>15</v>
      </c>
      <c s="71" t="str">
        <f t="shared" si="1052"/>
        <v>среда</v>
      </c>
      <c s="71" t="str">
        <f>VLOOKUP(A33723,Подписчики!A:C,2,0)</f>
        <v>UTC+0</v>
      </c>
      <c s="71" t="str">
        <f t="shared" si="1053"/>
        <v>Запределами России</v>
      </c>
      <c s="71"/>
    </row>
    <row r="33724" spans="1:10" ht="15">
      <c r="A33724">
        <v>83945</v>
      </c>
      <c>
        <v>235046</v>
      </c>
      <c s="2">
        <v>44379.479152103559</v>
      </c>
      <c>
        <v>347393</v>
      </c>
      <c s="71">
        <v>6</v>
      </c>
      <c>
        <v>11</v>
      </c>
      <c s="71" t="str">
        <f t="shared" si="1052"/>
        <v>пятница</v>
      </c>
      <c s="71" t="str">
        <f>VLOOKUP(A33724,Подписчики!A:C,2,0)</f>
        <v>UTC+0</v>
      </c>
      <c s="71" t="str">
        <f t="shared" si="1053"/>
        <v>Запределами России</v>
      </c>
      <c s="71"/>
    </row>
    <row r="33725" spans="1:10" ht="15">
      <c r="A33725">
        <v>83945</v>
      </c>
      <c>
        <v>295558</v>
      </c>
      <c s="2">
        <v>44396.866999999998</v>
      </c>
      <c>
        <v>362672</v>
      </c>
      <c s="71">
        <v>2</v>
      </c>
      <c>
        <v>20</v>
      </c>
      <c s="71" t="str">
        <f t="shared" si="1052"/>
        <v>понедельник</v>
      </c>
      <c s="71" t="str">
        <f>VLOOKUP(A33725,Подписчики!A:C,2,0)</f>
        <v>UTC+0</v>
      </c>
      <c s="71" t="str">
        <f t="shared" si="1053"/>
        <v>Запределами России</v>
      </c>
      <c s="71"/>
    </row>
    <row r="33726" spans="1:10" ht="15">
      <c r="A33726">
        <v>83945</v>
      </c>
      <c>
        <v>328675</v>
      </c>
      <c s="2">
        <v>44407.0050420712</v>
      </c>
      <c>
        <v>250679</v>
      </c>
      <c s="71">
        <v>6</v>
      </c>
      <c>
        <v>0</v>
      </c>
      <c s="71" t="str">
        <f t="shared" si="1052"/>
        <v>пятница</v>
      </c>
      <c s="71" t="str">
        <f>VLOOKUP(A33726,Подписчики!A:C,2,0)</f>
        <v>UTC+0</v>
      </c>
      <c s="71" t="str">
        <f t="shared" si="1053"/>
        <v>Запределами России</v>
      </c>
      <c s="71"/>
    </row>
    <row r="33727" spans="1:10" ht="15">
      <c r="A33727">
        <v>83945</v>
      </c>
      <c>
        <v>347161</v>
      </c>
      <c s="2">
        <v>44411.793067961167</v>
      </c>
      <c>
        <v>419338</v>
      </c>
      <c s="71">
        <v>3</v>
      </c>
      <c>
        <v>19</v>
      </c>
      <c s="71" t="str">
        <f t="shared" si="1052"/>
        <v>вторник</v>
      </c>
      <c s="71" t="str">
        <f>VLOOKUP(A33727,Подписчики!A:C,2,0)</f>
        <v>UTC+0</v>
      </c>
      <c s="71" t="str">
        <f t="shared" si="1053"/>
        <v>Запределами России</v>
      </c>
      <c s="71"/>
    </row>
    <row r="33728" spans="1:10" ht="15">
      <c r="A33728">
        <v>83945</v>
      </c>
      <c>
        <v>358457</v>
      </c>
      <c s="2">
        <v>44415.340372936189</v>
      </c>
      <c>
        <v>411922</v>
      </c>
      <c s="71">
        <v>7</v>
      </c>
      <c>
        <v>8</v>
      </c>
      <c s="71" t="str">
        <f t="shared" si="1052"/>
        <v>суббота</v>
      </c>
      <c s="71" t="str">
        <f>VLOOKUP(A33728,Подписчики!A:C,2,0)</f>
        <v>UTC+0</v>
      </c>
      <c s="71" t="str">
        <f t="shared" si="1053"/>
        <v>Запределами России</v>
      </c>
      <c s="71"/>
    </row>
    <row r="33729" spans="1:10" ht="15">
      <c r="A33729">
        <v>83945</v>
      </c>
      <c>
        <v>382095</v>
      </c>
      <c s="2">
        <v>44422.451643421737</v>
      </c>
      <c>
        <v>341333</v>
      </c>
      <c s="71">
        <v>7</v>
      </c>
      <c>
        <v>10</v>
      </c>
      <c s="71" t="str">
        <f t="shared" si="1052"/>
        <v>суббота</v>
      </c>
      <c s="71" t="str">
        <f>VLOOKUP(A33729,Подписчики!A:C,2,0)</f>
        <v>UTC+0</v>
      </c>
      <c s="71" t="str">
        <f t="shared" si="1053"/>
        <v>Запределами России</v>
      </c>
      <c s="71"/>
    </row>
    <row r="33730" spans="1:10" ht="15">
      <c r="A33730">
        <v>83945</v>
      </c>
      <c>
        <v>388673</v>
      </c>
      <c s="2">
        <v>44423.870737864076</v>
      </c>
      <c>
        <v>23621</v>
      </c>
      <c s="71">
        <v>1</v>
      </c>
      <c>
        <v>20</v>
      </c>
      <c s="71" t="str">
        <f t="shared" si="1052"/>
        <v>воскресенье</v>
      </c>
      <c s="71" t="str">
        <f>VLOOKUP(A33730,Подписчики!A:C,2,0)</f>
        <v>UTC+0</v>
      </c>
      <c s="71" t="str">
        <f t="shared" si="1053"/>
        <v>Запределами России</v>
      </c>
      <c s="71"/>
    </row>
    <row r="33731" spans="1:10" ht="15">
      <c r="A33731">
        <v>83945</v>
      </c>
      <c>
        <v>397196</v>
      </c>
      <c s="2">
        <v>44427.597275080909</v>
      </c>
      <c>
        <v>26247</v>
      </c>
      <c s="71">
        <v>5</v>
      </c>
      <c>
        <v>14</v>
      </c>
      <c s="71" t="str">
        <f t="shared" si="1054" ref="G33731:G33794">TEXT(C33731,"дддд")</f>
        <v>четверг</v>
      </c>
      <c s="71" t="str">
        <f>VLOOKUP(A33731,Подписчики!A:C,2,0)</f>
        <v>UTC+0</v>
      </c>
      <c s="71" t="str">
        <f t="shared" si="1055" ref="I33731:I33794">IF(H33731="UTC+1","Центральноевропейское время",IF(H33731="UTC+2","Калиниградское время",IF(H33731="UTC+3","Московское время",IF(H33731="UTC+4","Самарское время",IF(H33731="UTC+5","Екатеринбургское время",IF(H33731="UTC+6","Омское время",IF(H33731="UTC+7","Красноярское время",IF(H33731="UTC+8","Иркутское время",IF(H33731="UTC+9","Якутское время",IF(H33731="UTC+10","Владивостокское время",IF(H33731="UTC+11","Магаданское время",IF(H33731="UTC+12","Камчатское время",IF(H33731="UTC+0","Запределами России",IF(H33731="UTC-1","Запределами России",IF(H33731="UTC-2","Запределами России",IF(H33731="UTC-3","Запределами России",IF(H33731="UTC-4","Запределами России",IF(H33731="UTC-5","Запределами России",IF(H33731="UTC-6","Запределами России",IF(H33731="UTC-7","Запределами России",IF(H33731="UTC-8","Запределами России",IF(H33731="UTC-9","Запределами России",0))))))))))))))))))))))</f>
        <v>Запределами России</v>
      </c>
      <c s="71"/>
    </row>
    <row r="33732" spans="1:10" ht="15">
      <c r="A33732">
        <v>83945</v>
      </c>
      <c>
        <v>407644</v>
      </c>
      <c s="2">
        <v>44430.178533280436</v>
      </c>
      <c>
        <v>198326</v>
      </c>
      <c s="71">
        <v>1</v>
      </c>
      <c>
        <v>4</v>
      </c>
      <c s="71" t="str">
        <f t="shared" si="1054"/>
        <v>воскресенье</v>
      </c>
      <c s="71" t="str">
        <f>VLOOKUP(A33732,Подписчики!A:C,2,0)</f>
        <v>UTC+0</v>
      </c>
      <c s="71" t="str">
        <f t="shared" si="1055"/>
        <v>Запределами России</v>
      </c>
      <c s="71"/>
    </row>
    <row r="33733" spans="1:10" ht="15">
      <c r="A33733">
        <v>83945</v>
      </c>
      <c>
        <v>411225</v>
      </c>
      <c s="2">
        <v>44430.958116504851</v>
      </c>
      <c>
        <v>324991</v>
      </c>
      <c s="71">
        <v>1</v>
      </c>
      <c>
        <v>22</v>
      </c>
      <c s="71" t="str">
        <f t="shared" si="1054"/>
        <v>воскресенье</v>
      </c>
      <c s="71" t="str">
        <f>VLOOKUP(A33733,Подписчики!A:C,2,0)</f>
        <v>UTC+0</v>
      </c>
      <c s="71" t="str">
        <f t="shared" si="1055"/>
        <v>Запределами России</v>
      </c>
      <c s="71"/>
    </row>
    <row r="33734" spans="1:10" ht="15">
      <c r="A33734">
        <v>83945</v>
      </c>
      <c>
        <v>420276</v>
      </c>
      <c s="2">
        <v>44434.807999999997</v>
      </c>
      <c>
        <v>189009</v>
      </c>
      <c s="71">
        <v>5</v>
      </c>
      <c>
        <v>19</v>
      </c>
      <c s="71" t="str">
        <f t="shared" si="1054"/>
        <v>четверг</v>
      </c>
      <c s="71" t="str">
        <f>VLOOKUP(A33734,Подписчики!A:C,2,0)</f>
        <v>UTC+0</v>
      </c>
      <c s="71" t="str">
        <f t="shared" si="1055"/>
        <v>Запределами России</v>
      </c>
      <c s="71"/>
    </row>
    <row r="33735" spans="1:10" ht="15">
      <c r="A33735">
        <v>83957</v>
      </c>
      <c>
        <v>26715</v>
      </c>
      <c s="2">
        <v>44311.628423948219</v>
      </c>
      <c>
        <v>130739</v>
      </c>
      <c s="71">
        <v>1</v>
      </c>
      <c>
        <v>15</v>
      </c>
      <c s="71" t="str">
        <f t="shared" si="1054"/>
        <v>воскресенье</v>
      </c>
      <c s="71" t="str">
        <f>VLOOKUP(A33735,Подписчики!A:C,2,0)</f>
        <v>UTC-7</v>
      </c>
      <c s="71" t="str">
        <f t="shared" si="1055"/>
        <v>Запределами России</v>
      </c>
      <c s="71"/>
    </row>
    <row r="33736" spans="1:10" ht="15">
      <c r="A33736">
        <v>83957</v>
      </c>
      <c>
        <v>43798</v>
      </c>
      <c s="2">
        <v>44319.013537216822</v>
      </c>
      <c>
        <v>371795</v>
      </c>
      <c s="71">
        <v>2</v>
      </c>
      <c>
        <v>0</v>
      </c>
      <c s="71" t="str">
        <f t="shared" si="1054"/>
        <v>понедельник</v>
      </c>
      <c s="71" t="str">
        <f>VLOOKUP(A33736,Подписчики!A:C,2,0)</f>
        <v>UTC-7</v>
      </c>
      <c s="71" t="str">
        <f t="shared" si="1055"/>
        <v>Запределами России</v>
      </c>
      <c s="71"/>
    </row>
    <row r="33737" spans="1:10" ht="15">
      <c r="A33737">
        <v>83957</v>
      </c>
      <c>
        <v>60138</v>
      </c>
      <c s="2">
        <v>44325.976666666662</v>
      </c>
      <c>
        <v>153893</v>
      </c>
      <c s="71">
        <v>1</v>
      </c>
      <c>
        <v>23</v>
      </c>
      <c s="71" t="str">
        <f t="shared" si="1054"/>
        <v>воскресенье</v>
      </c>
      <c s="71" t="str">
        <f>VLOOKUP(A33737,Подписчики!A:C,2,0)</f>
        <v>UTC-7</v>
      </c>
      <c s="71" t="str">
        <f t="shared" si="1055"/>
        <v>Запределами России</v>
      </c>
      <c s="71"/>
    </row>
    <row r="33738" spans="1:10" ht="15">
      <c r="A33738">
        <v>83968</v>
      </c>
      <c>
        <v>6314</v>
      </c>
      <c s="2">
        <v>44295.890155339803</v>
      </c>
      <c>
        <v>118549</v>
      </c>
      <c s="71">
        <v>6</v>
      </c>
      <c>
        <v>21</v>
      </c>
      <c s="71" t="str">
        <f t="shared" si="1054"/>
        <v>пятница</v>
      </c>
      <c s="71" t="str">
        <f>VLOOKUP(A33738,Подписчики!A:C,2,0)</f>
        <v>UTC+0</v>
      </c>
      <c s="71" t="str">
        <f t="shared" si="1055"/>
        <v>Запределами России</v>
      </c>
      <c s="71"/>
    </row>
    <row r="33739" spans="1:10" ht="15">
      <c r="A33739">
        <v>83968</v>
      </c>
      <c>
        <v>10891</v>
      </c>
      <c s="2">
        <v>44301.835139158575</v>
      </c>
      <c>
        <v>4199</v>
      </c>
      <c s="71">
        <v>5</v>
      </c>
      <c>
        <v>20</v>
      </c>
      <c s="71" t="str">
        <f t="shared" si="1054"/>
        <v>четверг</v>
      </c>
      <c s="71" t="str">
        <f>VLOOKUP(A33739,Подписчики!A:C,2,0)</f>
        <v>UTC+0</v>
      </c>
      <c s="71" t="str">
        <f t="shared" si="1055"/>
        <v>Запределами России</v>
      </c>
      <c s="71"/>
    </row>
    <row r="33740" spans="1:10" ht="15">
      <c r="A33740">
        <v>83968</v>
      </c>
      <c>
        <v>18959</v>
      </c>
      <c s="2">
        <v>44307.953262135925</v>
      </c>
      <c>
        <v>377180</v>
      </c>
      <c s="71">
        <v>4</v>
      </c>
      <c>
        <v>22</v>
      </c>
      <c s="71" t="str">
        <f t="shared" si="1054"/>
        <v>среда</v>
      </c>
      <c s="71" t="str">
        <f>VLOOKUP(A33740,Подписчики!A:C,2,0)</f>
        <v>UTC+0</v>
      </c>
      <c s="71" t="str">
        <f t="shared" si="1055"/>
        <v>Запределами России</v>
      </c>
      <c s="71"/>
    </row>
    <row r="33741" spans="1:10" ht="15">
      <c r="A33741">
        <v>83968</v>
      </c>
      <c>
        <v>52566</v>
      </c>
      <c s="2">
        <v>44323.705689320392</v>
      </c>
      <c>
        <v>411922</v>
      </c>
      <c s="71">
        <v>6</v>
      </c>
      <c>
        <v>16</v>
      </c>
      <c s="71" t="str">
        <f t="shared" si="1054"/>
        <v>пятница</v>
      </c>
      <c s="71" t="str">
        <f>VLOOKUP(A33741,Подписчики!A:C,2,0)</f>
        <v>UTC+0</v>
      </c>
      <c s="71" t="str">
        <f t="shared" si="1055"/>
        <v>Запределами России</v>
      </c>
      <c s="71"/>
    </row>
    <row r="33742" spans="1:10" ht="15">
      <c r="A33742">
        <v>83968</v>
      </c>
      <c>
        <v>58823</v>
      </c>
      <c s="2">
        <v>44325.698538163393</v>
      </c>
      <c>
        <v>208822</v>
      </c>
      <c s="71">
        <v>1</v>
      </c>
      <c>
        <v>16</v>
      </c>
      <c s="71" t="str">
        <f t="shared" si="1054"/>
        <v>воскресенье</v>
      </c>
      <c s="71" t="str">
        <f>VLOOKUP(A33742,Подписчики!A:C,2,0)</f>
        <v>UTC+0</v>
      </c>
      <c s="71" t="str">
        <f t="shared" si="1055"/>
        <v>Запределами России</v>
      </c>
      <c s="71"/>
    </row>
    <row r="33743" spans="1:10" ht="15">
      <c r="A33743">
        <v>83968</v>
      </c>
      <c>
        <v>78297</v>
      </c>
      <c s="2">
        <v>44332.730491042821</v>
      </c>
      <c>
        <v>310209</v>
      </c>
      <c s="71">
        <v>1</v>
      </c>
      <c>
        <v>17</v>
      </c>
      <c s="71" t="str">
        <f t="shared" si="1054"/>
        <v>воскресенье</v>
      </c>
      <c s="71" t="str">
        <f>VLOOKUP(A33743,Подписчики!A:C,2,0)</f>
        <v>UTC+0</v>
      </c>
      <c s="71" t="str">
        <f t="shared" si="1055"/>
        <v>Запределами России</v>
      </c>
      <c s="71"/>
    </row>
    <row r="33744" spans="1:10" ht="15">
      <c r="A33744">
        <v>83968</v>
      </c>
      <c>
        <v>119261</v>
      </c>
      <c s="2">
        <v>44345.77041423948</v>
      </c>
      <c>
        <v>351192</v>
      </c>
      <c s="71">
        <v>7</v>
      </c>
      <c>
        <v>18</v>
      </c>
      <c s="71" t="str">
        <f t="shared" si="1054"/>
        <v>суббота</v>
      </c>
      <c s="71" t="str">
        <f>VLOOKUP(A33744,Подписчики!A:C,2,0)</f>
        <v>UTC+0</v>
      </c>
      <c s="71" t="str">
        <f t="shared" si="1055"/>
        <v>Запределами России</v>
      </c>
      <c s="71"/>
    </row>
    <row r="33745" spans="1:10" ht="15">
      <c r="A33745">
        <v>83968</v>
      </c>
      <c>
        <v>123393</v>
      </c>
      <c s="2">
        <v>44346.700834951458</v>
      </c>
      <c>
        <v>182191</v>
      </c>
      <c s="71">
        <v>1</v>
      </c>
      <c>
        <v>16</v>
      </c>
      <c s="71" t="str">
        <f t="shared" si="1054"/>
        <v>воскресенье</v>
      </c>
      <c s="71" t="str">
        <f>VLOOKUP(A33745,Подписчики!A:C,2,0)</f>
        <v>UTC+0</v>
      </c>
      <c s="71" t="str">
        <f t="shared" si="1055"/>
        <v>Запределами России</v>
      </c>
      <c s="71"/>
    </row>
    <row r="33746" spans="1:10" ht="15">
      <c r="A33746">
        <v>83968</v>
      </c>
      <c>
        <v>130319</v>
      </c>
      <c s="2">
        <v>44348.862647249189</v>
      </c>
      <c>
        <v>250679</v>
      </c>
      <c s="71">
        <v>3</v>
      </c>
      <c>
        <v>20</v>
      </c>
      <c s="71" t="str">
        <f t="shared" si="1054"/>
        <v>вторник</v>
      </c>
      <c s="71" t="str">
        <f>VLOOKUP(A33746,Подписчики!A:C,2,0)</f>
        <v>UTC+0</v>
      </c>
      <c s="71" t="str">
        <f t="shared" si="1055"/>
        <v>Запределами России</v>
      </c>
      <c s="71"/>
    </row>
    <row r="33747" spans="1:10" ht="15">
      <c r="A33747">
        <v>83968</v>
      </c>
      <c>
        <v>143331</v>
      </c>
      <c s="2">
        <v>44352.865883495142</v>
      </c>
      <c>
        <v>241927</v>
      </c>
      <c s="71">
        <v>7</v>
      </c>
      <c>
        <v>20</v>
      </c>
      <c s="71" t="str">
        <f t="shared" si="1054"/>
        <v>суббота</v>
      </c>
      <c s="71" t="str">
        <f>VLOOKUP(A33747,Подписчики!A:C,2,0)</f>
        <v>UTC+0</v>
      </c>
      <c s="71" t="str">
        <f t="shared" si="1055"/>
        <v>Запределами России</v>
      </c>
      <c s="71"/>
    </row>
    <row r="33748" spans="1:10" ht="15">
      <c r="A33748">
        <v>83968</v>
      </c>
      <c>
        <v>175464</v>
      </c>
      <c s="2">
        <v>44361.943553398058</v>
      </c>
      <c>
        <v>125801</v>
      </c>
      <c s="71">
        <v>2</v>
      </c>
      <c>
        <v>22</v>
      </c>
      <c s="71" t="str">
        <f t="shared" si="1054"/>
        <v>понедельник</v>
      </c>
      <c s="71" t="str">
        <f>VLOOKUP(A33748,Подписчики!A:C,2,0)</f>
        <v>UTC+0</v>
      </c>
      <c s="71" t="str">
        <f t="shared" si="1055"/>
        <v>Запределами России</v>
      </c>
      <c s="71"/>
    </row>
    <row r="33749" spans="1:10" ht="15">
      <c r="A33749">
        <v>83968</v>
      </c>
      <c>
        <v>183883</v>
      </c>
      <c s="2">
        <v>44365.000187702266</v>
      </c>
      <c>
        <v>153893</v>
      </c>
      <c s="71">
        <v>6</v>
      </c>
      <c>
        <v>0</v>
      </c>
      <c s="71" t="str">
        <f t="shared" si="1054"/>
        <v>пятница</v>
      </c>
      <c s="71" t="str">
        <f>VLOOKUP(A33749,Подписчики!A:C,2,0)</f>
        <v>UTC+0</v>
      </c>
      <c s="71" t="str">
        <f t="shared" si="1055"/>
        <v>Запределами России</v>
      </c>
      <c s="71"/>
    </row>
    <row r="33750" spans="1:10" ht="15">
      <c r="A33750">
        <v>83968</v>
      </c>
      <c>
        <v>217910</v>
      </c>
      <c s="2">
        <v>44373.924344615007</v>
      </c>
      <c>
        <v>448560</v>
      </c>
      <c s="71">
        <v>7</v>
      </c>
      <c>
        <v>22</v>
      </c>
      <c s="71" t="str">
        <f t="shared" si="1054"/>
        <v>суббота</v>
      </c>
      <c s="71" t="str">
        <f>VLOOKUP(A33750,Подписчики!A:C,2,0)</f>
        <v>UTC+0</v>
      </c>
      <c s="71" t="str">
        <f t="shared" si="1055"/>
        <v>Запределами России</v>
      </c>
      <c s="71"/>
    </row>
    <row r="33751" spans="1:10" ht="15">
      <c r="A33751">
        <v>83968</v>
      </c>
      <c>
        <v>244456</v>
      </c>
      <c s="2">
        <v>44381.548999999999</v>
      </c>
      <c>
        <v>476288</v>
      </c>
      <c s="71">
        <v>1</v>
      </c>
      <c>
        <v>13</v>
      </c>
      <c s="71" t="str">
        <f t="shared" si="1054"/>
        <v>воскресенье</v>
      </c>
      <c s="71" t="str">
        <f>VLOOKUP(A33751,Подписчики!A:C,2,0)</f>
        <v>UTC+0</v>
      </c>
      <c s="71" t="str">
        <f t="shared" si="1055"/>
        <v>Запределами России</v>
      </c>
      <c s="71"/>
    </row>
    <row r="33752" spans="1:10" ht="15">
      <c r="A33752">
        <v>83968</v>
      </c>
      <c>
        <v>260769</v>
      </c>
      <c s="2">
        <v>44386.956498381878</v>
      </c>
      <c>
        <v>463334</v>
      </c>
      <c s="71">
        <v>6</v>
      </c>
      <c>
        <v>22</v>
      </c>
      <c s="71" t="str">
        <f t="shared" si="1054"/>
        <v>пятница</v>
      </c>
      <c s="71" t="str">
        <f>VLOOKUP(A33752,Подписчики!A:C,2,0)</f>
        <v>UTC+0</v>
      </c>
      <c s="71" t="str">
        <f t="shared" si="1055"/>
        <v>Запределами России</v>
      </c>
      <c s="71"/>
    </row>
    <row r="33753" spans="1:10" ht="15">
      <c r="A33753">
        <v>83968</v>
      </c>
      <c>
        <v>266421</v>
      </c>
      <c s="2">
        <v>44388.29593798639</v>
      </c>
      <c>
        <v>242428</v>
      </c>
      <c s="71">
        <v>1</v>
      </c>
      <c>
        <v>7</v>
      </c>
      <c s="71" t="str">
        <f t="shared" si="1054"/>
        <v>воскресенье</v>
      </c>
      <c s="71" t="str">
        <f>VLOOKUP(A33753,Подписчики!A:C,2,0)</f>
        <v>UTC+0</v>
      </c>
      <c s="71" t="str">
        <f t="shared" si="1055"/>
        <v>Запределами России</v>
      </c>
      <c s="71"/>
    </row>
    <row r="33754" spans="1:10" ht="15">
      <c r="A33754">
        <v>83968</v>
      </c>
      <c>
        <v>277548</v>
      </c>
      <c s="2">
        <v>44391.76070550162</v>
      </c>
      <c>
        <v>285365</v>
      </c>
      <c s="71">
        <v>4</v>
      </c>
      <c>
        <v>18</v>
      </c>
      <c s="71" t="str">
        <f t="shared" si="1054"/>
        <v>среда</v>
      </c>
      <c s="71" t="str">
        <f>VLOOKUP(A33754,Подписчики!A:C,2,0)</f>
        <v>UTC+0</v>
      </c>
      <c s="71" t="str">
        <f t="shared" si="1055"/>
        <v>Запределами России</v>
      </c>
      <c s="71"/>
    </row>
    <row r="33755" spans="1:10" ht="15">
      <c r="A33755">
        <v>83968</v>
      </c>
      <c>
        <v>286564</v>
      </c>
      <c s="2">
        <v>44394.449903866698</v>
      </c>
      <c>
        <v>5151</v>
      </c>
      <c s="71">
        <v>7</v>
      </c>
      <c>
        <v>10</v>
      </c>
      <c s="71" t="str">
        <f t="shared" si="1054"/>
        <v>суббота</v>
      </c>
      <c s="71" t="str">
        <f>VLOOKUP(A33755,Подписчики!A:C,2,0)</f>
        <v>UTC+0</v>
      </c>
      <c s="71" t="str">
        <f t="shared" si="1055"/>
        <v>Запределами России</v>
      </c>
      <c s="71"/>
    </row>
    <row r="33756" spans="1:10" ht="15">
      <c r="A33756">
        <v>83968</v>
      </c>
      <c>
        <v>303276</v>
      </c>
      <c s="2">
        <v>44399.692744336571</v>
      </c>
      <c>
        <v>194315</v>
      </c>
      <c s="71">
        <v>5</v>
      </c>
      <c>
        <v>16</v>
      </c>
      <c s="71" t="str">
        <f t="shared" si="1054"/>
        <v>четверг</v>
      </c>
      <c s="71" t="str">
        <f>VLOOKUP(A33756,Подписчики!A:C,2,0)</f>
        <v>UTC+0</v>
      </c>
      <c s="71" t="str">
        <f t="shared" si="1055"/>
        <v>Запределами России</v>
      </c>
      <c s="71"/>
    </row>
    <row r="33757" spans="1:10" ht="15">
      <c r="A33757">
        <v>83968</v>
      </c>
      <c>
        <v>325898</v>
      </c>
      <c s="2">
        <v>44405.880446601943</v>
      </c>
      <c>
        <v>387595</v>
      </c>
      <c s="71">
        <v>4</v>
      </c>
      <c>
        <v>21</v>
      </c>
      <c s="71" t="str">
        <f t="shared" si="1054"/>
        <v>среда</v>
      </c>
      <c s="71" t="str">
        <f>VLOOKUP(A33757,Подписчики!A:C,2,0)</f>
        <v>UTC+0</v>
      </c>
      <c s="71" t="str">
        <f t="shared" si="1055"/>
        <v>Запределами России</v>
      </c>
      <c s="71"/>
    </row>
    <row r="33758" spans="1:10" ht="15">
      <c r="A33758">
        <v>83968</v>
      </c>
      <c>
        <v>338297</v>
      </c>
      <c s="2">
        <v>44409.107181005282</v>
      </c>
      <c>
        <v>313721</v>
      </c>
      <c s="71">
        <v>1</v>
      </c>
      <c>
        <v>2</v>
      </c>
      <c s="71" t="str">
        <f t="shared" si="1054"/>
        <v>воскресенье</v>
      </c>
      <c s="71" t="str">
        <f>VLOOKUP(A33758,Подписчики!A:C,2,0)</f>
        <v>UTC+0</v>
      </c>
      <c s="71" t="str">
        <f t="shared" si="1055"/>
        <v>Запределами России</v>
      </c>
      <c s="71"/>
    </row>
    <row r="33759" spans="1:10" ht="15">
      <c r="A33759">
        <v>83968</v>
      </c>
      <c>
        <v>391655</v>
      </c>
      <c s="2">
        <v>44425.129637540456</v>
      </c>
      <c>
        <v>158978</v>
      </c>
      <c s="71">
        <v>3</v>
      </c>
      <c>
        <v>3</v>
      </c>
      <c s="71" t="str">
        <f t="shared" si="1054"/>
        <v>вторник</v>
      </c>
      <c s="71" t="str">
        <f>VLOOKUP(A33759,Подписчики!A:C,2,0)</f>
        <v>UTC+0</v>
      </c>
      <c s="71" t="str">
        <f t="shared" si="1055"/>
        <v>Запределами России</v>
      </c>
      <c s="71"/>
    </row>
    <row r="33760" spans="1:10" ht="15">
      <c r="A33760">
        <v>83968</v>
      </c>
      <c>
        <v>399530</v>
      </c>
      <c s="2">
        <v>44428.453262135925</v>
      </c>
      <c>
        <v>411879</v>
      </c>
      <c s="71">
        <v>6</v>
      </c>
      <c>
        <v>10</v>
      </c>
      <c s="71" t="str">
        <f t="shared" si="1054"/>
        <v>пятница</v>
      </c>
      <c s="71" t="str">
        <f>VLOOKUP(A33760,Подписчики!A:C,2,0)</f>
        <v>UTC+0</v>
      </c>
      <c s="71" t="str">
        <f t="shared" si="1055"/>
        <v>Запределами России</v>
      </c>
      <c s="71"/>
    </row>
    <row r="33761" spans="1:10" ht="15">
      <c r="A33761">
        <v>83968</v>
      </c>
      <c>
        <v>418535</v>
      </c>
      <c s="2">
        <v>44434.001805825246</v>
      </c>
      <c>
        <v>436838</v>
      </c>
      <c s="71">
        <v>5</v>
      </c>
      <c>
        <v>0</v>
      </c>
      <c s="71" t="str">
        <f t="shared" si="1054"/>
        <v>четверг</v>
      </c>
      <c s="71" t="str">
        <f>VLOOKUP(A33761,Подписчики!A:C,2,0)</f>
        <v>UTC+0</v>
      </c>
      <c s="71" t="str">
        <f t="shared" si="1055"/>
        <v>Запределами России</v>
      </c>
      <c s="71"/>
    </row>
    <row r="33762" spans="1:10" ht="15">
      <c r="A33762">
        <v>83999</v>
      </c>
      <c>
        <v>155654</v>
      </c>
      <c s="2">
        <v>44356.844847896442</v>
      </c>
      <c>
        <v>158978</v>
      </c>
      <c s="71">
        <v>4</v>
      </c>
      <c>
        <v>20</v>
      </c>
      <c s="71" t="str">
        <f t="shared" si="1054"/>
        <v>среда</v>
      </c>
      <c s="71" t="str">
        <f>VLOOKUP(A33762,Подписчики!A:C,2,0)</f>
        <v>UTC+0</v>
      </c>
      <c s="71" t="str">
        <f t="shared" si="1055"/>
        <v>Запределами России</v>
      </c>
      <c s="71"/>
    </row>
    <row r="33763" spans="1:10" ht="15">
      <c r="A33763">
        <v>83999</v>
      </c>
      <c>
        <v>251764</v>
      </c>
      <c s="2">
        <v>44383.893391585763</v>
      </c>
      <c>
        <v>411922</v>
      </c>
      <c s="71">
        <v>3</v>
      </c>
      <c>
        <v>21</v>
      </c>
      <c s="71" t="str">
        <f t="shared" si="1054"/>
        <v>вторник</v>
      </c>
      <c s="71" t="str">
        <f>VLOOKUP(A33763,Подписчики!A:C,2,0)</f>
        <v>UTC+0</v>
      </c>
      <c s="71" t="str">
        <f t="shared" si="1055"/>
        <v>Запределами России</v>
      </c>
      <c s="71"/>
    </row>
    <row r="33764" spans="1:10" ht="15">
      <c r="A33764">
        <v>83999</v>
      </c>
      <c>
        <v>306771</v>
      </c>
      <c s="2">
        <v>44400.699216828478</v>
      </c>
      <c>
        <v>254768</v>
      </c>
      <c s="71">
        <v>6</v>
      </c>
      <c>
        <v>16</v>
      </c>
      <c s="71" t="str">
        <f t="shared" si="1054"/>
        <v>пятница</v>
      </c>
      <c s="71" t="str">
        <f>VLOOKUP(A33764,Подписчики!A:C,2,0)</f>
        <v>UTC+0</v>
      </c>
      <c s="71" t="str">
        <f t="shared" si="1055"/>
        <v>Запределами России</v>
      </c>
      <c s="71"/>
    </row>
    <row r="33765" spans="1:10" ht="15">
      <c r="A33765">
        <v>83999</v>
      </c>
      <c>
        <v>322192</v>
      </c>
      <c s="2">
        <v>44404.796304207121</v>
      </c>
      <c>
        <v>23892</v>
      </c>
      <c s="71">
        <v>3</v>
      </c>
      <c>
        <v>19</v>
      </c>
      <c s="71" t="str">
        <f t="shared" si="1054"/>
        <v>вторник</v>
      </c>
      <c s="71" t="str">
        <f>VLOOKUP(A33765,Подписчики!A:C,2,0)</f>
        <v>UTC+0</v>
      </c>
      <c s="71" t="str">
        <f t="shared" si="1055"/>
        <v>Запределами России</v>
      </c>
      <c s="71"/>
    </row>
    <row r="33766" spans="1:10" ht="15">
      <c r="A33766">
        <v>83999</v>
      </c>
      <c>
        <v>397129</v>
      </c>
      <c s="2">
        <v>44427.584330097088</v>
      </c>
      <c>
        <v>439981</v>
      </c>
      <c s="71">
        <v>5</v>
      </c>
      <c>
        <v>14</v>
      </c>
      <c s="71" t="str">
        <f t="shared" si="1054"/>
        <v>четверг</v>
      </c>
      <c s="71" t="str">
        <f>VLOOKUP(A33766,Подписчики!A:C,2,0)</f>
        <v>UTC+0</v>
      </c>
      <c s="71" t="str">
        <f t="shared" si="1055"/>
        <v>Запределами России</v>
      </c>
      <c s="71"/>
    </row>
    <row r="33767" spans="1:10" ht="15">
      <c r="A33767">
        <v>84025</v>
      </c>
      <c>
        <v>11828</v>
      </c>
      <c s="2">
        <v>44302.79751779935</v>
      </c>
      <c>
        <v>230507</v>
      </c>
      <c s="71">
        <v>6</v>
      </c>
      <c>
        <v>19</v>
      </c>
      <c s="71" t="str">
        <f t="shared" si="1054"/>
        <v>пятница</v>
      </c>
      <c s="71" t="str">
        <f>VLOOKUP(A33767,Подписчики!A:C,2,0)</f>
        <v>UTC+3</v>
      </c>
      <c s="71" t="str">
        <f t="shared" si="1055"/>
        <v>Московское время</v>
      </c>
      <c s="71"/>
    </row>
    <row r="33768" spans="1:10" ht="15">
      <c r="A33768">
        <v>84025</v>
      </c>
      <c>
        <v>17262</v>
      </c>
      <c s="2">
        <v>44306.766773462783</v>
      </c>
      <c>
        <v>438609</v>
      </c>
      <c s="71">
        <v>3</v>
      </c>
      <c>
        <v>18</v>
      </c>
      <c s="71" t="str">
        <f t="shared" si="1054"/>
        <v>вторник</v>
      </c>
      <c s="71" t="str">
        <f>VLOOKUP(A33768,Подписчики!A:C,2,0)</f>
        <v>UTC+3</v>
      </c>
      <c s="71" t="str">
        <f t="shared" si="1055"/>
        <v>Московское время</v>
      </c>
      <c s="71"/>
    </row>
    <row r="33769" spans="1:10" ht="15">
      <c r="A33769">
        <v>84025</v>
      </c>
      <c>
        <v>18586</v>
      </c>
      <c s="2">
        <v>44307.77324595469</v>
      </c>
      <c>
        <v>158978</v>
      </c>
      <c s="71">
        <v>4</v>
      </c>
      <c>
        <v>18</v>
      </c>
      <c s="71" t="str">
        <f t="shared" si="1054"/>
        <v>среда</v>
      </c>
      <c s="71" t="str">
        <f>VLOOKUP(A33769,Подписчики!A:C,2,0)</f>
        <v>UTC+3</v>
      </c>
      <c s="71" t="str">
        <f t="shared" si="1055"/>
        <v>Московское время</v>
      </c>
      <c s="71"/>
    </row>
    <row r="33770" spans="1:10" ht="15">
      <c r="A33770">
        <v>84025</v>
      </c>
      <c>
        <v>45340</v>
      </c>
      <c s="2">
        <v>44319.820171521038</v>
      </c>
      <c>
        <v>411922</v>
      </c>
      <c s="71">
        <v>2</v>
      </c>
      <c>
        <v>19</v>
      </c>
      <c s="71" t="str">
        <f t="shared" si="1054"/>
        <v>понедельник</v>
      </c>
      <c s="71" t="str">
        <f>VLOOKUP(A33770,Подписчики!A:C,2,0)</f>
        <v>UTC+3</v>
      </c>
      <c s="71" t="str">
        <f t="shared" si="1055"/>
        <v>Московское время</v>
      </c>
      <c s="71"/>
    </row>
    <row r="33771" spans="1:10" ht="15">
      <c r="A33771">
        <v>84025</v>
      </c>
      <c>
        <v>68125</v>
      </c>
      <c s="2">
        <v>44329.761919093849</v>
      </c>
      <c>
        <v>165114</v>
      </c>
      <c s="71">
        <v>5</v>
      </c>
      <c>
        <v>18</v>
      </c>
      <c s="71" t="str">
        <f t="shared" si="1054"/>
        <v>четверг</v>
      </c>
      <c s="71" t="str">
        <f>VLOOKUP(A33771,Подписчики!A:C,2,0)</f>
        <v>UTC+3</v>
      </c>
      <c s="71" t="str">
        <f t="shared" si="1055"/>
        <v>Московское время</v>
      </c>
      <c s="71"/>
    </row>
    <row r="33772" spans="1:10" ht="15">
      <c r="A33772">
        <v>84066</v>
      </c>
      <c>
        <v>37884</v>
      </c>
      <c s="2">
        <v>44316.925333333333</v>
      </c>
      <c>
        <v>345383</v>
      </c>
      <c s="71">
        <v>6</v>
      </c>
      <c>
        <v>22</v>
      </c>
      <c s="71" t="str">
        <f t="shared" si="1054"/>
        <v>пятница</v>
      </c>
      <c s="71" t="str">
        <f>VLOOKUP(A33772,Подписчики!A:C,2,0)</f>
        <v>UTC+1</v>
      </c>
      <c s="71" t="str">
        <f t="shared" si="1055"/>
        <v>Центральноевропейское время</v>
      </c>
      <c s="71"/>
    </row>
    <row r="33773" spans="1:10" ht="15">
      <c r="A33773">
        <v>84066</v>
      </c>
      <c>
        <v>42806</v>
      </c>
      <c s="2">
        <v>44318.765964401297</v>
      </c>
      <c>
        <v>347393</v>
      </c>
      <c s="71">
        <v>1</v>
      </c>
      <c>
        <v>18</v>
      </c>
      <c s="71" t="str">
        <f t="shared" si="1054"/>
        <v>воскресенье</v>
      </c>
      <c s="71" t="str">
        <f>VLOOKUP(A33773,Подписчики!A:C,2,0)</f>
        <v>UTC+1</v>
      </c>
      <c s="71" t="str">
        <f t="shared" si="1055"/>
        <v>Центральноевропейское время</v>
      </c>
      <c s="71"/>
    </row>
    <row r="33774" spans="1:10" ht="15">
      <c r="A33774">
        <v>84066</v>
      </c>
      <c>
        <v>46309</v>
      </c>
      <c s="2">
        <v>44320.532954692557</v>
      </c>
      <c>
        <v>411922</v>
      </c>
      <c s="71">
        <v>3</v>
      </c>
      <c>
        <v>12</v>
      </c>
      <c s="71" t="str">
        <f t="shared" si="1054"/>
        <v>вторник</v>
      </c>
      <c s="71" t="str">
        <f>VLOOKUP(A33774,Подписчики!A:C,2,0)</f>
        <v>UTC+1</v>
      </c>
      <c s="71" t="str">
        <f t="shared" si="1055"/>
        <v>Центральноевропейское время</v>
      </c>
      <c s="71"/>
    </row>
    <row r="33775" spans="1:10" ht="15">
      <c r="A33775">
        <v>84066</v>
      </c>
      <c>
        <v>49892</v>
      </c>
      <c s="2">
        <v>44322.422333333336</v>
      </c>
      <c>
        <v>63469</v>
      </c>
      <c s="71">
        <v>5</v>
      </c>
      <c>
        <v>10</v>
      </c>
      <c s="71" t="str">
        <f t="shared" si="1054"/>
        <v>четверг</v>
      </c>
      <c s="71" t="str">
        <f>VLOOKUP(A33775,Подписчики!A:C,2,0)</f>
        <v>UTC+1</v>
      </c>
      <c s="71" t="str">
        <f t="shared" si="1055"/>
        <v>Центральноевропейское время</v>
      </c>
      <c s="71"/>
    </row>
    <row r="33776" spans="1:10" ht="15">
      <c r="A33776">
        <v>84066</v>
      </c>
      <c>
        <v>75004</v>
      </c>
      <c s="2">
        <v>44331.787000000004</v>
      </c>
      <c>
        <v>240291</v>
      </c>
      <c s="71">
        <v>7</v>
      </c>
      <c>
        <v>18</v>
      </c>
      <c s="71" t="str">
        <f t="shared" si="1054"/>
        <v>суббота</v>
      </c>
      <c s="71" t="str">
        <f>VLOOKUP(A33776,Подписчики!A:C,2,0)</f>
        <v>UTC+1</v>
      </c>
      <c s="71" t="str">
        <f t="shared" si="1055"/>
        <v>Центральноевропейское время</v>
      </c>
      <c s="71"/>
    </row>
    <row r="33777" spans="1:10" ht="15">
      <c r="A33777">
        <v>84066</v>
      </c>
      <c>
        <v>93306</v>
      </c>
      <c s="2">
        <v>44338.391186254463</v>
      </c>
      <c>
        <v>207809</v>
      </c>
      <c s="71">
        <v>7</v>
      </c>
      <c>
        <v>9</v>
      </c>
      <c s="71" t="str">
        <f t="shared" si="1054"/>
        <v>суббота</v>
      </c>
      <c s="71" t="str">
        <f>VLOOKUP(A33777,Подписчики!A:C,2,0)</f>
        <v>UTC+1</v>
      </c>
      <c s="71" t="str">
        <f t="shared" si="1055"/>
        <v>Центральноевропейское время</v>
      </c>
      <c s="71"/>
    </row>
    <row r="33778" spans="1:10" ht="15">
      <c r="A33778">
        <v>84066</v>
      </c>
      <c>
        <v>98635</v>
      </c>
      <c s="2">
        <v>44339.660908841215</v>
      </c>
      <c>
        <v>183290</v>
      </c>
      <c s="71">
        <v>1</v>
      </c>
      <c>
        <v>15</v>
      </c>
      <c s="71" t="str">
        <f t="shared" si="1054"/>
        <v>воскресенье</v>
      </c>
      <c s="71" t="str">
        <f>VLOOKUP(A33778,Подписчики!A:C,2,0)</f>
        <v>UTC+1</v>
      </c>
      <c s="71" t="str">
        <f t="shared" si="1055"/>
        <v>Центральноевропейское время</v>
      </c>
      <c s="71"/>
    </row>
    <row r="33779" spans="1:10" ht="15">
      <c r="A33779">
        <v>84066</v>
      </c>
      <c>
        <v>113074</v>
      </c>
      <c s="2">
        <v>44344.698003236248</v>
      </c>
      <c>
        <v>4199</v>
      </c>
      <c s="71">
        <v>6</v>
      </c>
      <c>
        <v>16</v>
      </c>
      <c s="71" t="str">
        <f t="shared" si="1054"/>
        <v>пятница</v>
      </c>
      <c s="71" t="str">
        <f>VLOOKUP(A33779,Подписчики!A:C,2,0)</f>
        <v>UTC+1</v>
      </c>
      <c s="71" t="str">
        <f t="shared" si="1055"/>
        <v>Центральноевропейское время</v>
      </c>
      <c s="71"/>
    </row>
    <row r="33780" spans="1:10" ht="15">
      <c r="A33780">
        <v>84066</v>
      </c>
      <c>
        <v>114729</v>
      </c>
      <c s="2">
        <v>44344.869524271846</v>
      </c>
      <c>
        <v>301748</v>
      </c>
      <c s="71">
        <v>6</v>
      </c>
      <c>
        <v>20</v>
      </c>
      <c s="71" t="str">
        <f t="shared" si="1054"/>
        <v>пятница</v>
      </c>
      <c s="71" t="str">
        <f>VLOOKUP(A33780,Подписчики!A:C,2,0)</f>
        <v>UTC+1</v>
      </c>
      <c s="71" t="str">
        <f t="shared" si="1055"/>
        <v>Центральноевропейское время</v>
      </c>
      <c s="71"/>
    </row>
    <row r="33781" spans="1:10" ht="15">
      <c r="A33781">
        <v>84066</v>
      </c>
      <c>
        <v>166563</v>
      </c>
      <c s="2">
        <v>44359.756255663429</v>
      </c>
      <c>
        <v>470762</v>
      </c>
      <c s="71">
        <v>7</v>
      </c>
      <c>
        <v>18</v>
      </c>
      <c s="71" t="str">
        <f t="shared" si="1054"/>
        <v>суббота</v>
      </c>
      <c s="71" t="str">
        <f>VLOOKUP(A33781,Подписчики!A:C,2,0)</f>
        <v>UTC+1</v>
      </c>
      <c s="71" t="str">
        <f t="shared" si="1055"/>
        <v>Центральноевропейское время</v>
      </c>
      <c s="71"/>
    </row>
    <row r="33782" spans="1:10" ht="15">
      <c r="A33782">
        <v>84066</v>
      </c>
      <c>
        <v>170658</v>
      </c>
      <c s="2">
        <v>44360.619333333336</v>
      </c>
      <c>
        <v>157079</v>
      </c>
      <c s="71">
        <v>1</v>
      </c>
      <c>
        <v>14</v>
      </c>
      <c s="71" t="str">
        <f t="shared" si="1054"/>
        <v>воскресенье</v>
      </c>
      <c s="71" t="str">
        <f>VLOOKUP(A33782,Подписчики!A:C,2,0)</f>
        <v>UTC+1</v>
      </c>
      <c s="71" t="str">
        <f t="shared" si="1055"/>
        <v>Центральноевропейское время</v>
      </c>
      <c s="71"/>
    </row>
    <row r="33783" spans="1:10" ht="15">
      <c r="A33783">
        <v>84066</v>
      </c>
      <c>
        <v>232197</v>
      </c>
      <c s="2">
        <v>44377.963375404535</v>
      </c>
      <c>
        <v>186092</v>
      </c>
      <c s="71">
        <v>4</v>
      </c>
      <c>
        <v>23</v>
      </c>
      <c s="71" t="str">
        <f t="shared" si="1054"/>
        <v>среда</v>
      </c>
      <c s="71" t="str">
        <f>VLOOKUP(A33783,Подписчики!A:C,2,0)</f>
        <v>UTC+1</v>
      </c>
      <c s="71" t="str">
        <f t="shared" si="1055"/>
        <v>Центральноевропейское время</v>
      </c>
      <c s="71"/>
    </row>
    <row r="33784" spans="1:10" ht="15">
      <c r="A33784">
        <v>84066</v>
      </c>
      <c>
        <v>336280</v>
      </c>
      <c s="2">
        <v>44408.75949190939</v>
      </c>
      <c>
        <v>153873</v>
      </c>
      <c s="71">
        <v>7</v>
      </c>
      <c>
        <v>18</v>
      </c>
      <c s="71" t="str">
        <f t="shared" si="1054"/>
        <v>суббота</v>
      </c>
      <c s="71" t="str">
        <f>VLOOKUP(A33784,Подписчики!A:C,2,0)</f>
        <v>UTC+1</v>
      </c>
      <c s="71" t="str">
        <f t="shared" si="1055"/>
        <v>Центральноевропейское время</v>
      </c>
      <c s="71"/>
    </row>
    <row r="33785" spans="1:10" ht="15">
      <c r="A33785">
        <v>84066</v>
      </c>
      <c>
        <v>364156</v>
      </c>
      <c s="2">
        <v>44416.570171521038</v>
      </c>
      <c>
        <v>147928</v>
      </c>
      <c s="71">
        <v>1</v>
      </c>
      <c>
        <v>13</v>
      </c>
      <c s="71" t="str">
        <f t="shared" si="1054"/>
        <v>воскресенье</v>
      </c>
      <c s="71" t="str">
        <f>VLOOKUP(A33785,Подписчики!A:C,2,0)</f>
        <v>UTC+1</v>
      </c>
      <c s="71" t="str">
        <f t="shared" si="1055"/>
        <v>Центральноевропейское время</v>
      </c>
      <c s="71"/>
    </row>
    <row r="33786" spans="1:10" ht="15">
      <c r="A33786">
        <v>84066</v>
      </c>
      <c>
        <v>366210</v>
      </c>
      <c s="2">
        <v>44416.901886731393</v>
      </c>
      <c>
        <v>17134</v>
      </c>
      <c s="71">
        <v>1</v>
      </c>
      <c>
        <v>21</v>
      </c>
      <c s="71" t="str">
        <f t="shared" si="1054"/>
        <v>воскресенье</v>
      </c>
      <c s="71" t="str">
        <f>VLOOKUP(A33786,Подписчики!A:C,2,0)</f>
        <v>UTC+1</v>
      </c>
      <c s="71" t="str">
        <f t="shared" si="1055"/>
        <v>Центральноевропейское время</v>
      </c>
      <c s="71"/>
    </row>
    <row r="33787" spans="1:10" ht="15">
      <c r="A33787">
        <v>84066</v>
      </c>
      <c>
        <v>373800</v>
      </c>
      <c s="2">
        <v>44419.795090614891</v>
      </c>
      <c>
        <v>68870</v>
      </c>
      <c s="71">
        <v>4</v>
      </c>
      <c>
        <v>19</v>
      </c>
      <c s="71" t="str">
        <f t="shared" si="1054"/>
        <v>среда</v>
      </c>
      <c s="71" t="str">
        <f>VLOOKUP(A33787,Подписчики!A:C,2,0)</f>
        <v>UTC+1</v>
      </c>
      <c s="71" t="str">
        <f t="shared" si="1055"/>
        <v>Центральноевропейское время</v>
      </c>
      <c s="71"/>
    </row>
    <row r="33788" spans="1:10" ht="15">
      <c r="A33788">
        <v>84066</v>
      </c>
      <c>
        <v>380353</v>
      </c>
      <c s="2">
        <v>44421.906741100327</v>
      </c>
      <c>
        <v>336965</v>
      </c>
      <c s="71">
        <v>6</v>
      </c>
      <c>
        <v>21</v>
      </c>
      <c s="71" t="str">
        <f t="shared" si="1054"/>
        <v>пятница</v>
      </c>
      <c s="71" t="str">
        <f>VLOOKUP(A33788,Подписчики!A:C,2,0)</f>
        <v>UTC+1</v>
      </c>
      <c s="71" t="str">
        <f t="shared" si="1055"/>
        <v>Центральноевропейское время</v>
      </c>
      <c s="71"/>
    </row>
    <row r="33789" spans="1:10" ht="15">
      <c r="A33789">
        <v>84066</v>
      </c>
      <c>
        <v>402852</v>
      </c>
      <c s="2">
        <v>44428.949333333338</v>
      </c>
      <c>
        <v>16861</v>
      </c>
      <c s="71">
        <v>6</v>
      </c>
      <c>
        <v>22</v>
      </c>
      <c s="71" t="str">
        <f t="shared" si="1054"/>
        <v>пятница</v>
      </c>
      <c s="71" t="str">
        <f>VLOOKUP(A33789,Подписчики!A:C,2,0)</f>
        <v>UTC+1</v>
      </c>
      <c s="71" t="str">
        <f t="shared" si="1055"/>
        <v>Центральноевропейское время</v>
      </c>
      <c s="71"/>
    </row>
    <row r="33790" spans="1:10" ht="15">
      <c r="A33790">
        <v>84143</v>
      </c>
      <c>
        <v>174764</v>
      </c>
      <c s="2">
        <v>44361.796708737864</v>
      </c>
      <c>
        <v>154228</v>
      </c>
      <c s="71">
        <v>2</v>
      </c>
      <c>
        <v>19</v>
      </c>
      <c s="71" t="str">
        <f t="shared" si="1054"/>
        <v>понедельник</v>
      </c>
      <c s="71" t="str">
        <f>VLOOKUP(A33790,Подписчики!A:C,2,0)</f>
        <v>UTC+1</v>
      </c>
      <c s="71" t="str">
        <f t="shared" si="1055"/>
        <v>Центральноевропейское время</v>
      </c>
      <c s="71"/>
    </row>
    <row r="33791" spans="1:10" ht="15">
      <c r="A33791">
        <v>84143</v>
      </c>
      <c>
        <v>196305</v>
      </c>
      <c s="2">
        <v>44367.820980582524</v>
      </c>
      <c>
        <v>230507</v>
      </c>
      <c s="71">
        <v>1</v>
      </c>
      <c>
        <v>19</v>
      </c>
      <c s="71" t="str">
        <f t="shared" si="1054"/>
        <v>воскресенье</v>
      </c>
      <c s="71" t="str">
        <f>VLOOKUP(A33791,Подписчики!A:C,2,0)</f>
        <v>UTC+1</v>
      </c>
      <c s="71" t="str">
        <f t="shared" si="1055"/>
        <v>Центральноевропейское время</v>
      </c>
      <c s="71"/>
    </row>
    <row r="33792" spans="1:10" ht="15">
      <c r="A33792">
        <v>84143</v>
      </c>
      <c>
        <v>199869</v>
      </c>
      <c s="2">
        <v>44368.89703236246</v>
      </c>
      <c>
        <v>250679</v>
      </c>
      <c s="71">
        <v>2</v>
      </c>
      <c>
        <v>21</v>
      </c>
      <c s="71" t="str">
        <f t="shared" si="1054"/>
        <v>понедельник</v>
      </c>
      <c s="71" t="str">
        <f>VLOOKUP(A33792,Подписчики!A:C,2,0)</f>
        <v>UTC+1</v>
      </c>
      <c s="71" t="str">
        <f t="shared" si="1055"/>
        <v>Центральноевропейское время</v>
      </c>
      <c s="71"/>
    </row>
    <row r="33793" spans="1:10" ht="15">
      <c r="A33793">
        <v>84143</v>
      </c>
      <c>
        <v>205935</v>
      </c>
      <c s="2">
        <v>44370.869524271846</v>
      </c>
      <c>
        <v>405110</v>
      </c>
      <c s="71">
        <v>4</v>
      </c>
      <c>
        <v>20</v>
      </c>
      <c s="71" t="str">
        <f t="shared" si="1054"/>
        <v>среда</v>
      </c>
      <c s="71" t="str">
        <f>VLOOKUP(A33793,Подписчики!A:C,2,0)</f>
        <v>UTC+1</v>
      </c>
      <c s="71" t="str">
        <f t="shared" si="1055"/>
        <v>Центральноевропейское время</v>
      </c>
      <c s="71"/>
    </row>
    <row r="33794" spans="1:10" ht="15">
      <c r="A33794">
        <v>84143</v>
      </c>
      <c>
        <v>224011</v>
      </c>
      <c s="2">
        <v>44375.605770226539</v>
      </c>
      <c>
        <v>21760</v>
      </c>
      <c s="71">
        <v>2</v>
      </c>
      <c>
        <v>14</v>
      </c>
      <c s="71" t="str">
        <f t="shared" si="1054"/>
        <v>понедельник</v>
      </c>
      <c s="71" t="str">
        <f>VLOOKUP(A33794,Подписчики!A:C,2,0)</f>
        <v>UTC+1</v>
      </c>
      <c s="71" t="str">
        <f t="shared" si="1055"/>
        <v>Центральноевропейское время</v>
      </c>
      <c s="71"/>
    </row>
    <row r="33795" spans="1:10" ht="15">
      <c r="A33795">
        <v>84143</v>
      </c>
      <c>
        <v>237782</v>
      </c>
      <c s="2">
        <v>44379.869524271846</v>
      </c>
      <c>
        <v>439981</v>
      </c>
      <c s="71">
        <v>6</v>
      </c>
      <c>
        <v>20</v>
      </c>
      <c s="71" t="str">
        <f t="shared" si="1056" ref="G33795:G33858">TEXT(C33795,"дддд")</f>
        <v>пятница</v>
      </c>
      <c s="71" t="str">
        <f>VLOOKUP(A33795,Подписчики!A:C,2,0)</f>
        <v>UTC+1</v>
      </c>
      <c s="71" t="str">
        <f t="shared" si="1057" ref="I33795:I33858">IF(H33795="UTC+1","Центральноевропейское время",IF(H33795="UTC+2","Калиниградское время",IF(H33795="UTC+3","Московское время",IF(H33795="UTC+4","Самарское время",IF(H33795="UTC+5","Екатеринбургское время",IF(H33795="UTC+6","Омское время",IF(H33795="UTC+7","Красноярское время",IF(H33795="UTC+8","Иркутское время",IF(H33795="UTC+9","Якутское время",IF(H33795="UTC+10","Владивостокское время",IF(H33795="UTC+11","Магаданское время",IF(H33795="UTC+12","Камчатское время",IF(H33795="UTC+0","Запределами России",IF(H33795="UTC-1","Запределами России",IF(H33795="UTC-2","Запределами России",IF(H33795="UTC-3","Запределами России",IF(H33795="UTC-4","Запределами России",IF(H33795="UTC-5","Запределами России",IF(H33795="UTC-6","Запределами России",IF(H33795="UTC-7","Запределами России",IF(H33795="UTC-8","Запределами России",IF(H33795="UTC-9","Запределами России",0))))))))))))))))))))))</f>
        <v>Центральноевропейское время</v>
      </c>
      <c s="71"/>
    </row>
    <row r="33796" spans="1:10" ht="15">
      <c r="A33796">
        <v>84143</v>
      </c>
      <c>
        <v>323656</v>
      </c>
      <c s="2">
        <v>44405.453333333338</v>
      </c>
      <c>
        <v>54565</v>
      </c>
      <c s="71">
        <v>4</v>
      </c>
      <c>
        <v>10</v>
      </c>
      <c s="71" t="str">
        <f t="shared" si="1056"/>
        <v>среда</v>
      </c>
      <c s="71" t="str">
        <f>VLOOKUP(A33796,Подписчики!A:C,2,0)</f>
        <v>UTC+1</v>
      </c>
      <c s="71" t="str">
        <f t="shared" si="1057"/>
        <v>Центральноевропейское время</v>
      </c>
      <c s="71"/>
    </row>
    <row r="33797" spans="1:10" ht="15">
      <c r="A33797">
        <v>84143</v>
      </c>
      <c>
        <v>340241</v>
      </c>
      <c s="2">
        <v>44409.620333333332</v>
      </c>
      <c>
        <v>122902</v>
      </c>
      <c s="71">
        <v>1</v>
      </c>
      <c>
        <v>14</v>
      </c>
      <c s="71" t="str">
        <f t="shared" si="1056"/>
        <v>воскресенье</v>
      </c>
      <c s="71" t="str">
        <f>VLOOKUP(A33797,Подписчики!A:C,2,0)</f>
        <v>UTC+1</v>
      </c>
      <c s="71" t="str">
        <f t="shared" si="1057"/>
        <v>Центральноевропейское время</v>
      </c>
      <c s="71"/>
    </row>
    <row r="33798" spans="1:10" ht="15">
      <c r="A33798">
        <v>84143</v>
      </c>
      <c>
        <v>358237</v>
      </c>
      <c s="2">
        <v>44415.271736808376</v>
      </c>
      <c>
        <v>347008</v>
      </c>
      <c s="71">
        <v>7</v>
      </c>
      <c>
        <v>6</v>
      </c>
      <c s="71" t="str">
        <f t="shared" si="1056"/>
        <v>суббота</v>
      </c>
      <c s="71" t="str">
        <f>VLOOKUP(A33798,Подписчики!A:C,2,0)</f>
        <v>UTC+1</v>
      </c>
      <c s="71" t="str">
        <f t="shared" si="1057"/>
        <v>Центральноевропейское время</v>
      </c>
      <c s="71"/>
    </row>
    <row r="33799" spans="1:10" ht="15">
      <c r="A33799">
        <v>84143</v>
      </c>
      <c>
        <v>359689</v>
      </c>
      <c s="2">
        <v>44415.612242718445</v>
      </c>
      <c>
        <v>369021</v>
      </c>
      <c s="71">
        <v>7</v>
      </c>
      <c>
        <v>14</v>
      </c>
      <c s="71" t="str">
        <f t="shared" si="1056"/>
        <v>суббота</v>
      </c>
      <c s="71" t="str">
        <f>VLOOKUP(A33799,Подписчики!A:C,2,0)</f>
        <v>UTC+1</v>
      </c>
      <c s="71" t="str">
        <f t="shared" si="1057"/>
        <v>Центральноевропейское время</v>
      </c>
      <c s="71"/>
    </row>
    <row r="33800" spans="1:10" ht="15">
      <c r="A33800">
        <v>84143</v>
      </c>
      <c>
        <v>360888</v>
      </c>
      <c s="2">
        <v>44415.75949190939</v>
      </c>
      <c>
        <v>33094</v>
      </c>
      <c s="71">
        <v>7</v>
      </c>
      <c>
        <v>18</v>
      </c>
      <c s="71" t="str">
        <f t="shared" si="1056"/>
        <v>суббота</v>
      </c>
      <c s="71" t="str">
        <f>VLOOKUP(A33800,Подписчики!A:C,2,0)</f>
        <v>UTC+1</v>
      </c>
      <c s="71" t="str">
        <f t="shared" si="1057"/>
        <v>Центральноевропейское время</v>
      </c>
      <c s="71"/>
    </row>
    <row r="33801" spans="1:10" ht="15">
      <c r="A33801">
        <v>84166</v>
      </c>
      <c>
        <v>11979</v>
      </c>
      <c s="2">
        <v>44302.87882847897</v>
      </c>
      <c>
        <v>65383</v>
      </c>
      <c s="71">
        <v>6</v>
      </c>
      <c>
        <v>21</v>
      </c>
      <c s="71" t="str">
        <f t="shared" si="1056"/>
        <v>пятница</v>
      </c>
      <c s="71" t="str">
        <f>VLOOKUP(A33801,Подписчики!A:C,2,0)</f>
        <v>UTC+4</v>
      </c>
      <c s="71" t="str">
        <f t="shared" si="1057"/>
        <v>Самарское время</v>
      </c>
      <c s="71"/>
    </row>
    <row r="33802" spans="1:10" ht="15">
      <c r="A33802">
        <v>84166</v>
      </c>
      <c>
        <v>13341</v>
      </c>
      <c s="2">
        <v>44303.710543689325</v>
      </c>
      <c>
        <v>141259</v>
      </c>
      <c s="71">
        <v>7</v>
      </c>
      <c>
        <v>17</v>
      </c>
      <c s="71" t="str">
        <f t="shared" si="1056"/>
        <v>суббота</v>
      </c>
      <c s="71" t="str">
        <f>VLOOKUP(A33802,Подписчики!A:C,2,0)</f>
        <v>UTC+4</v>
      </c>
      <c s="71" t="str">
        <f t="shared" si="1057"/>
        <v>Самарское время</v>
      </c>
      <c s="71"/>
    </row>
    <row r="33803" spans="1:10" ht="15">
      <c r="A33803">
        <v>84166</v>
      </c>
      <c>
        <v>17152</v>
      </c>
      <c s="2">
        <v>44306.699216828478</v>
      </c>
      <c>
        <v>16029</v>
      </c>
      <c s="71">
        <v>3</v>
      </c>
      <c>
        <v>16</v>
      </c>
      <c s="71" t="str">
        <f t="shared" si="1056"/>
        <v>вторник</v>
      </c>
      <c s="71" t="str">
        <f>VLOOKUP(A33803,Подписчики!A:C,2,0)</f>
        <v>UTC+4</v>
      </c>
      <c s="71" t="str">
        <f t="shared" si="1057"/>
        <v>Самарское время</v>
      </c>
      <c s="71"/>
    </row>
    <row r="33804" spans="1:10" ht="15">
      <c r="A33804">
        <v>84166</v>
      </c>
      <c>
        <v>22142</v>
      </c>
      <c s="2">
        <v>44309.89986407767</v>
      </c>
      <c>
        <v>186269</v>
      </c>
      <c s="71">
        <v>6</v>
      </c>
      <c>
        <v>21</v>
      </c>
      <c s="71" t="str">
        <f t="shared" si="1056"/>
        <v>пятница</v>
      </c>
      <c s="71" t="str">
        <f>VLOOKUP(A33804,Подписчики!A:C,2,0)</f>
        <v>UTC+4</v>
      </c>
      <c s="71" t="str">
        <f t="shared" si="1057"/>
        <v>Самарское время</v>
      </c>
      <c s="71"/>
    </row>
    <row r="33805" spans="1:10" ht="15">
      <c r="A33805">
        <v>84166</v>
      </c>
      <c>
        <v>23392</v>
      </c>
      <c s="2">
        <v>44310.559333333338</v>
      </c>
      <c>
        <v>417253</v>
      </c>
      <c s="71">
        <v>7</v>
      </c>
      <c>
        <v>13</v>
      </c>
      <c s="71" t="str">
        <f t="shared" si="1056"/>
        <v>суббота</v>
      </c>
      <c s="71" t="str">
        <f>VLOOKUP(A33805,Подписчики!A:C,2,0)</f>
        <v>UTC+4</v>
      </c>
      <c s="71" t="str">
        <f t="shared" si="1057"/>
        <v>Самарское время</v>
      </c>
      <c s="71"/>
    </row>
    <row r="33806" spans="1:10" ht="15">
      <c r="A33806">
        <v>84166</v>
      </c>
      <c>
        <v>28860</v>
      </c>
      <c s="2">
        <v>44312.836757281555</v>
      </c>
      <c>
        <v>402346</v>
      </c>
      <c s="71">
        <v>2</v>
      </c>
      <c>
        <v>20</v>
      </c>
      <c s="71" t="str">
        <f t="shared" si="1056"/>
        <v>понедельник</v>
      </c>
      <c s="71" t="str">
        <f>VLOOKUP(A33806,Подписчики!A:C,2,0)</f>
        <v>UTC+4</v>
      </c>
      <c s="71" t="str">
        <f t="shared" si="1057"/>
        <v>Самарское время</v>
      </c>
      <c s="71"/>
    </row>
    <row r="33807" spans="1:10" ht="15">
      <c r="A33807">
        <v>84166</v>
      </c>
      <c>
        <v>36529</v>
      </c>
      <c s="2">
        <v>44316.704071197411</v>
      </c>
      <c>
        <v>301518</v>
      </c>
      <c s="71">
        <v>6</v>
      </c>
      <c>
        <v>16</v>
      </c>
      <c s="71" t="str">
        <f t="shared" si="1056"/>
        <v>пятница</v>
      </c>
      <c s="71" t="str">
        <f>VLOOKUP(A33807,Подписчики!A:C,2,0)</f>
        <v>UTC+4</v>
      </c>
      <c s="71" t="str">
        <f t="shared" si="1057"/>
        <v>Самарское время</v>
      </c>
      <c s="71"/>
    </row>
    <row r="33808" spans="1:10" ht="15">
      <c r="A33808">
        <v>84166</v>
      </c>
      <c>
        <v>41214</v>
      </c>
      <c s="2">
        <v>44318.247291482287</v>
      </c>
      <c>
        <v>182191</v>
      </c>
      <c s="71">
        <v>1</v>
      </c>
      <c>
        <v>5</v>
      </c>
      <c s="71" t="str">
        <f t="shared" si="1056"/>
        <v>воскресенье</v>
      </c>
      <c s="71" t="str">
        <f>VLOOKUP(A33808,Подписчики!A:C,2,0)</f>
        <v>UTC+4</v>
      </c>
      <c s="71" t="str">
        <f t="shared" si="1057"/>
        <v>Самарское время</v>
      </c>
      <c s="71"/>
    </row>
    <row r="33809" spans="1:10" ht="15">
      <c r="A33809">
        <v>84166</v>
      </c>
      <c>
        <v>42795</v>
      </c>
      <c s="2">
        <v>44318.763333333336</v>
      </c>
      <c>
        <v>269158</v>
      </c>
      <c s="71">
        <v>1</v>
      </c>
      <c>
        <v>18</v>
      </c>
      <c s="71" t="str">
        <f t="shared" si="1056"/>
        <v>воскресенье</v>
      </c>
      <c s="71" t="str">
        <f>VLOOKUP(A33809,Подписчики!A:C,2,0)</f>
        <v>UTC+4</v>
      </c>
      <c s="71" t="str">
        <f t="shared" si="1057"/>
        <v>Самарское время</v>
      </c>
      <c s="71"/>
    </row>
    <row r="33810" spans="1:10" ht="15">
      <c r="A33810">
        <v>84166</v>
      </c>
      <c>
        <v>76451</v>
      </c>
      <c s="2">
        <v>44332.185216834012</v>
      </c>
      <c>
        <v>365015</v>
      </c>
      <c s="71">
        <v>1</v>
      </c>
      <c>
        <v>4</v>
      </c>
      <c s="71" t="str">
        <f t="shared" si="1056"/>
        <v>воскресенье</v>
      </c>
      <c s="71" t="str">
        <f>VLOOKUP(A33810,Подписчики!A:C,2,0)</f>
        <v>UTC+4</v>
      </c>
      <c s="71" t="str">
        <f t="shared" si="1057"/>
        <v>Самарское время</v>
      </c>
      <c s="71"/>
    </row>
    <row r="33811" spans="1:10" ht="15">
      <c r="A33811">
        <v>84166</v>
      </c>
      <c>
        <v>83463</v>
      </c>
      <c s="2">
        <v>44334.883682847896</v>
      </c>
      <c>
        <v>43842</v>
      </c>
      <c s="71">
        <v>3</v>
      </c>
      <c>
        <v>21</v>
      </c>
      <c s="71" t="str">
        <f t="shared" si="1056"/>
        <v>вторник</v>
      </c>
      <c s="71" t="str">
        <f>VLOOKUP(A33811,Подписчики!A:C,2,0)</f>
        <v>UTC+4</v>
      </c>
      <c s="71" t="str">
        <f t="shared" si="1057"/>
        <v>Самарское время</v>
      </c>
      <c s="71"/>
    </row>
    <row r="33812" spans="1:10" ht="15">
      <c r="A33812">
        <v>84166</v>
      </c>
      <c>
        <v>169197</v>
      </c>
      <c s="2">
        <v>44360.346476638078</v>
      </c>
      <c>
        <v>241927</v>
      </c>
      <c s="71">
        <v>1</v>
      </c>
      <c>
        <v>8</v>
      </c>
      <c s="71" t="str">
        <f t="shared" si="1056"/>
        <v>воскресенье</v>
      </c>
      <c s="71" t="str">
        <f>VLOOKUP(A33812,Подписчики!A:C,2,0)</f>
        <v>UTC+4</v>
      </c>
      <c s="71" t="str">
        <f t="shared" si="1057"/>
        <v>Самарское время</v>
      </c>
      <c s="71"/>
    </row>
    <row r="33813" spans="1:10" ht="15">
      <c r="A33813">
        <v>84166</v>
      </c>
      <c>
        <v>210020</v>
      </c>
      <c s="2">
        <v>44372.417663430424</v>
      </c>
      <c>
        <v>21760</v>
      </c>
      <c s="71">
        <v>6</v>
      </c>
      <c>
        <v>10</v>
      </c>
      <c s="71" t="str">
        <f t="shared" si="1056"/>
        <v>пятница</v>
      </c>
      <c s="71" t="str">
        <f>VLOOKUP(A33813,Подписчики!A:C,2,0)</f>
        <v>UTC+4</v>
      </c>
      <c s="71" t="str">
        <f t="shared" si="1057"/>
        <v>Самарское время</v>
      </c>
      <c s="71"/>
    </row>
    <row r="33814" spans="1:10" ht="15">
      <c r="A33814">
        <v>84166</v>
      </c>
      <c>
        <v>216955</v>
      </c>
      <c s="2">
        <v>44373.765559870553</v>
      </c>
      <c>
        <v>411922</v>
      </c>
      <c s="71">
        <v>7</v>
      </c>
      <c>
        <v>18</v>
      </c>
      <c s="71" t="str">
        <f t="shared" si="1056"/>
        <v>суббота</v>
      </c>
      <c s="71" t="str">
        <f>VLOOKUP(A33814,Подписчики!A:C,2,0)</f>
        <v>UTC+4</v>
      </c>
      <c s="71" t="str">
        <f t="shared" si="1057"/>
        <v>Самарское время</v>
      </c>
      <c s="71"/>
    </row>
    <row r="33815" spans="1:10" ht="15">
      <c r="A33815">
        <v>84166</v>
      </c>
      <c>
        <v>223508</v>
      </c>
      <c s="2">
        <v>44375.482388349519</v>
      </c>
      <c>
        <v>311460</v>
      </c>
      <c s="71">
        <v>2</v>
      </c>
      <c>
        <v>11</v>
      </c>
      <c s="71" t="str">
        <f t="shared" si="1056"/>
        <v>понедельник</v>
      </c>
      <c s="71" t="str">
        <f>VLOOKUP(A33815,Подписчики!A:C,2,0)</f>
        <v>UTC+4</v>
      </c>
      <c s="71" t="str">
        <f t="shared" si="1057"/>
        <v>Самарское время</v>
      </c>
      <c s="71"/>
    </row>
    <row r="33816" spans="1:10" ht="15">
      <c r="A33816">
        <v>84166</v>
      </c>
      <c>
        <v>241970</v>
      </c>
      <c s="2">
        <v>44380.801158576054</v>
      </c>
      <c>
        <v>327968</v>
      </c>
      <c s="71">
        <v>7</v>
      </c>
      <c>
        <v>19</v>
      </c>
      <c s="71" t="str">
        <f t="shared" si="1056"/>
        <v>суббота</v>
      </c>
      <c s="71" t="str">
        <f>VLOOKUP(A33816,Подписчики!A:C,2,0)</f>
        <v>UTC+4</v>
      </c>
      <c s="71" t="str">
        <f t="shared" si="1057"/>
        <v>Самарское время</v>
      </c>
      <c s="71"/>
    </row>
    <row r="33817" spans="1:10" ht="15">
      <c r="A33817">
        <v>84166</v>
      </c>
      <c>
        <v>255244</v>
      </c>
      <c s="2">
        <v>44385.663618122977</v>
      </c>
      <c>
        <v>351192</v>
      </c>
      <c s="71">
        <v>5</v>
      </c>
      <c>
        <v>15</v>
      </c>
      <c s="71" t="str">
        <f t="shared" si="1056"/>
        <v>четверг</v>
      </c>
      <c s="71" t="str">
        <f>VLOOKUP(A33817,Подписчики!A:C,2,0)</f>
        <v>UTC+4</v>
      </c>
      <c s="71" t="str">
        <f t="shared" si="1057"/>
        <v>Самарское время</v>
      </c>
      <c s="71"/>
    </row>
    <row r="33818" spans="1:10" ht="15">
      <c r="A33818">
        <v>84166</v>
      </c>
      <c>
        <v>259275</v>
      </c>
      <c s="2">
        <v>44386.765559870553</v>
      </c>
      <c>
        <v>403878</v>
      </c>
      <c s="71">
        <v>6</v>
      </c>
      <c>
        <v>18</v>
      </c>
      <c s="71" t="str">
        <f t="shared" si="1056"/>
        <v>пятница</v>
      </c>
      <c s="71" t="str">
        <f>VLOOKUP(A33818,Подписчики!A:C,2,0)</f>
        <v>UTC+4</v>
      </c>
      <c s="71" t="str">
        <f t="shared" si="1057"/>
        <v>Самарское время</v>
      </c>
      <c s="71"/>
    </row>
    <row r="33819" spans="1:10" ht="15">
      <c r="A33819">
        <v>84166</v>
      </c>
      <c>
        <v>268728</v>
      </c>
      <c s="2">
        <v>44388.799540453074</v>
      </c>
      <c>
        <v>392434</v>
      </c>
      <c s="71">
        <v>1</v>
      </c>
      <c>
        <v>19</v>
      </c>
      <c s="71" t="str">
        <f t="shared" si="1056"/>
        <v>воскресенье</v>
      </c>
      <c s="71" t="str">
        <f>VLOOKUP(A33819,Подписчики!A:C,2,0)</f>
        <v>UTC+4</v>
      </c>
      <c s="71" t="str">
        <f t="shared" si="1057"/>
        <v>Самарское время</v>
      </c>
      <c s="71"/>
    </row>
    <row r="33820" spans="1:10" ht="15">
      <c r="A33820">
        <v>84166</v>
      </c>
      <c>
        <v>276721</v>
      </c>
      <c s="2">
        <v>44391.619928802589</v>
      </c>
      <c>
        <v>124360</v>
      </c>
      <c s="71">
        <v>4</v>
      </c>
      <c>
        <v>14</v>
      </c>
      <c s="71" t="str">
        <f t="shared" si="1056"/>
        <v>среда</v>
      </c>
      <c s="71" t="str">
        <f>VLOOKUP(A33820,Подписчики!A:C,2,0)</f>
        <v>UTC+4</v>
      </c>
      <c s="71" t="str">
        <f t="shared" si="1057"/>
        <v>Самарское время</v>
      </c>
      <c s="71"/>
    </row>
    <row r="33821" spans="1:10" ht="15">
      <c r="A33821">
        <v>84166</v>
      </c>
      <c>
        <v>279169</v>
      </c>
      <c s="2">
        <v>44392.440317152104</v>
      </c>
      <c>
        <v>250679</v>
      </c>
      <c s="71">
        <v>5</v>
      </c>
      <c>
        <v>10</v>
      </c>
      <c s="71" t="str">
        <f t="shared" si="1056"/>
        <v>четверг</v>
      </c>
      <c s="71" t="str">
        <f>VLOOKUP(A33821,Подписчики!A:C,2,0)</f>
        <v>UTC+4</v>
      </c>
      <c s="71" t="str">
        <f t="shared" si="1057"/>
        <v>Самарское время</v>
      </c>
      <c s="71"/>
    </row>
    <row r="33822" spans="1:10" ht="15">
      <c r="A33822">
        <v>84280</v>
      </c>
      <c>
        <v>8235</v>
      </c>
      <c s="2">
        <v>44298.632064724916</v>
      </c>
      <c>
        <v>351192</v>
      </c>
      <c s="71">
        <v>2</v>
      </c>
      <c>
        <v>15</v>
      </c>
      <c s="71" t="str">
        <f t="shared" si="1056"/>
        <v>понедельник</v>
      </c>
      <c s="71" t="str">
        <f>VLOOKUP(A33822,Подписчики!A:C,2,0)</f>
        <v>UTC+2</v>
      </c>
      <c s="71" t="str">
        <f t="shared" si="1057"/>
        <v>Калиниградское время</v>
      </c>
      <c s="71"/>
    </row>
    <row r="33823" spans="1:10" ht="15">
      <c r="A33823">
        <v>84280</v>
      </c>
      <c>
        <v>10854</v>
      </c>
      <c s="2">
        <v>44301.814912621354</v>
      </c>
      <c>
        <v>347008</v>
      </c>
      <c s="71">
        <v>5</v>
      </c>
      <c>
        <v>19</v>
      </c>
      <c s="71" t="str">
        <f t="shared" si="1056"/>
        <v>четверг</v>
      </c>
      <c s="71" t="str">
        <f>VLOOKUP(A33823,Подписчики!A:C,2,0)</f>
        <v>UTC+2</v>
      </c>
      <c s="71" t="str">
        <f t="shared" si="1057"/>
        <v>Калиниградское время</v>
      </c>
      <c s="71"/>
    </row>
    <row r="33824" spans="1:10" ht="15">
      <c r="A33824">
        <v>84280</v>
      </c>
      <c>
        <v>13450</v>
      </c>
      <c s="2">
        <v>44303.740623187965</v>
      </c>
      <c>
        <v>21407</v>
      </c>
      <c s="71">
        <v>7</v>
      </c>
      <c>
        <v>17</v>
      </c>
      <c s="71" t="str">
        <f t="shared" si="1056"/>
        <v>суббота</v>
      </c>
      <c s="71" t="str">
        <f>VLOOKUP(A33824,Подписчики!A:C,2,0)</f>
        <v>UTC+2</v>
      </c>
      <c s="71" t="str">
        <f t="shared" si="1057"/>
        <v>Калиниградское время</v>
      </c>
      <c s="71"/>
    </row>
    <row r="33825" spans="1:10" ht="15">
      <c r="A33825">
        <v>84280</v>
      </c>
      <c>
        <v>17193</v>
      </c>
      <c s="2">
        <v>44306.740478964399</v>
      </c>
      <c>
        <v>4722</v>
      </c>
      <c s="71">
        <v>3</v>
      </c>
      <c>
        <v>17</v>
      </c>
      <c s="71" t="str">
        <f t="shared" si="1056"/>
        <v>вторник</v>
      </c>
      <c s="71" t="str">
        <f>VLOOKUP(A33825,Подписчики!A:C,2,0)</f>
        <v>UTC+2</v>
      </c>
      <c s="71" t="str">
        <f t="shared" si="1057"/>
        <v>Калиниградское время</v>
      </c>
      <c s="71"/>
    </row>
    <row r="33826" spans="1:10" ht="15">
      <c r="A33826">
        <v>84280</v>
      </c>
      <c>
        <v>18859</v>
      </c>
      <c s="2">
        <v>44307.895818770223</v>
      </c>
      <c>
        <v>347393</v>
      </c>
      <c s="71">
        <v>4</v>
      </c>
      <c>
        <v>21</v>
      </c>
      <c s="71" t="str">
        <f t="shared" si="1056"/>
        <v>среда</v>
      </c>
      <c s="71" t="str">
        <f>VLOOKUP(A33826,Подписчики!A:C,2,0)</f>
        <v>UTC+2</v>
      </c>
      <c s="71" t="str">
        <f t="shared" si="1057"/>
        <v>Калиниградское время</v>
      </c>
      <c s="71"/>
    </row>
    <row r="33827" spans="1:10" ht="15">
      <c r="A33827">
        <v>84280</v>
      </c>
      <c>
        <v>26767</v>
      </c>
      <c s="2">
        <v>44311.640155339803</v>
      </c>
      <c>
        <v>439981</v>
      </c>
      <c s="71">
        <v>1</v>
      </c>
      <c>
        <v>15</v>
      </c>
      <c s="71" t="str">
        <f t="shared" si="1056"/>
        <v>воскресенье</v>
      </c>
      <c s="71" t="str">
        <f>VLOOKUP(A33827,Подписчики!A:C,2,0)</f>
        <v>UTC+2</v>
      </c>
      <c s="71" t="str">
        <f t="shared" si="1057"/>
        <v>Калиниградское время</v>
      </c>
      <c s="71"/>
    </row>
    <row r="33828" spans="1:10" ht="15">
      <c r="A33828">
        <v>84280</v>
      </c>
      <c>
        <v>33624</v>
      </c>
      <c s="2">
        <v>44315.645009708736</v>
      </c>
      <c>
        <v>380039</v>
      </c>
      <c s="71">
        <v>5</v>
      </c>
      <c>
        <v>15</v>
      </c>
      <c s="71" t="str">
        <f t="shared" si="1056"/>
        <v>четверг</v>
      </c>
      <c s="71" t="str">
        <f>VLOOKUP(A33828,Подписчики!A:C,2,0)</f>
        <v>UTC+2</v>
      </c>
      <c s="71" t="str">
        <f t="shared" si="1057"/>
        <v>Калиниградское время</v>
      </c>
      <c s="71"/>
    </row>
    <row r="33829" spans="1:10" ht="15">
      <c r="A33829">
        <v>84280</v>
      </c>
      <c>
        <v>87501</v>
      </c>
      <c s="2">
        <v>44336.790640776693</v>
      </c>
      <c>
        <v>34712</v>
      </c>
      <c s="71">
        <v>5</v>
      </c>
      <c>
        <v>18</v>
      </c>
      <c s="71" t="str">
        <f t="shared" si="1056"/>
        <v>четверг</v>
      </c>
      <c s="71" t="str">
        <f>VLOOKUP(A33829,Подписчики!A:C,2,0)</f>
        <v>UTC+2</v>
      </c>
      <c s="71" t="str">
        <f t="shared" si="1057"/>
        <v>Калиниградское время</v>
      </c>
      <c s="71"/>
    </row>
    <row r="33830" spans="1:10" ht="15">
      <c r="A33830">
        <v>84280</v>
      </c>
      <c>
        <v>90849</v>
      </c>
      <c s="2">
        <v>44337.827857605174</v>
      </c>
      <c>
        <v>227425</v>
      </c>
      <c s="71">
        <v>6</v>
      </c>
      <c>
        <v>19</v>
      </c>
      <c s="71" t="str">
        <f t="shared" si="1056"/>
        <v>пятница</v>
      </c>
      <c s="71" t="str">
        <f>VLOOKUP(A33830,Подписчики!A:C,2,0)</f>
        <v>UTC+2</v>
      </c>
      <c s="71" t="str">
        <f t="shared" si="1057"/>
        <v>Калиниградское время</v>
      </c>
      <c s="71"/>
    </row>
    <row r="33831" spans="1:10" ht="15">
      <c r="A33831">
        <v>84390</v>
      </c>
      <c>
        <v>258600</v>
      </c>
      <c s="2">
        <v>44386.687080906144</v>
      </c>
      <c>
        <v>250679</v>
      </c>
      <c s="71">
        <v>6</v>
      </c>
      <c>
        <v>16</v>
      </c>
      <c s="71" t="str">
        <f t="shared" si="1056"/>
        <v>пятница</v>
      </c>
      <c s="71" t="str">
        <f>VLOOKUP(A33831,Подписчики!A:C,2,0)</f>
        <v>UTC+2</v>
      </c>
      <c s="71" t="str">
        <f t="shared" si="1057"/>
        <v>Калиниградское время</v>
      </c>
      <c s="71"/>
    </row>
    <row r="33832" spans="1:10" ht="15">
      <c r="A33832">
        <v>84390</v>
      </c>
      <c>
        <v>265951</v>
      </c>
      <c s="2">
        <v>44388.108035523546</v>
      </c>
      <c>
        <v>180863</v>
      </c>
      <c s="71">
        <v>1</v>
      </c>
      <c>
        <v>2</v>
      </c>
      <c s="71" t="str">
        <f t="shared" si="1056"/>
        <v>воскресенье</v>
      </c>
      <c s="71" t="str">
        <f>VLOOKUP(A33832,Подписчики!A:C,2,0)</f>
        <v>UTC+2</v>
      </c>
      <c s="71" t="str">
        <f t="shared" si="1057"/>
        <v>Калиниградское время</v>
      </c>
      <c s="71"/>
    </row>
    <row r="33833" spans="1:10" ht="15">
      <c r="A33833">
        <v>84390</v>
      </c>
      <c>
        <v>282345</v>
      </c>
      <c s="2">
        <v>44393.554394822007</v>
      </c>
      <c>
        <v>433247</v>
      </c>
      <c s="71">
        <v>6</v>
      </c>
      <c>
        <v>13</v>
      </c>
      <c s="71" t="str">
        <f t="shared" si="1056"/>
        <v>пятница</v>
      </c>
      <c s="71" t="str">
        <f>VLOOKUP(A33833,Подписчики!A:C,2,0)</f>
        <v>UTC+2</v>
      </c>
      <c s="71" t="str">
        <f t="shared" si="1057"/>
        <v>Калиниградское время</v>
      </c>
      <c s="71"/>
    </row>
    <row r="33834" spans="1:10" ht="15">
      <c r="A33834">
        <v>84390</v>
      </c>
      <c>
        <v>286952</v>
      </c>
      <c s="2">
        <v>44394.543839838865</v>
      </c>
      <c>
        <v>370651</v>
      </c>
      <c s="71">
        <v>7</v>
      </c>
      <c>
        <v>13</v>
      </c>
      <c s="71" t="str">
        <f t="shared" si="1056"/>
        <v>суббота</v>
      </c>
      <c s="71" t="str">
        <f>VLOOKUP(A33834,Подписчики!A:C,2,0)</f>
        <v>UTC+2</v>
      </c>
      <c s="71" t="str">
        <f t="shared" si="1057"/>
        <v>Калиниградское время</v>
      </c>
      <c s="71"/>
    </row>
    <row r="33835" spans="1:10" ht="15">
      <c r="A33835">
        <v>84390</v>
      </c>
      <c>
        <v>298694</v>
      </c>
      <c s="2">
        <v>44397.968634304205</v>
      </c>
      <c>
        <v>261473</v>
      </c>
      <c s="71">
        <v>3</v>
      </c>
      <c>
        <v>23</v>
      </c>
      <c s="71" t="str">
        <f t="shared" si="1056"/>
        <v>вторник</v>
      </c>
      <c s="71" t="str">
        <f>VLOOKUP(A33835,Подписчики!A:C,2,0)</f>
        <v>UTC+2</v>
      </c>
      <c s="71" t="str">
        <f t="shared" si="1057"/>
        <v>Калиниградское время</v>
      </c>
      <c s="71"/>
    </row>
    <row r="33836" spans="1:10" ht="15">
      <c r="A33836">
        <v>84390</v>
      </c>
      <c>
        <v>304278</v>
      </c>
      <c s="2">
        <v>44399.89258252427</v>
      </c>
      <c>
        <v>112334</v>
      </c>
      <c s="71">
        <v>5</v>
      </c>
      <c>
        <v>21</v>
      </c>
      <c s="71" t="str">
        <f t="shared" si="1056"/>
        <v>четверг</v>
      </c>
      <c s="71" t="str">
        <f>VLOOKUP(A33836,Подписчики!A:C,2,0)</f>
        <v>UTC+2</v>
      </c>
      <c s="71" t="str">
        <f t="shared" si="1057"/>
        <v>Калиниградское время</v>
      </c>
      <c s="71"/>
    </row>
    <row r="33837" spans="1:10" ht="15">
      <c r="A33837">
        <v>84390</v>
      </c>
      <c>
        <v>316356</v>
      </c>
      <c s="2">
        <v>44402.816187017423</v>
      </c>
      <c>
        <v>118549</v>
      </c>
      <c s="71">
        <v>1</v>
      </c>
      <c>
        <v>19</v>
      </c>
      <c s="71" t="str">
        <f t="shared" si="1056"/>
        <v>воскресенье</v>
      </c>
      <c s="71" t="str">
        <f>VLOOKUP(A33837,Подписчики!A:C,2,0)</f>
        <v>UTC+2</v>
      </c>
      <c s="71" t="str">
        <f t="shared" si="1057"/>
        <v>Калиниградское время</v>
      </c>
      <c s="71"/>
    </row>
    <row r="33838" spans="1:10" ht="15">
      <c r="A33838">
        <v>84411</v>
      </c>
      <c>
        <v>19997</v>
      </c>
      <c s="2">
        <v>44308.67089967637</v>
      </c>
      <c>
        <v>436070</v>
      </c>
      <c s="71">
        <v>5</v>
      </c>
      <c>
        <v>16</v>
      </c>
      <c s="71" t="str">
        <f t="shared" si="1056"/>
        <v>четверг</v>
      </c>
      <c s="71" t="str">
        <f>VLOOKUP(A33838,Подписчики!A:C,2,0)</f>
        <v>UTC+2</v>
      </c>
      <c s="71" t="str">
        <f t="shared" si="1057"/>
        <v>Калиниградское время</v>
      </c>
      <c s="71"/>
    </row>
    <row r="33839" spans="1:10" ht="15">
      <c r="A33839">
        <v>84411</v>
      </c>
      <c>
        <v>30665</v>
      </c>
      <c s="2">
        <v>44313.856983818769</v>
      </c>
      <c>
        <v>87227</v>
      </c>
      <c s="71">
        <v>3</v>
      </c>
      <c>
        <v>20</v>
      </c>
      <c s="71" t="str">
        <f t="shared" si="1056"/>
        <v>вторник</v>
      </c>
      <c s="71" t="str">
        <f>VLOOKUP(A33839,Подписчики!A:C,2,0)</f>
        <v>UTC+2</v>
      </c>
      <c s="71" t="str">
        <f t="shared" si="1057"/>
        <v>Калиниградское время</v>
      </c>
      <c s="71"/>
    </row>
    <row r="33840" spans="1:10" ht="15">
      <c r="A33840">
        <v>84411</v>
      </c>
      <c>
        <v>51108</v>
      </c>
      <c s="2">
        <v>44322.882666666665</v>
      </c>
      <c>
        <v>141135</v>
      </c>
      <c s="71">
        <v>5</v>
      </c>
      <c>
        <v>21</v>
      </c>
      <c s="71" t="str">
        <f t="shared" si="1056"/>
        <v>четверг</v>
      </c>
      <c s="71" t="str">
        <f>VLOOKUP(A33840,Подписчики!A:C,2,0)</f>
        <v>UTC+2</v>
      </c>
      <c s="71" t="str">
        <f t="shared" si="1057"/>
        <v>Калиниградское время</v>
      </c>
      <c s="71"/>
    </row>
    <row r="33841" spans="1:10" ht="15">
      <c r="A33841">
        <v>84411</v>
      </c>
      <c>
        <v>58212</v>
      </c>
      <c s="2">
        <v>44325.567339805821</v>
      </c>
      <c>
        <v>1358</v>
      </c>
      <c s="71">
        <v>1</v>
      </c>
      <c>
        <v>13</v>
      </c>
      <c s="71" t="str">
        <f t="shared" si="1056"/>
        <v>воскресенье</v>
      </c>
      <c s="71" t="str">
        <f>VLOOKUP(A33841,Подписчики!A:C,2,0)</f>
        <v>UTC+2</v>
      </c>
      <c s="71" t="str">
        <f t="shared" si="1057"/>
        <v>Калиниградское время</v>
      </c>
      <c s="71"/>
    </row>
    <row r="33842" spans="1:10" ht="15">
      <c r="A33842">
        <v>84411</v>
      </c>
      <c>
        <v>89809</v>
      </c>
      <c s="2">
        <v>44337.725915857605</v>
      </c>
      <c>
        <v>157696</v>
      </c>
      <c s="71">
        <v>6</v>
      </c>
      <c>
        <v>17</v>
      </c>
      <c s="71" t="str">
        <f t="shared" si="1056"/>
        <v>пятница</v>
      </c>
      <c s="71" t="str">
        <f>VLOOKUP(A33842,Подписчики!A:C,2,0)</f>
        <v>UTC+2</v>
      </c>
      <c s="71" t="str">
        <f t="shared" si="1057"/>
        <v>Калиниградское время</v>
      </c>
      <c s="71"/>
    </row>
    <row r="33843" spans="1:10" ht="15">
      <c r="A33843">
        <v>84411</v>
      </c>
      <c>
        <v>99067</v>
      </c>
      <c s="2">
        <v>44339.722679611645</v>
      </c>
      <c>
        <v>318297</v>
      </c>
      <c s="71">
        <v>1</v>
      </c>
      <c>
        <v>17</v>
      </c>
      <c s="71" t="str">
        <f t="shared" si="1056"/>
        <v>воскресенье</v>
      </c>
      <c s="71" t="str">
        <f>VLOOKUP(A33843,Подписчики!A:C,2,0)</f>
        <v>UTC+2</v>
      </c>
      <c s="71" t="str">
        <f t="shared" si="1057"/>
        <v>Калиниградское время</v>
      </c>
      <c s="71"/>
    </row>
    <row r="33844" spans="1:10" ht="15">
      <c r="A33844">
        <v>84438</v>
      </c>
      <c>
        <v>28736</v>
      </c>
      <c s="2">
        <v>44312.808844660198</v>
      </c>
      <c>
        <v>411922</v>
      </c>
      <c s="71">
        <v>2</v>
      </c>
      <c>
        <v>19</v>
      </c>
      <c s="71" t="str">
        <f t="shared" si="1056"/>
        <v>понедельник</v>
      </c>
      <c s="71" t="str">
        <f>VLOOKUP(A33844,Подписчики!A:C,2,0)</f>
        <v>UTC+3</v>
      </c>
      <c s="71" t="str">
        <f t="shared" si="1057"/>
        <v>Московское время</v>
      </c>
      <c s="71"/>
    </row>
    <row r="33845" spans="1:10" ht="15">
      <c r="A33845">
        <v>84438</v>
      </c>
      <c>
        <v>30690</v>
      </c>
      <c s="2">
        <v>44313.862242718445</v>
      </c>
      <c>
        <v>23892</v>
      </c>
      <c s="71">
        <v>3</v>
      </c>
      <c>
        <v>20</v>
      </c>
      <c s="71" t="str">
        <f t="shared" si="1056"/>
        <v>вторник</v>
      </c>
      <c s="71" t="str">
        <f>VLOOKUP(A33845,Подписчики!A:C,2,0)</f>
        <v>UTC+3</v>
      </c>
      <c s="71" t="str">
        <f t="shared" si="1057"/>
        <v>Московское время</v>
      </c>
      <c s="71"/>
    </row>
    <row r="33846" spans="1:10" ht="15">
      <c r="A33846">
        <v>84438</v>
      </c>
      <c>
        <v>31536</v>
      </c>
      <c s="2">
        <v>44314.65997734628</v>
      </c>
      <c>
        <v>105352</v>
      </c>
      <c s="71">
        <v>4</v>
      </c>
      <c>
        <v>15</v>
      </c>
      <c s="71" t="str">
        <f t="shared" si="1056"/>
        <v>среда</v>
      </c>
      <c s="71" t="str">
        <f>VLOOKUP(A33846,Подписчики!A:C,2,0)</f>
        <v>UTC+3</v>
      </c>
      <c s="71" t="str">
        <f t="shared" si="1057"/>
        <v>Московское время</v>
      </c>
      <c s="71"/>
    </row>
    <row r="33847" spans="1:10" ht="15">
      <c r="A33847">
        <v>84438</v>
      </c>
      <c>
        <v>60641</v>
      </c>
      <c s="2">
        <v>44326.52890938511</v>
      </c>
      <c>
        <v>182191</v>
      </c>
      <c s="71">
        <v>2</v>
      </c>
      <c>
        <v>12</v>
      </c>
      <c s="71" t="str">
        <f t="shared" si="1056"/>
        <v>понедельник</v>
      </c>
      <c s="71" t="str">
        <f>VLOOKUP(A33847,Подписчики!A:C,2,0)</f>
        <v>UTC+3</v>
      </c>
      <c s="71" t="str">
        <f t="shared" si="1057"/>
        <v>Московское время</v>
      </c>
      <c s="71"/>
    </row>
    <row r="33848" spans="1:10" ht="15">
      <c r="A33848">
        <v>84438</v>
      </c>
      <c>
        <v>78120</v>
      </c>
      <c s="2">
        <v>44332.711757281555</v>
      </c>
      <c>
        <v>351192</v>
      </c>
      <c s="71">
        <v>1</v>
      </c>
      <c>
        <v>17</v>
      </c>
      <c s="71" t="str">
        <f t="shared" si="1056"/>
        <v>воскресенье</v>
      </c>
      <c s="71" t="str">
        <f>VLOOKUP(A33848,Подписчики!A:C,2,0)</f>
        <v>UTC+3</v>
      </c>
      <c s="71" t="str">
        <f t="shared" si="1057"/>
        <v>Московское время</v>
      </c>
      <c s="71"/>
    </row>
    <row r="33849" spans="1:10" ht="15">
      <c r="A33849">
        <v>84438</v>
      </c>
      <c>
        <v>102372</v>
      </c>
      <c s="2">
        <v>44340.77648220065</v>
      </c>
      <c>
        <v>250679</v>
      </c>
      <c s="71">
        <v>2</v>
      </c>
      <c>
        <v>18</v>
      </c>
      <c s="71" t="str">
        <f t="shared" si="1056"/>
        <v>понедельник</v>
      </c>
      <c s="71" t="str">
        <f>VLOOKUP(A33849,Подписчики!A:C,2,0)</f>
        <v>UTC+3</v>
      </c>
      <c s="71" t="str">
        <f t="shared" si="1057"/>
        <v>Московское время</v>
      </c>
      <c s="71"/>
    </row>
    <row r="33850" spans="1:10" ht="15">
      <c r="A33850">
        <v>84438</v>
      </c>
      <c>
        <v>180424</v>
      </c>
      <c s="2">
        <v>44363.898999999998</v>
      </c>
      <c>
        <v>401945</v>
      </c>
      <c s="71">
        <v>4</v>
      </c>
      <c>
        <v>21</v>
      </c>
      <c s="71" t="str">
        <f t="shared" si="1056"/>
        <v>среда</v>
      </c>
      <c s="71" t="str">
        <f>VLOOKUP(A33850,Подписчики!A:C,2,0)</f>
        <v>UTC+3</v>
      </c>
      <c s="71" t="str">
        <f t="shared" si="1057"/>
        <v>Московское время</v>
      </c>
      <c s="71"/>
    </row>
    <row r="33851" spans="1:10" ht="15">
      <c r="A33851">
        <v>84438</v>
      </c>
      <c>
        <v>267866</v>
      </c>
      <c s="2">
        <v>44388.678762169257</v>
      </c>
      <c>
        <v>470762</v>
      </c>
      <c s="71">
        <v>1</v>
      </c>
      <c>
        <v>16</v>
      </c>
      <c s="71" t="str">
        <f t="shared" si="1056"/>
        <v>воскресенье</v>
      </c>
      <c s="71" t="str">
        <f>VLOOKUP(A33851,Подписчики!A:C,2,0)</f>
        <v>UTC+3</v>
      </c>
      <c s="71" t="str">
        <f t="shared" si="1057"/>
        <v>Московское время</v>
      </c>
      <c s="71"/>
    </row>
    <row r="33852" spans="1:10" ht="15">
      <c r="A33852">
        <v>84438</v>
      </c>
      <c>
        <v>270652</v>
      </c>
      <c s="2">
        <v>44389.569362459544</v>
      </c>
      <c>
        <v>241927</v>
      </c>
      <c s="71">
        <v>2</v>
      </c>
      <c>
        <v>13</v>
      </c>
      <c s="71" t="str">
        <f t="shared" si="1056"/>
        <v>понедельник</v>
      </c>
      <c s="71" t="str">
        <f>VLOOKUP(A33852,Подписчики!A:C,2,0)</f>
        <v>UTC+3</v>
      </c>
      <c s="71" t="str">
        <f t="shared" si="1057"/>
        <v>Московское время</v>
      </c>
      <c s="71"/>
    </row>
    <row r="33853" spans="1:10" ht="15">
      <c r="A33853">
        <v>84438</v>
      </c>
      <c>
        <v>318925</v>
      </c>
      <c s="2">
        <v>44403.689103559867</v>
      </c>
      <c>
        <v>158978</v>
      </c>
      <c s="71">
        <v>2</v>
      </c>
      <c>
        <v>16</v>
      </c>
      <c s="71" t="str">
        <f t="shared" si="1056"/>
        <v>понедельник</v>
      </c>
      <c s="71" t="str">
        <f>VLOOKUP(A33853,Подписчики!A:C,2,0)</f>
        <v>UTC+3</v>
      </c>
      <c s="71" t="str">
        <f t="shared" si="1057"/>
        <v>Московское время</v>
      </c>
      <c s="71"/>
    </row>
    <row r="33854" spans="1:10" ht="15">
      <c r="A33854">
        <v>84438</v>
      </c>
      <c>
        <v>337378</v>
      </c>
      <c s="2">
        <v>44408.905932038833</v>
      </c>
      <c>
        <v>458081</v>
      </c>
      <c s="71">
        <v>7</v>
      </c>
      <c>
        <v>21</v>
      </c>
      <c s="71" t="str">
        <f t="shared" si="1056"/>
        <v>суббота</v>
      </c>
      <c s="71" t="str">
        <f>VLOOKUP(A33854,Подписчики!A:C,2,0)</f>
        <v>UTC+3</v>
      </c>
      <c s="71" t="str">
        <f t="shared" si="1057"/>
        <v>Московское время</v>
      </c>
      <c s="71"/>
    </row>
    <row r="33855" spans="1:10" ht="15">
      <c r="A33855">
        <v>84438</v>
      </c>
      <c>
        <v>367163</v>
      </c>
      <c s="2">
        <v>44417.579071197411</v>
      </c>
      <c>
        <v>42035</v>
      </c>
      <c s="71">
        <v>2</v>
      </c>
      <c>
        <v>13</v>
      </c>
      <c s="71" t="str">
        <f t="shared" si="1056"/>
        <v>понедельник</v>
      </c>
      <c s="71" t="str">
        <f>VLOOKUP(A33855,Подписчики!A:C,2,0)</f>
        <v>UTC+3</v>
      </c>
      <c s="71" t="str">
        <f t="shared" si="1057"/>
        <v>Московское время</v>
      </c>
      <c s="71"/>
    </row>
    <row r="33856" spans="1:10" ht="15">
      <c r="A33856">
        <v>84438</v>
      </c>
      <c>
        <v>379850</v>
      </c>
      <c s="2">
        <v>44421.836352750812</v>
      </c>
      <c>
        <v>347008</v>
      </c>
      <c s="71">
        <v>6</v>
      </c>
      <c>
        <v>20</v>
      </c>
      <c s="71" t="str">
        <f t="shared" si="1056"/>
        <v>пятница</v>
      </c>
      <c s="71" t="str">
        <f>VLOOKUP(A33856,Подписчики!A:C,2,0)</f>
        <v>UTC+3</v>
      </c>
      <c s="71" t="str">
        <f t="shared" si="1057"/>
        <v>Московское время</v>
      </c>
      <c s="71"/>
    </row>
    <row r="33857" spans="1:10" ht="15">
      <c r="A33857">
        <v>84438</v>
      </c>
      <c>
        <v>415190</v>
      </c>
      <c s="2">
        <v>44432.821789644011</v>
      </c>
      <c>
        <v>341333</v>
      </c>
      <c s="71">
        <v>3</v>
      </c>
      <c>
        <v>19</v>
      </c>
      <c s="71" t="str">
        <f t="shared" si="1056"/>
        <v>вторник</v>
      </c>
      <c s="71" t="str">
        <f>VLOOKUP(A33857,Подписчики!A:C,2,0)</f>
        <v>UTC+3</v>
      </c>
      <c s="71" t="str">
        <f t="shared" si="1057"/>
        <v>Московское время</v>
      </c>
      <c s="71"/>
    </row>
    <row r="33858" spans="1:10" ht="15">
      <c r="A33858">
        <v>84439</v>
      </c>
      <c>
        <v>35036</v>
      </c>
      <c s="2">
        <v>44316.171000000002</v>
      </c>
      <c>
        <v>343491</v>
      </c>
      <c s="71">
        <v>6</v>
      </c>
      <c>
        <v>4</v>
      </c>
      <c s="71" t="str">
        <f t="shared" si="1056"/>
        <v>пятница</v>
      </c>
      <c s="71" t="str">
        <f>VLOOKUP(A33858,Подписчики!A:C,2,0)</f>
        <v>UTC+9</v>
      </c>
      <c s="71" t="str">
        <f t="shared" si="1057"/>
        <v>Якутское время</v>
      </c>
      <c s="71"/>
    </row>
    <row r="33859" spans="1:10" ht="15">
      <c r="A33859">
        <v>84439</v>
      </c>
      <c>
        <v>46090</v>
      </c>
      <c s="2">
        <v>44320.380851132686</v>
      </c>
      <c>
        <v>347393</v>
      </c>
      <c s="71">
        <v>3</v>
      </c>
      <c>
        <v>9</v>
      </c>
      <c s="71" t="str">
        <f t="shared" si="1058" ref="G33859:G33922">TEXT(C33859,"дддд")</f>
        <v>вторник</v>
      </c>
      <c s="71" t="str">
        <f>VLOOKUP(A33859,Подписчики!A:C,2,0)</f>
        <v>UTC+9</v>
      </c>
      <c s="71" t="str">
        <f t="shared" si="1059" ref="I33859:I33922">IF(H33859="UTC+1","Центральноевропейское время",IF(H33859="UTC+2","Калиниградское время",IF(H33859="UTC+3","Московское время",IF(H33859="UTC+4","Самарское время",IF(H33859="UTC+5","Екатеринбургское время",IF(H33859="UTC+6","Омское время",IF(H33859="UTC+7","Красноярское время",IF(H33859="UTC+8","Иркутское время",IF(H33859="UTC+9","Якутское время",IF(H33859="UTC+10","Владивостокское время",IF(H33859="UTC+11","Магаданское время",IF(H33859="UTC+12","Камчатское время",IF(H33859="UTC+0","Запределами России",IF(H33859="UTC-1","Запределами России",IF(H33859="UTC-2","Запределами России",IF(H33859="UTC-3","Запределами России",IF(H33859="UTC-4","Запределами России",IF(H33859="UTC-5","Запределами России",IF(H33859="UTC-6","Запределами России",IF(H33859="UTC-7","Запределами России",IF(H33859="UTC-8","Запределами России",IF(H33859="UTC-9","Запределами России",0))))))))))))))))))))))</f>
        <v>Якутское время</v>
      </c>
      <c s="71"/>
    </row>
    <row r="33860" spans="1:10" ht="15">
      <c r="A33860">
        <v>84439</v>
      </c>
      <c>
        <v>60505</v>
      </c>
      <c s="2">
        <v>44326.418067961167</v>
      </c>
      <c>
        <v>347008</v>
      </c>
      <c s="71">
        <v>2</v>
      </c>
      <c>
        <v>10</v>
      </c>
      <c s="71" t="str">
        <f t="shared" si="1058"/>
        <v>понедельник</v>
      </c>
      <c s="71" t="str">
        <f>VLOOKUP(A33860,Подписчики!A:C,2,0)</f>
        <v>UTC+9</v>
      </c>
      <c s="71" t="str">
        <f t="shared" si="1059"/>
        <v>Якутское время</v>
      </c>
      <c s="71"/>
    </row>
    <row r="33861" spans="1:10" ht="15">
      <c r="A33861">
        <v>84439</v>
      </c>
      <c>
        <v>67380</v>
      </c>
      <c s="2">
        <v>44329.53780906149</v>
      </c>
      <c>
        <v>208036</v>
      </c>
      <c s="71">
        <v>5</v>
      </c>
      <c>
        <v>12</v>
      </c>
      <c s="71" t="str">
        <f t="shared" si="1058"/>
        <v>четверг</v>
      </c>
      <c s="71" t="str">
        <f>VLOOKUP(A33861,Подписчики!A:C,2,0)</f>
        <v>UTC+9</v>
      </c>
      <c s="71" t="str">
        <f t="shared" si="1059"/>
        <v>Якутское время</v>
      </c>
      <c s="71"/>
    </row>
    <row r="33862" spans="1:10" ht="15">
      <c r="A33862">
        <v>84439</v>
      </c>
      <c>
        <v>69486</v>
      </c>
      <c s="2">
        <v>44330.507064724916</v>
      </c>
      <c>
        <v>151932</v>
      </c>
      <c s="71">
        <v>6</v>
      </c>
      <c>
        <v>12</v>
      </c>
      <c s="71" t="str">
        <f t="shared" si="1058"/>
        <v>пятница</v>
      </c>
      <c s="71" t="str">
        <f>VLOOKUP(A33862,Подписчики!A:C,2,0)</f>
        <v>UTC+9</v>
      </c>
      <c s="71" t="str">
        <f t="shared" si="1059"/>
        <v>Якутское время</v>
      </c>
      <c s="71"/>
    </row>
    <row r="33863" spans="1:10" ht="15">
      <c r="A33863">
        <v>84439</v>
      </c>
      <c>
        <v>79771</v>
      </c>
      <c s="2">
        <v>44333.316126213591</v>
      </c>
      <c>
        <v>411922</v>
      </c>
      <c s="71">
        <v>2</v>
      </c>
      <c>
        <v>7</v>
      </c>
      <c s="71" t="str">
        <f t="shared" si="1058"/>
        <v>понедельник</v>
      </c>
      <c s="71" t="str">
        <f>VLOOKUP(A33863,Подписчики!A:C,2,0)</f>
        <v>UTC+9</v>
      </c>
      <c s="71" t="str">
        <f t="shared" si="1059"/>
        <v>Якутское время</v>
      </c>
      <c s="71"/>
    </row>
    <row r="33864" spans="1:10" ht="15">
      <c r="A33864">
        <v>84439</v>
      </c>
      <c>
        <v>81516</v>
      </c>
      <c s="2">
        <v>44334.02486407767</v>
      </c>
      <c>
        <v>158978</v>
      </c>
      <c s="71">
        <v>3</v>
      </c>
      <c>
        <v>0</v>
      </c>
      <c s="71" t="str">
        <f t="shared" si="1058"/>
        <v>вторник</v>
      </c>
      <c s="71" t="str">
        <f>VLOOKUP(A33864,Подписчики!A:C,2,0)</f>
        <v>UTC+9</v>
      </c>
      <c s="71" t="str">
        <f t="shared" si="1059"/>
        <v>Якутское время</v>
      </c>
      <c s="71"/>
    </row>
    <row r="33865" spans="1:10" ht="15">
      <c r="A33865">
        <v>84461</v>
      </c>
      <c>
        <v>59284</v>
      </c>
      <c s="2">
        <v>44325.775902584915</v>
      </c>
      <c>
        <v>250679</v>
      </c>
      <c s="71">
        <v>1</v>
      </c>
      <c>
        <v>18</v>
      </c>
      <c s="71" t="str">
        <f t="shared" si="1058"/>
        <v>воскресенье</v>
      </c>
      <c s="71" t="str">
        <f>VLOOKUP(A33865,Подписчики!A:C,2,0)</f>
        <v>UTC+1</v>
      </c>
      <c s="71" t="str">
        <f t="shared" si="1059"/>
        <v>Центральноевропейское время</v>
      </c>
      <c s="71"/>
    </row>
    <row r="33866" spans="1:10" ht="15">
      <c r="A33866">
        <v>84461</v>
      </c>
      <c>
        <v>89646</v>
      </c>
      <c s="2">
        <v>44337.699621359228</v>
      </c>
      <c>
        <v>163562</v>
      </c>
      <c s="71">
        <v>6</v>
      </c>
      <c>
        <v>16</v>
      </c>
      <c s="71" t="str">
        <f t="shared" si="1058"/>
        <v>пятница</v>
      </c>
      <c s="71" t="str">
        <f>VLOOKUP(A33866,Подписчики!A:C,2,0)</f>
        <v>UTC+1</v>
      </c>
      <c s="71" t="str">
        <f t="shared" si="1059"/>
        <v>Центральноевропейское время</v>
      </c>
      <c s="71"/>
    </row>
    <row r="33867" spans="1:10" ht="15">
      <c r="A33867">
        <v>84461</v>
      </c>
      <c>
        <v>99860</v>
      </c>
      <c s="2">
        <v>44339.867906148873</v>
      </c>
      <c>
        <v>394819</v>
      </c>
      <c s="71">
        <v>1</v>
      </c>
      <c>
        <v>20</v>
      </c>
      <c s="71" t="str">
        <f t="shared" si="1058"/>
        <v>воскресенье</v>
      </c>
      <c s="71" t="str">
        <f>VLOOKUP(A33867,Подписчики!A:C,2,0)</f>
        <v>UTC+1</v>
      </c>
      <c s="71" t="str">
        <f t="shared" si="1059"/>
        <v>Центральноевропейское время</v>
      </c>
      <c s="71"/>
    </row>
    <row r="33868" spans="1:10" ht="15">
      <c r="A33868">
        <v>84461</v>
      </c>
      <c>
        <v>118403</v>
      </c>
      <c s="2">
        <v>44345.680203883494</v>
      </c>
      <c>
        <v>434688</v>
      </c>
      <c s="71">
        <v>7</v>
      </c>
      <c>
        <v>16</v>
      </c>
      <c s="71" t="str">
        <f t="shared" si="1058"/>
        <v>суббота</v>
      </c>
      <c s="71" t="str">
        <f>VLOOKUP(A33868,Подписчики!A:C,2,0)</f>
        <v>UTC+1</v>
      </c>
      <c s="71" t="str">
        <f t="shared" si="1059"/>
        <v>Центральноевропейское время</v>
      </c>
      <c s="71"/>
    </row>
    <row r="33869" spans="1:10" ht="15">
      <c r="A33869">
        <v>84461</v>
      </c>
      <c>
        <v>155557</v>
      </c>
      <c s="2">
        <v>44356.829071197411</v>
      </c>
      <c>
        <v>37644</v>
      </c>
      <c s="71">
        <v>4</v>
      </c>
      <c>
        <v>19</v>
      </c>
      <c s="71" t="str">
        <f t="shared" si="1058"/>
        <v>среда</v>
      </c>
      <c s="71" t="str">
        <f>VLOOKUP(A33869,Подписчики!A:C,2,0)</f>
        <v>UTC+1</v>
      </c>
      <c s="71" t="str">
        <f t="shared" si="1059"/>
        <v>Центральноевропейское время</v>
      </c>
      <c s="71"/>
    </row>
    <row r="33870" spans="1:10" ht="15">
      <c r="A33870">
        <v>84461</v>
      </c>
      <c>
        <v>215478</v>
      </c>
      <c s="2">
        <v>44373.607388349519</v>
      </c>
      <c>
        <v>118549</v>
      </c>
      <c s="71">
        <v>7</v>
      </c>
      <c>
        <v>14</v>
      </c>
      <c s="71" t="str">
        <f t="shared" si="1058"/>
        <v>суббота</v>
      </c>
      <c s="71" t="str">
        <f>VLOOKUP(A33870,Подписчики!A:C,2,0)</f>
        <v>UTC+1</v>
      </c>
      <c s="71" t="str">
        <f t="shared" si="1059"/>
        <v>Центральноевропейское время</v>
      </c>
      <c s="71"/>
    </row>
    <row r="33871" spans="1:10" ht="15">
      <c r="A33871">
        <v>84461</v>
      </c>
      <c>
        <v>220078</v>
      </c>
      <c s="2">
        <v>44374.582506790372</v>
      </c>
      <c>
        <v>411922</v>
      </c>
      <c s="71">
        <v>1</v>
      </c>
      <c>
        <v>13</v>
      </c>
      <c s="71" t="str">
        <f t="shared" si="1058"/>
        <v>воскресенье</v>
      </c>
      <c s="71" t="str">
        <f>VLOOKUP(A33871,Подписчики!A:C,2,0)</f>
        <v>UTC+1</v>
      </c>
      <c s="71" t="str">
        <f t="shared" si="1059"/>
        <v>Центральноевропейское время</v>
      </c>
      <c s="71"/>
    </row>
    <row r="33872" spans="1:10" ht="15">
      <c r="A33872">
        <v>84461</v>
      </c>
      <c>
        <v>244088</v>
      </c>
      <c s="2">
        <v>44381.455092013304</v>
      </c>
      <c>
        <v>392434</v>
      </c>
      <c s="71">
        <v>1</v>
      </c>
      <c>
        <v>10</v>
      </c>
      <c s="71" t="str">
        <f t="shared" si="1058"/>
        <v>воскресенье</v>
      </c>
      <c s="71" t="str">
        <f>VLOOKUP(A33872,Подписчики!A:C,2,0)</f>
        <v>UTC+1</v>
      </c>
      <c s="71" t="str">
        <f t="shared" si="1059"/>
        <v>Центральноевропейское время</v>
      </c>
      <c s="71"/>
    </row>
    <row r="33873" spans="1:10" ht="15">
      <c r="A33873">
        <v>84461</v>
      </c>
      <c>
        <v>255143</v>
      </c>
      <c s="2">
        <v>44385.644605177993</v>
      </c>
      <c>
        <v>113578</v>
      </c>
      <c s="71">
        <v>5</v>
      </c>
      <c>
        <v>15</v>
      </c>
      <c s="71" t="str">
        <f t="shared" si="1058"/>
        <v>четверг</v>
      </c>
      <c s="71" t="str">
        <f>VLOOKUP(A33873,Подписчики!A:C,2,0)</f>
        <v>UTC+1</v>
      </c>
      <c s="71" t="str">
        <f t="shared" si="1059"/>
        <v>Центральноевропейское время</v>
      </c>
      <c s="71"/>
    </row>
    <row r="33874" spans="1:10" ht="15">
      <c r="A33874">
        <v>84461</v>
      </c>
      <c>
        <v>267345</v>
      </c>
      <c s="2">
        <v>44388.592211676383</v>
      </c>
      <c>
        <v>472712</v>
      </c>
      <c s="71">
        <v>1</v>
      </c>
      <c>
        <v>14</v>
      </c>
      <c s="71" t="str">
        <f t="shared" si="1058"/>
        <v>воскресенье</v>
      </c>
      <c s="71" t="str">
        <f>VLOOKUP(A33874,Подписчики!A:C,2,0)</f>
        <v>UTC+1</v>
      </c>
      <c s="71" t="str">
        <f t="shared" si="1059"/>
        <v>Центральноевропейское время</v>
      </c>
      <c s="71"/>
    </row>
    <row r="33875" spans="1:10" ht="15">
      <c r="A33875">
        <v>84461</v>
      </c>
      <c>
        <v>304726</v>
      </c>
      <c s="2">
        <v>44400.033333333333</v>
      </c>
      <c>
        <v>72860</v>
      </c>
      <c s="71">
        <v>6</v>
      </c>
      <c>
        <v>0</v>
      </c>
      <c s="71" t="str">
        <f t="shared" si="1058"/>
        <v>пятница</v>
      </c>
      <c s="71" t="str">
        <f>VLOOKUP(A33875,Подписчики!A:C,2,0)</f>
        <v>UTC+1</v>
      </c>
      <c s="71" t="str">
        <f t="shared" si="1059"/>
        <v>Центральноевропейское время</v>
      </c>
      <c s="71"/>
    </row>
    <row r="33876" spans="1:10" ht="15">
      <c r="A33876">
        <v>84461</v>
      </c>
      <c>
        <v>313136</v>
      </c>
      <c s="2">
        <v>44402.023245954697</v>
      </c>
      <c>
        <v>369021</v>
      </c>
      <c s="71">
        <v>1</v>
      </c>
      <c>
        <v>0</v>
      </c>
      <c s="71" t="str">
        <f t="shared" si="1058"/>
        <v>воскресенье</v>
      </c>
      <c s="71" t="str">
        <f>VLOOKUP(A33876,Подписчики!A:C,2,0)</f>
        <v>UTC+1</v>
      </c>
      <c s="71" t="str">
        <f t="shared" si="1059"/>
        <v>Центральноевропейское время</v>
      </c>
      <c s="71"/>
    </row>
    <row r="33877" spans="1:10" ht="15">
      <c r="A33877">
        <v>84461</v>
      </c>
      <c>
        <v>344623</v>
      </c>
      <c s="2">
        <v>44410.854961165052</v>
      </c>
      <c>
        <v>128443</v>
      </c>
      <c s="71">
        <v>2</v>
      </c>
      <c>
        <v>20</v>
      </c>
      <c s="71" t="str">
        <f t="shared" si="1058"/>
        <v>понедельник</v>
      </c>
      <c s="71" t="str">
        <f>VLOOKUP(A33877,Подписчики!A:C,2,0)</f>
        <v>UTC+1</v>
      </c>
      <c s="71" t="str">
        <f t="shared" si="1059"/>
        <v>Центральноевропейское время</v>
      </c>
      <c s="71"/>
    </row>
    <row r="33878" spans="1:10" ht="15">
      <c r="A33878">
        <v>84461</v>
      </c>
      <c>
        <v>366375</v>
      </c>
      <c s="2">
        <v>44416.944333333333</v>
      </c>
      <c>
        <v>158978</v>
      </c>
      <c s="71">
        <v>1</v>
      </c>
      <c>
        <v>22</v>
      </c>
      <c s="71" t="str">
        <f t="shared" si="1058"/>
        <v>воскресенье</v>
      </c>
      <c s="71" t="str">
        <f>VLOOKUP(A33878,Подписчики!A:C,2,0)</f>
        <v>UTC+1</v>
      </c>
      <c s="71" t="str">
        <f t="shared" si="1059"/>
        <v>Центральноевропейское время</v>
      </c>
      <c s="71"/>
    </row>
    <row r="33879" spans="1:10" ht="15">
      <c r="A33879">
        <v>84461</v>
      </c>
      <c>
        <v>417270</v>
      </c>
      <c s="2">
        <v>44433.733601941749</v>
      </c>
      <c>
        <v>208511</v>
      </c>
      <c s="71">
        <v>4</v>
      </c>
      <c>
        <v>17</v>
      </c>
      <c s="71" t="str">
        <f t="shared" si="1058"/>
        <v>среда</v>
      </c>
      <c s="71" t="str">
        <f>VLOOKUP(A33879,Подписчики!A:C,2,0)</f>
        <v>UTC+1</v>
      </c>
      <c s="71" t="str">
        <f t="shared" si="1059"/>
        <v>Центральноевропейское время</v>
      </c>
      <c s="71"/>
    </row>
    <row r="33880" spans="1:10" ht="15">
      <c r="A33880">
        <v>84461</v>
      </c>
      <c>
        <v>419875</v>
      </c>
      <c s="2">
        <v>44434.74816504855</v>
      </c>
      <c>
        <v>155428</v>
      </c>
      <c s="71">
        <v>5</v>
      </c>
      <c>
        <v>17</v>
      </c>
      <c s="71" t="str">
        <f t="shared" si="1058"/>
        <v>четверг</v>
      </c>
      <c s="71" t="str">
        <f>VLOOKUP(A33880,Подписчики!A:C,2,0)</f>
        <v>UTC+1</v>
      </c>
      <c s="71" t="str">
        <f t="shared" si="1059"/>
        <v>Центральноевропейское время</v>
      </c>
      <c s="71"/>
    </row>
    <row r="33881" spans="1:10" ht="15">
      <c r="A33881">
        <v>84539</v>
      </c>
      <c>
        <v>116641</v>
      </c>
      <c s="2">
        <v>44345.40674110032</v>
      </c>
      <c>
        <v>434481</v>
      </c>
      <c s="71">
        <v>7</v>
      </c>
      <c>
        <v>9</v>
      </c>
      <c s="71" t="str">
        <f t="shared" si="1058"/>
        <v>суббота</v>
      </c>
      <c s="71" t="str">
        <f>VLOOKUP(A33881,Подписчики!A:C,2,0)</f>
        <v>UTC+5</v>
      </c>
      <c s="71" t="str">
        <f t="shared" si="1059"/>
        <v>Екатеринбургское время</v>
      </c>
      <c s="71"/>
    </row>
    <row r="33882" spans="1:10" ht="15">
      <c r="A33882">
        <v>84539</v>
      </c>
      <c>
        <v>122077</v>
      </c>
      <c s="2">
        <v>44346.463301492353</v>
      </c>
      <c>
        <v>118549</v>
      </c>
      <c s="71">
        <v>1</v>
      </c>
      <c>
        <v>11</v>
      </c>
      <c s="71" t="str">
        <f t="shared" si="1058"/>
        <v>воскресенье</v>
      </c>
      <c s="71" t="str">
        <f>VLOOKUP(A33882,Подписчики!A:C,2,0)</f>
        <v>UTC+5</v>
      </c>
      <c s="71" t="str">
        <f t="shared" si="1059"/>
        <v>Екатеринбургское время</v>
      </c>
      <c s="71"/>
    </row>
    <row r="33883" spans="1:10" ht="15">
      <c r="A33883">
        <v>84539</v>
      </c>
      <c>
        <v>282723</v>
      </c>
      <c s="2">
        <v>44393.612242718445</v>
      </c>
      <c>
        <v>241927</v>
      </c>
      <c s="71">
        <v>6</v>
      </c>
      <c>
        <v>14</v>
      </c>
      <c s="71" t="str">
        <f t="shared" si="1058"/>
        <v>пятница</v>
      </c>
      <c s="71" t="str">
        <f>VLOOKUP(A33883,Подписчики!A:C,2,0)</f>
        <v>UTC+5</v>
      </c>
      <c s="71" t="str">
        <f t="shared" si="1059"/>
        <v>Екатеринбургское время</v>
      </c>
      <c s="71"/>
    </row>
    <row r="33884" spans="1:10" ht="15">
      <c r="A33884">
        <v>84539</v>
      </c>
      <c>
        <v>326653</v>
      </c>
      <c s="2">
        <v>44406.489265372169</v>
      </c>
      <c>
        <v>258219</v>
      </c>
      <c s="71">
        <v>5</v>
      </c>
      <c>
        <v>11</v>
      </c>
      <c s="71" t="str">
        <f t="shared" si="1058"/>
        <v>четверг</v>
      </c>
      <c s="71" t="str">
        <f>VLOOKUP(A33884,Подписчики!A:C,2,0)</f>
        <v>UTC+5</v>
      </c>
      <c s="71" t="str">
        <f t="shared" si="1059"/>
        <v>Екатеринбургское время</v>
      </c>
      <c s="71"/>
    </row>
    <row r="33885" spans="1:10" ht="15">
      <c r="A33885">
        <v>84539</v>
      </c>
      <c>
        <v>372608</v>
      </c>
      <c s="2">
        <v>44419.594443365691</v>
      </c>
      <c>
        <v>250679</v>
      </c>
      <c s="71">
        <v>4</v>
      </c>
      <c>
        <v>14</v>
      </c>
      <c s="71" t="str">
        <f t="shared" si="1058"/>
        <v>среда</v>
      </c>
      <c s="71" t="str">
        <f>VLOOKUP(A33885,Подписчики!A:C,2,0)</f>
        <v>UTC+5</v>
      </c>
      <c s="71" t="str">
        <f t="shared" si="1059"/>
        <v>Екатеринбургское время</v>
      </c>
      <c s="71"/>
    </row>
    <row r="33886" spans="1:10" ht="15">
      <c r="A33886">
        <v>84539</v>
      </c>
      <c>
        <v>397623</v>
      </c>
      <c s="2">
        <v>44427.66402265372</v>
      </c>
      <c>
        <v>276751</v>
      </c>
      <c s="71">
        <v>5</v>
      </c>
      <c>
        <v>15</v>
      </c>
      <c s="71" t="str">
        <f t="shared" si="1058"/>
        <v>четверг</v>
      </c>
      <c s="71" t="str">
        <f>VLOOKUP(A33886,Подписчики!A:C,2,0)</f>
        <v>UTC+5</v>
      </c>
      <c s="71" t="str">
        <f t="shared" si="1059"/>
        <v>Екатеринбургское время</v>
      </c>
      <c s="71"/>
    </row>
    <row r="33887" spans="1:10" ht="15">
      <c r="A33887">
        <v>84539</v>
      </c>
      <c>
        <v>401961</v>
      </c>
      <c s="2">
        <v>44428.79185436893</v>
      </c>
      <c>
        <v>75550</v>
      </c>
      <c s="71">
        <v>6</v>
      </c>
      <c>
        <v>19</v>
      </c>
      <c s="71" t="str">
        <f t="shared" si="1058"/>
        <v>пятница</v>
      </c>
      <c s="71" t="str">
        <f>VLOOKUP(A33887,Подписчики!A:C,2,0)</f>
        <v>UTC+5</v>
      </c>
      <c s="71" t="str">
        <f t="shared" si="1059"/>
        <v>Екатеринбургское время</v>
      </c>
      <c s="71"/>
    </row>
    <row r="33888" spans="1:10" ht="15">
      <c r="A33888">
        <v>84539</v>
      </c>
      <c>
        <v>419103</v>
      </c>
      <c s="2">
        <v>44434.562080906144</v>
      </c>
      <c>
        <v>251574</v>
      </c>
      <c s="71">
        <v>5</v>
      </c>
      <c>
        <v>13</v>
      </c>
      <c s="71" t="str">
        <f t="shared" si="1058"/>
        <v>четверг</v>
      </c>
      <c s="71" t="str">
        <f>VLOOKUP(A33888,Подписчики!A:C,2,0)</f>
        <v>UTC+5</v>
      </c>
      <c s="71" t="str">
        <f t="shared" si="1059"/>
        <v>Екатеринбургское время</v>
      </c>
      <c s="71"/>
    </row>
    <row r="33889" spans="1:10" ht="15">
      <c r="A33889">
        <v>84562</v>
      </c>
      <c>
        <v>243800</v>
      </c>
      <c s="2">
        <v>44381.335276345104</v>
      </c>
      <c>
        <v>411922</v>
      </c>
      <c s="71">
        <v>1</v>
      </c>
      <c>
        <v>8</v>
      </c>
      <c s="71" t="str">
        <f t="shared" si="1058"/>
        <v>воскресенье</v>
      </c>
      <c s="71" t="str">
        <f>VLOOKUP(A33889,Подписчики!A:C,2,0)</f>
        <v>UTC+2</v>
      </c>
      <c s="71" t="str">
        <f t="shared" si="1059"/>
        <v>Калиниградское время</v>
      </c>
      <c s="71"/>
    </row>
    <row r="33890" spans="1:10" ht="15">
      <c r="A33890">
        <v>84562</v>
      </c>
      <c>
        <v>246478</v>
      </c>
      <c s="2">
        <v>44381.909848323005</v>
      </c>
      <c>
        <v>250679</v>
      </c>
      <c s="71">
        <v>1</v>
      </c>
      <c>
        <v>21</v>
      </c>
      <c s="71" t="str">
        <f t="shared" si="1058"/>
        <v>воскресенье</v>
      </c>
      <c s="71" t="str">
        <f>VLOOKUP(A33890,Подписчики!A:C,2,0)</f>
        <v>UTC+2</v>
      </c>
      <c s="71" t="str">
        <f t="shared" si="1059"/>
        <v>Калиниградское время</v>
      </c>
      <c s="71"/>
    </row>
    <row r="33891" spans="1:10" ht="15">
      <c r="A33891">
        <v>84562</v>
      </c>
      <c>
        <v>249374</v>
      </c>
      <c s="2">
        <v>44382.937889967638</v>
      </c>
      <c>
        <v>396686</v>
      </c>
      <c s="71">
        <v>2</v>
      </c>
      <c>
        <v>22</v>
      </c>
      <c s="71" t="str">
        <f t="shared" si="1058"/>
        <v>понедельник</v>
      </c>
      <c s="71" t="str">
        <f>VLOOKUP(A33891,Подписчики!A:C,2,0)</f>
        <v>UTC+2</v>
      </c>
      <c s="71" t="str">
        <f t="shared" si="1059"/>
        <v>Калиниградское время</v>
      </c>
      <c s="71"/>
    </row>
    <row r="33892" spans="1:10" ht="15">
      <c r="A33892">
        <v>84562</v>
      </c>
      <c>
        <v>256002</v>
      </c>
      <c s="2">
        <v>44385.782550161806</v>
      </c>
      <c>
        <v>9110</v>
      </c>
      <c s="71">
        <v>5</v>
      </c>
      <c>
        <v>18</v>
      </c>
      <c s="71" t="str">
        <f t="shared" si="1058"/>
        <v>четверг</v>
      </c>
      <c s="71" t="str">
        <f>VLOOKUP(A33892,Подписчики!A:C,2,0)</f>
        <v>UTC+2</v>
      </c>
      <c s="71" t="str">
        <f t="shared" si="1059"/>
        <v>Калиниградское время</v>
      </c>
      <c s="71"/>
    </row>
    <row r="33893" spans="1:10" ht="15">
      <c r="A33893">
        <v>84562</v>
      </c>
      <c>
        <v>261511</v>
      </c>
      <c s="2">
        <v>44387.23084200568</v>
      </c>
      <c>
        <v>405110</v>
      </c>
      <c s="71">
        <v>7</v>
      </c>
      <c>
        <v>5</v>
      </c>
      <c s="71" t="str">
        <f t="shared" si="1058"/>
        <v>суббота</v>
      </c>
      <c s="71" t="str">
        <f>VLOOKUP(A33893,Подписчики!A:C,2,0)</f>
        <v>UTC+2</v>
      </c>
      <c s="71" t="str">
        <f t="shared" si="1059"/>
        <v>Калиниградское время</v>
      </c>
      <c s="71"/>
    </row>
    <row r="33894" spans="1:10" ht="15">
      <c r="A33894">
        <v>84562</v>
      </c>
      <c>
        <v>278437</v>
      </c>
      <c s="2">
        <v>44391.918472491911</v>
      </c>
      <c>
        <v>12149</v>
      </c>
      <c s="71">
        <v>4</v>
      </c>
      <c>
        <v>22</v>
      </c>
      <c s="71" t="str">
        <f t="shared" si="1058"/>
        <v>среда</v>
      </c>
      <c s="71" t="str">
        <f>VLOOKUP(A33894,Подписчики!A:C,2,0)</f>
        <v>UTC+2</v>
      </c>
      <c s="71" t="str">
        <f t="shared" si="1059"/>
        <v>Калиниградское время</v>
      </c>
      <c s="71"/>
    </row>
    <row r="33895" spans="1:10" ht="15">
      <c r="A33895">
        <v>84562</v>
      </c>
      <c>
        <v>290334</v>
      </c>
      <c s="2">
        <v>44395.258033997619</v>
      </c>
      <c>
        <v>37644</v>
      </c>
      <c s="71">
        <v>1</v>
      </c>
      <c>
        <v>6</v>
      </c>
      <c s="71" t="str">
        <f t="shared" si="1058"/>
        <v>воскресенье</v>
      </c>
      <c s="71" t="str">
        <f>VLOOKUP(A33895,Подписчики!A:C,2,0)</f>
        <v>UTC+2</v>
      </c>
      <c s="71" t="str">
        <f t="shared" si="1059"/>
        <v>Калиниградское время</v>
      </c>
      <c s="71"/>
    </row>
    <row r="33896" spans="1:10" ht="15">
      <c r="A33896">
        <v>84583</v>
      </c>
      <c>
        <v>214510</v>
      </c>
      <c s="2">
        <v>44373.42534951456</v>
      </c>
      <c>
        <v>227775</v>
      </c>
      <c s="71">
        <v>7</v>
      </c>
      <c>
        <v>10</v>
      </c>
      <c s="71" t="str">
        <f t="shared" si="1058"/>
        <v>суббота</v>
      </c>
      <c s="71" t="str">
        <f>VLOOKUP(A33896,Подписчики!A:C,2,0)</f>
        <v>UTC+3</v>
      </c>
      <c s="71" t="str">
        <f t="shared" si="1059"/>
        <v>Московское время</v>
      </c>
      <c s="71"/>
    </row>
    <row r="33897" spans="1:10" ht="15">
      <c r="A33897">
        <v>84583</v>
      </c>
      <c>
        <v>224809</v>
      </c>
      <c s="2">
        <v>44375.792663430424</v>
      </c>
      <c>
        <v>250679</v>
      </c>
      <c s="71">
        <v>2</v>
      </c>
      <c>
        <v>19</v>
      </c>
      <c s="71" t="str">
        <f t="shared" si="1058"/>
        <v>понедельник</v>
      </c>
      <c s="71" t="str">
        <f>VLOOKUP(A33897,Подписчики!A:C,2,0)</f>
        <v>UTC+3</v>
      </c>
      <c s="71" t="str">
        <f t="shared" si="1059"/>
        <v>Московское время</v>
      </c>
      <c s="71"/>
    </row>
    <row r="33898" spans="1:10" ht="15">
      <c r="A33898">
        <v>84583</v>
      </c>
      <c>
        <v>235269</v>
      </c>
      <c s="2">
        <v>44379.538999999997</v>
      </c>
      <c>
        <v>350246</v>
      </c>
      <c s="71">
        <v>6</v>
      </c>
      <c>
        <v>12</v>
      </c>
      <c s="71" t="str">
        <f t="shared" si="1058"/>
        <v>пятница</v>
      </c>
      <c s="71" t="str">
        <f>VLOOKUP(A33898,Подписчики!A:C,2,0)</f>
        <v>UTC+3</v>
      </c>
      <c s="71" t="str">
        <f t="shared" si="1059"/>
        <v>Московское время</v>
      </c>
      <c s="71"/>
    </row>
    <row r="33899" spans="1:10" ht="15">
      <c r="A33899">
        <v>84583</v>
      </c>
      <c>
        <v>252929</v>
      </c>
      <c s="2">
        <v>44384.592016181232</v>
      </c>
      <c>
        <v>62570</v>
      </c>
      <c s="71">
        <v>4</v>
      </c>
      <c>
        <v>14</v>
      </c>
      <c s="71" t="str">
        <f t="shared" si="1058"/>
        <v>среда</v>
      </c>
      <c s="71" t="str">
        <f>VLOOKUP(A33899,Подписчики!A:C,2,0)</f>
        <v>UTC+3</v>
      </c>
      <c s="71" t="str">
        <f t="shared" si="1059"/>
        <v>Московское время</v>
      </c>
      <c s="71"/>
    </row>
    <row r="33900" spans="1:10" ht="15">
      <c r="A33900">
        <v>84583</v>
      </c>
      <c>
        <v>277777</v>
      </c>
      <c s="2">
        <v>44391.802372168284</v>
      </c>
      <c>
        <v>392434</v>
      </c>
      <c s="71">
        <v>4</v>
      </c>
      <c>
        <v>19</v>
      </c>
      <c s="71" t="str">
        <f t="shared" si="1058"/>
        <v>среда</v>
      </c>
      <c s="71" t="str">
        <f>VLOOKUP(A33900,Подписчики!A:C,2,0)</f>
        <v>UTC+3</v>
      </c>
      <c s="71" t="str">
        <f t="shared" si="1059"/>
        <v>Московское время</v>
      </c>
      <c s="71"/>
    </row>
    <row r="33901" spans="1:10" ht="15">
      <c r="A33901">
        <v>84583</v>
      </c>
      <c>
        <v>307642</v>
      </c>
      <c s="2">
        <v>44400.842825242718</v>
      </c>
      <c>
        <v>118549</v>
      </c>
      <c s="71">
        <v>6</v>
      </c>
      <c>
        <v>20</v>
      </c>
      <c s="71" t="str">
        <f t="shared" si="1058"/>
        <v>пятница</v>
      </c>
      <c s="71" t="str">
        <f>VLOOKUP(A33901,Подписчики!A:C,2,0)</f>
        <v>UTC+3</v>
      </c>
      <c s="71" t="str">
        <f t="shared" si="1059"/>
        <v>Московское время</v>
      </c>
      <c s="71"/>
    </row>
    <row r="33902" spans="1:10" ht="15">
      <c r="A33902">
        <v>84583</v>
      </c>
      <c>
        <v>353199</v>
      </c>
      <c s="2">
        <v>44413.886514563106</v>
      </c>
      <c>
        <v>42035</v>
      </c>
      <c s="71">
        <v>5</v>
      </c>
      <c>
        <v>21</v>
      </c>
      <c s="71" t="str">
        <f t="shared" si="1058"/>
        <v>четверг</v>
      </c>
      <c s="71" t="str">
        <f>VLOOKUP(A33902,Подписчики!A:C,2,0)</f>
        <v>UTC+3</v>
      </c>
      <c s="71" t="str">
        <f t="shared" si="1059"/>
        <v>Московское время</v>
      </c>
      <c s="71"/>
    </row>
    <row r="33903" spans="1:10" ht="15">
      <c r="A33903">
        <v>84583</v>
      </c>
      <c>
        <v>364292</v>
      </c>
      <c s="2">
        <v>44416.600106796119</v>
      </c>
      <c>
        <v>351198</v>
      </c>
      <c s="71">
        <v>1</v>
      </c>
      <c>
        <v>14</v>
      </c>
      <c s="71" t="str">
        <f t="shared" si="1058"/>
        <v>воскресенье</v>
      </c>
      <c s="71" t="str">
        <f>VLOOKUP(A33903,Подписчики!A:C,2,0)</f>
        <v>UTC+3</v>
      </c>
      <c s="71" t="str">
        <f t="shared" si="1059"/>
        <v>Московское время</v>
      </c>
      <c s="71"/>
    </row>
    <row r="33904" spans="1:10" ht="15">
      <c r="A33904">
        <v>84583</v>
      </c>
      <c>
        <v>364980</v>
      </c>
      <c s="2">
        <v>44416.711757281555</v>
      </c>
      <c>
        <v>304128</v>
      </c>
      <c s="71">
        <v>1</v>
      </c>
      <c>
        <v>17</v>
      </c>
      <c s="71" t="str">
        <f t="shared" si="1058"/>
        <v>воскресенье</v>
      </c>
      <c s="71" t="str">
        <f>VLOOKUP(A33904,Подписчики!A:C,2,0)</f>
        <v>UTC+3</v>
      </c>
      <c s="71" t="str">
        <f t="shared" si="1059"/>
        <v>Московское время</v>
      </c>
      <c s="71"/>
    </row>
    <row r="33905" spans="1:10" ht="15">
      <c r="A33905">
        <v>84583</v>
      </c>
      <c>
        <v>373743</v>
      </c>
      <c s="2">
        <v>44419.791045307444</v>
      </c>
      <c>
        <v>109473</v>
      </c>
      <c s="71">
        <v>4</v>
      </c>
      <c>
        <v>18</v>
      </c>
      <c s="71" t="str">
        <f t="shared" si="1058"/>
        <v>среда</v>
      </c>
      <c s="71" t="str">
        <f>VLOOKUP(A33905,Подписчики!A:C,2,0)</f>
        <v>UTC+3</v>
      </c>
      <c s="71" t="str">
        <f t="shared" si="1059"/>
        <v>Московское время</v>
      </c>
      <c s="71"/>
    </row>
    <row r="33906" spans="1:10" ht="15">
      <c r="A33906">
        <v>84586</v>
      </c>
      <c>
        <v>127489</v>
      </c>
      <c s="2">
        <v>44347.77324595469</v>
      </c>
      <c>
        <v>217497</v>
      </c>
      <c s="71">
        <v>2</v>
      </c>
      <c>
        <v>18</v>
      </c>
      <c s="71" t="str">
        <f t="shared" si="1058"/>
        <v>понедельник</v>
      </c>
      <c s="71" t="str">
        <f>VLOOKUP(A33906,Подписчики!A:C,2,0)</f>
        <v>UTC+3</v>
      </c>
      <c s="71" t="str">
        <f t="shared" si="1059"/>
        <v>Московское время</v>
      </c>
      <c s="71"/>
    </row>
    <row r="33907" spans="1:10" ht="15">
      <c r="A33907">
        <v>84586</v>
      </c>
      <c>
        <v>140076</v>
      </c>
      <c s="2">
        <v>44352.075045014804</v>
      </c>
      <c>
        <v>230507</v>
      </c>
      <c s="71">
        <v>7</v>
      </c>
      <c>
        <v>1</v>
      </c>
      <c s="71" t="str">
        <f t="shared" si="1058"/>
        <v>суббота</v>
      </c>
      <c s="71" t="str">
        <f>VLOOKUP(A33907,Подписчики!A:C,2,0)</f>
        <v>UTC+3</v>
      </c>
      <c s="71" t="str">
        <f t="shared" si="1059"/>
        <v>Московское время</v>
      </c>
      <c s="71"/>
    </row>
    <row r="33908" spans="1:10" ht="15">
      <c r="A33908">
        <v>84586</v>
      </c>
      <c>
        <v>162147</v>
      </c>
      <c s="2">
        <v>44358.816935275077</v>
      </c>
      <c>
        <v>78646</v>
      </c>
      <c s="71">
        <v>6</v>
      </c>
      <c>
        <v>19</v>
      </c>
      <c s="71" t="str">
        <f t="shared" si="1058"/>
        <v>пятница</v>
      </c>
      <c s="71" t="str">
        <f>VLOOKUP(A33908,Подписчики!A:C,2,0)</f>
        <v>UTC+3</v>
      </c>
      <c s="71" t="str">
        <f t="shared" si="1059"/>
        <v>Московское время</v>
      </c>
      <c s="71"/>
    </row>
    <row r="33909" spans="1:10" ht="15">
      <c r="A33909">
        <v>84586</v>
      </c>
      <c>
        <v>166542</v>
      </c>
      <c s="2">
        <v>44359.750592233009</v>
      </c>
      <c>
        <v>82850</v>
      </c>
      <c s="71">
        <v>7</v>
      </c>
      <c>
        <v>18</v>
      </c>
      <c s="71" t="str">
        <f t="shared" si="1058"/>
        <v>суббота</v>
      </c>
      <c s="71" t="str">
        <f>VLOOKUP(A33909,Подписчики!A:C,2,0)</f>
        <v>UTC+3</v>
      </c>
      <c s="71" t="str">
        <f t="shared" si="1059"/>
        <v>Московское время</v>
      </c>
      <c s="71"/>
    </row>
    <row r="33910" spans="1:10" ht="15">
      <c r="A33910">
        <v>84586</v>
      </c>
      <c>
        <v>182587</v>
      </c>
      <c s="2">
        <v>44364.781336569577</v>
      </c>
      <c>
        <v>211878</v>
      </c>
      <c s="71">
        <v>5</v>
      </c>
      <c>
        <v>18</v>
      </c>
      <c s="71" t="str">
        <f t="shared" si="1058"/>
        <v>четверг</v>
      </c>
      <c s="71" t="str">
        <f>VLOOKUP(A33910,Подписчики!A:C,2,0)</f>
        <v>UTC+3</v>
      </c>
      <c s="71" t="str">
        <f t="shared" si="1059"/>
        <v>Московское время</v>
      </c>
      <c s="71"/>
    </row>
    <row r="33911" spans="1:10" ht="15">
      <c r="A33911">
        <v>84586</v>
      </c>
      <c>
        <v>198226</v>
      </c>
      <c s="2">
        <v>44368.627614886733</v>
      </c>
      <c>
        <v>471403</v>
      </c>
      <c s="71">
        <v>2</v>
      </c>
      <c>
        <v>15</v>
      </c>
      <c s="71" t="str">
        <f t="shared" si="1058"/>
        <v>понедельник</v>
      </c>
      <c s="71" t="str">
        <f>VLOOKUP(A33911,Подписчики!A:C,2,0)</f>
        <v>UTC+3</v>
      </c>
      <c s="71" t="str">
        <f t="shared" si="1059"/>
        <v>Московское время</v>
      </c>
      <c s="71"/>
    </row>
    <row r="33912" spans="1:10" ht="15">
      <c r="A33912">
        <v>84586</v>
      </c>
      <c>
        <v>204563</v>
      </c>
      <c s="2">
        <v>44370.65997734628</v>
      </c>
      <c>
        <v>414043</v>
      </c>
      <c s="71">
        <v>4</v>
      </c>
      <c>
        <v>15</v>
      </c>
      <c s="71" t="str">
        <f t="shared" si="1058"/>
        <v>среда</v>
      </c>
      <c s="71" t="str">
        <f>VLOOKUP(A33912,Подписчики!A:C,2,0)</f>
        <v>UTC+3</v>
      </c>
      <c s="71" t="str">
        <f t="shared" si="1059"/>
        <v>Московское время</v>
      </c>
      <c s="71"/>
    </row>
    <row r="33913" spans="1:10" ht="15">
      <c r="A33913">
        <v>84591</v>
      </c>
      <c>
        <v>126155</v>
      </c>
      <c s="2">
        <v>44347.560867313914</v>
      </c>
      <c>
        <v>182984</v>
      </c>
      <c s="71">
        <v>2</v>
      </c>
      <c>
        <v>13</v>
      </c>
      <c s="71" t="str">
        <f t="shared" si="1058"/>
        <v>понедельник</v>
      </c>
      <c s="71" t="str">
        <f>VLOOKUP(A33913,Подписчики!A:C,2,0)</f>
        <v>UTC+2</v>
      </c>
      <c s="71" t="str">
        <f t="shared" si="1059"/>
        <v>Калиниградское время</v>
      </c>
      <c s="71"/>
    </row>
    <row r="33914" spans="1:10" ht="15">
      <c r="A33914">
        <v>84591</v>
      </c>
      <c>
        <v>143519</v>
      </c>
      <c s="2">
        <v>44352.89420064725</v>
      </c>
      <c>
        <v>433902</v>
      </c>
      <c s="71">
        <v>7</v>
      </c>
      <c>
        <v>21</v>
      </c>
      <c s="71" t="str">
        <f t="shared" si="1058"/>
        <v>суббота</v>
      </c>
      <c s="71" t="str">
        <f>VLOOKUP(A33914,Подписчики!A:C,2,0)</f>
        <v>UTC+2</v>
      </c>
      <c s="71" t="str">
        <f t="shared" si="1059"/>
        <v>Калиниградское время</v>
      </c>
      <c s="71"/>
    </row>
    <row r="33915" spans="1:10" ht="15">
      <c r="A33915">
        <v>84591</v>
      </c>
      <c>
        <v>161732</v>
      </c>
      <c s="2">
        <v>44358.756660194173</v>
      </c>
      <c>
        <v>351192</v>
      </c>
      <c s="71">
        <v>6</v>
      </c>
      <c>
        <v>18</v>
      </c>
      <c s="71" t="str">
        <f t="shared" si="1058"/>
        <v>пятница</v>
      </c>
      <c s="71" t="str">
        <f>VLOOKUP(A33915,Подписчики!A:C,2,0)</f>
        <v>UTC+2</v>
      </c>
      <c s="71" t="str">
        <f t="shared" si="1059"/>
        <v>Калиниградское время</v>
      </c>
      <c s="71"/>
    </row>
    <row r="33916" spans="1:10" ht="15">
      <c r="A33916">
        <v>84591</v>
      </c>
      <c>
        <v>172690</v>
      </c>
      <c s="2">
        <v>44360.91436506241</v>
      </c>
      <c>
        <v>472330</v>
      </c>
      <c s="71">
        <v>1</v>
      </c>
      <c>
        <v>21</v>
      </c>
      <c s="71" t="str">
        <f t="shared" si="1058"/>
        <v>воскресенье</v>
      </c>
      <c s="71" t="str">
        <f>VLOOKUP(A33916,Подписчики!A:C,2,0)</f>
        <v>UTC+2</v>
      </c>
      <c s="71" t="str">
        <f t="shared" si="1059"/>
        <v>Калиниградское время</v>
      </c>
      <c s="71"/>
    </row>
    <row r="33917" spans="1:10" ht="15">
      <c r="A33917">
        <v>84591</v>
      </c>
      <c>
        <v>175956</v>
      </c>
      <c s="2">
        <v>44362.541449838187</v>
      </c>
      <c>
        <v>250679</v>
      </c>
      <c s="71">
        <v>3</v>
      </c>
      <c>
        <v>12</v>
      </c>
      <c s="71" t="str">
        <f t="shared" si="1058"/>
        <v>вторник</v>
      </c>
      <c s="71" t="str">
        <f>VLOOKUP(A33917,Подписчики!A:C,2,0)</f>
        <v>UTC+2</v>
      </c>
      <c s="71" t="str">
        <f t="shared" si="1059"/>
        <v>Калиниградское время</v>
      </c>
      <c s="71"/>
    </row>
    <row r="33918" spans="1:10" ht="15">
      <c r="A33918">
        <v>84591</v>
      </c>
      <c>
        <v>215150</v>
      </c>
      <c s="2">
        <v>44373.559249190934</v>
      </c>
      <c>
        <v>413014</v>
      </c>
      <c s="71">
        <v>7</v>
      </c>
      <c>
        <v>13</v>
      </c>
      <c s="71" t="str">
        <f t="shared" si="1058"/>
        <v>суббота</v>
      </c>
      <c s="71" t="str">
        <f>VLOOKUP(A33918,Подписчики!A:C,2,0)</f>
        <v>UTC+2</v>
      </c>
      <c s="71" t="str">
        <f t="shared" si="1059"/>
        <v>Калиниградское время</v>
      </c>
      <c s="71"/>
    </row>
    <row r="33919" spans="1:10" ht="15">
      <c r="A33919">
        <v>84591</v>
      </c>
      <c>
        <v>221174</v>
      </c>
      <c s="2">
        <v>44374.739524521625</v>
      </c>
      <c>
        <v>112334</v>
      </c>
      <c s="71">
        <v>1</v>
      </c>
      <c>
        <v>17</v>
      </c>
      <c s="71" t="str">
        <f t="shared" si="1058"/>
        <v>воскресенье</v>
      </c>
      <c s="71" t="str">
        <f>VLOOKUP(A33919,Подписчики!A:C,2,0)</f>
        <v>UTC+2</v>
      </c>
      <c s="71" t="str">
        <f t="shared" si="1059"/>
        <v>Калиниградское время</v>
      </c>
      <c s="71"/>
    </row>
    <row r="33920" spans="1:10" ht="15">
      <c r="A33920">
        <v>84591</v>
      </c>
      <c>
        <v>232180</v>
      </c>
      <c s="2">
        <v>44377.957307443365</v>
      </c>
      <c>
        <v>230507</v>
      </c>
      <c s="71">
        <v>4</v>
      </c>
      <c>
        <v>22</v>
      </c>
      <c s="71" t="str">
        <f t="shared" si="1058"/>
        <v>среда</v>
      </c>
      <c s="71" t="str">
        <f>VLOOKUP(A33920,Подписчики!A:C,2,0)</f>
        <v>UTC+2</v>
      </c>
      <c s="71" t="str">
        <f t="shared" si="1059"/>
        <v>Калиниградское время</v>
      </c>
      <c s="71"/>
    </row>
    <row r="33921" spans="1:10" ht="15">
      <c r="A33921">
        <v>84591</v>
      </c>
      <c>
        <v>234255</v>
      </c>
      <c s="2">
        <v>44378.861838187702</v>
      </c>
      <c>
        <v>117699</v>
      </c>
      <c s="71">
        <v>5</v>
      </c>
      <c>
        <v>20</v>
      </c>
      <c s="71" t="str">
        <f t="shared" si="1058"/>
        <v>четверг</v>
      </c>
      <c s="71" t="str">
        <f>VLOOKUP(A33921,Подписчики!A:C,2,0)</f>
        <v>UTC+2</v>
      </c>
      <c s="71" t="str">
        <f t="shared" si="1059"/>
        <v>Калиниградское время</v>
      </c>
      <c s="71"/>
    </row>
    <row r="33922" spans="1:10" ht="15">
      <c r="A33922">
        <v>84591</v>
      </c>
      <c>
        <v>255626</v>
      </c>
      <c s="2">
        <v>44385.724297734625</v>
      </c>
      <c>
        <v>325852</v>
      </c>
      <c s="71">
        <v>5</v>
      </c>
      <c>
        <v>17</v>
      </c>
      <c s="71" t="str">
        <f t="shared" si="1058"/>
        <v>четверг</v>
      </c>
      <c s="71" t="str">
        <f>VLOOKUP(A33922,Подписчики!A:C,2,0)</f>
        <v>UTC+2</v>
      </c>
      <c s="71" t="str">
        <f t="shared" si="1059"/>
        <v>Калиниградское время</v>
      </c>
      <c s="71"/>
    </row>
    <row r="33923" spans="1:10" ht="15">
      <c r="A33923">
        <v>84591</v>
      </c>
      <c>
        <v>279741</v>
      </c>
      <c s="2">
        <v>44392.611029126208</v>
      </c>
      <c>
        <v>95024</v>
      </c>
      <c s="71">
        <v>5</v>
      </c>
      <c>
        <v>14</v>
      </c>
      <c s="71" t="str">
        <f t="shared" si="1060" ref="G33923:G33986">TEXT(C33923,"дддд")</f>
        <v>четверг</v>
      </c>
      <c s="71" t="str">
        <f>VLOOKUP(A33923,Подписчики!A:C,2,0)</f>
        <v>UTC+2</v>
      </c>
      <c s="71" t="str">
        <f t="shared" si="1061" ref="I33923:I33986">IF(H33923="UTC+1","Центральноевропейское время",IF(H33923="UTC+2","Калиниградское время",IF(H33923="UTC+3","Московское время",IF(H33923="UTC+4","Самарское время",IF(H33923="UTC+5","Екатеринбургское время",IF(H33923="UTC+6","Омское время",IF(H33923="UTC+7","Красноярское время",IF(H33923="UTC+8","Иркутское время",IF(H33923="UTC+9","Якутское время",IF(H33923="UTC+10","Владивостокское время",IF(H33923="UTC+11","Магаданское время",IF(H33923="UTC+12","Камчатское время",IF(H33923="UTC+0","Запределами России",IF(H33923="UTC-1","Запределами России",IF(H33923="UTC-2","Запределами России",IF(H33923="UTC-3","Запределами России",IF(H33923="UTC-4","Запределами России",IF(H33923="UTC-5","Запределами России",IF(H33923="UTC-6","Запределами России",IF(H33923="UTC-7","Запределами России",IF(H33923="UTC-8","Запределами России",IF(H33923="UTC-9","Запределами России",0))))))))))))))))))))))</f>
        <v>Калиниградское время</v>
      </c>
      <c s="71"/>
    </row>
    <row r="33924" spans="1:10" ht="15">
      <c r="A33924">
        <v>84591</v>
      </c>
      <c>
        <v>290998</v>
      </c>
      <c s="2">
        <v>44395.550157170321</v>
      </c>
      <c>
        <v>394819</v>
      </c>
      <c s="71">
        <v>1</v>
      </c>
      <c>
        <v>13</v>
      </c>
      <c s="71" t="str">
        <f t="shared" si="1060"/>
        <v>воскресенье</v>
      </c>
      <c s="71" t="str">
        <f>VLOOKUP(A33924,Подписчики!A:C,2,0)</f>
        <v>UTC+2</v>
      </c>
      <c s="71" t="str">
        <f t="shared" si="1061"/>
        <v>Калиниградское время</v>
      </c>
      <c s="71"/>
    </row>
    <row r="33925" spans="1:10" ht="15">
      <c r="A33925">
        <v>84591</v>
      </c>
      <c>
        <v>293238</v>
      </c>
      <c s="2">
        <v>44395.92656310679</v>
      </c>
      <c>
        <v>250679</v>
      </c>
      <c s="71">
        <v>1</v>
      </c>
      <c>
        <v>22</v>
      </c>
      <c s="71" t="str">
        <f t="shared" si="1060"/>
        <v>воскресенье</v>
      </c>
      <c s="71" t="str">
        <f>VLOOKUP(A33925,Подписчики!A:C,2,0)</f>
        <v>UTC+2</v>
      </c>
      <c s="71" t="str">
        <f t="shared" si="1061"/>
        <v>Калиниградское время</v>
      </c>
      <c s="71"/>
    </row>
    <row r="33926" spans="1:10" ht="15">
      <c r="A33926">
        <v>84591</v>
      </c>
      <c>
        <v>336490</v>
      </c>
      <c s="2">
        <v>44408.784168284787</v>
      </c>
      <c>
        <v>21760</v>
      </c>
      <c s="71">
        <v>7</v>
      </c>
      <c>
        <v>18</v>
      </c>
      <c s="71" t="str">
        <f t="shared" si="1060"/>
        <v>суббота</v>
      </c>
      <c s="71" t="str">
        <f>VLOOKUP(A33926,Подписчики!A:C,2,0)</f>
        <v>UTC+2</v>
      </c>
      <c s="71" t="str">
        <f t="shared" si="1061"/>
        <v>Калиниградское время</v>
      </c>
      <c s="71"/>
    </row>
    <row r="33927" spans="1:10" ht="15">
      <c r="A33927">
        <v>84591</v>
      </c>
      <c>
        <v>354929</v>
      </c>
      <c s="2">
        <v>44414.641773462783</v>
      </c>
      <c>
        <v>25218</v>
      </c>
      <c s="71">
        <v>6</v>
      </c>
      <c>
        <v>15</v>
      </c>
      <c s="71" t="str">
        <f t="shared" si="1060"/>
        <v>пятница</v>
      </c>
      <c s="71" t="str">
        <f>VLOOKUP(A33927,Подписчики!A:C,2,0)</f>
        <v>UTC+2</v>
      </c>
      <c s="71" t="str">
        <f t="shared" si="1061"/>
        <v>Калиниградское время</v>
      </c>
      <c s="71"/>
    </row>
    <row r="33928" spans="1:10" ht="15">
      <c r="A33928">
        <v>84591</v>
      </c>
      <c>
        <v>367349</v>
      </c>
      <c s="2">
        <v>44417.604556634302</v>
      </c>
      <c>
        <v>374837</v>
      </c>
      <c s="71">
        <v>2</v>
      </c>
      <c>
        <v>14</v>
      </c>
      <c s="71" t="str">
        <f t="shared" si="1060"/>
        <v>понедельник</v>
      </c>
      <c s="71" t="str">
        <f>VLOOKUP(A33928,Подписчики!A:C,2,0)</f>
        <v>UTC+2</v>
      </c>
      <c s="71" t="str">
        <f t="shared" si="1061"/>
        <v>Калиниградское время</v>
      </c>
      <c s="71"/>
    </row>
    <row r="33929" spans="1:10" ht="15">
      <c r="A33929">
        <v>84637</v>
      </c>
      <c>
        <v>339806</v>
      </c>
      <c s="2">
        <v>44409.535333333333</v>
      </c>
      <c>
        <v>230507</v>
      </c>
      <c s="71">
        <v>1</v>
      </c>
      <c>
        <v>12</v>
      </c>
      <c s="71" t="str">
        <f t="shared" si="1060"/>
        <v>воскресенье</v>
      </c>
      <c s="71" t="str">
        <f>VLOOKUP(A33929,Подписчики!A:C,2,0)</f>
        <v>UTC+1</v>
      </c>
      <c s="71" t="str">
        <f t="shared" si="1061"/>
        <v>Центральноевропейское время</v>
      </c>
      <c s="71"/>
    </row>
    <row r="33930" spans="1:10" ht="15">
      <c r="A33930">
        <v>84637</v>
      </c>
      <c>
        <v>351524</v>
      </c>
      <c s="2">
        <v>44413.604152103566</v>
      </c>
      <c>
        <v>411922</v>
      </c>
      <c s="71">
        <v>5</v>
      </c>
      <c>
        <v>14</v>
      </c>
      <c s="71" t="str">
        <f t="shared" si="1060"/>
        <v>четверг</v>
      </c>
      <c s="71" t="str">
        <f>VLOOKUP(A33930,Подписчики!A:C,2,0)</f>
        <v>UTC+1</v>
      </c>
      <c s="71" t="str">
        <f t="shared" si="1061"/>
        <v>Центральноевропейское время</v>
      </c>
      <c s="71"/>
    </row>
    <row r="33931" spans="1:10" ht="15">
      <c r="A33931">
        <v>84637</v>
      </c>
      <c>
        <v>359752</v>
      </c>
      <c s="2">
        <v>44415.621967223124</v>
      </c>
      <c>
        <v>154256</v>
      </c>
      <c s="71">
        <v>7</v>
      </c>
      <c>
        <v>14</v>
      </c>
      <c s="71" t="str">
        <f t="shared" si="1060"/>
        <v>суббота</v>
      </c>
      <c s="71" t="str">
        <f>VLOOKUP(A33931,Подписчики!A:C,2,0)</f>
        <v>UTC+1</v>
      </c>
      <c s="71" t="str">
        <f t="shared" si="1061"/>
        <v>Центральноевропейское время</v>
      </c>
      <c s="71"/>
    </row>
    <row r="33932" spans="1:10" ht="15">
      <c r="A33932">
        <v>84637</v>
      </c>
      <c>
        <v>393530</v>
      </c>
      <c s="2">
        <v>44425.877614886733</v>
      </c>
      <c>
        <v>50702</v>
      </c>
      <c s="71">
        <v>3</v>
      </c>
      <c>
        <v>21</v>
      </c>
      <c s="71" t="str">
        <f t="shared" si="1060"/>
        <v>вторник</v>
      </c>
      <c s="71" t="str">
        <f>VLOOKUP(A33932,Подписчики!A:C,2,0)</f>
        <v>UTC+1</v>
      </c>
      <c s="71" t="str">
        <f t="shared" si="1061"/>
        <v>Центральноевропейское время</v>
      </c>
      <c s="71"/>
    </row>
    <row r="33933" spans="1:10" ht="15">
      <c r="A33933">
        <v>84637</v>
      </c>
      <c>
        <v>397708</v>
      </c>
      <c s="2">
        <v>44427.680203883494</v>
      </c>
      <c>
        <v>156268</v>
      </c>
      <c s="71">
        <v>5</v>
      </c>
      <c>
        <v>16</v>
      </c>
      <c s="71" t="str">
        <f t="shared" si="1060"/>
        <v>четверг</v>
      </c>
      <c s="71" t="str">
        <f>VLOOKUP(A33933,Подписчики!A:C,2,0)</f>
        <v>UTC+1</v>
      </c>
      <c s="71" t="str">
        <f t="shared" si="1061"/>
        <v>Центральноевропейское время</v>
      </c>
      <c s="71"/>
    </row>
    <row r="33934" spans="1:10" ht="15">
      <c r="A33934">
        <v>84637</v>
      </c>
      <c>
        <v>423882</v>
      </c>
      <c s="2">
        <v>44437.833925566345</v>
      </c>
      <c>
        <v>250679</v>
      </c>
      <c s="71">
        <v>1</v>
      </c>
      <c>
        <v>20</v>
      </c>
      <c s="71" t="str">
        <f t="shared" si="1060"/>
        <v>воскресенье</v>
      </c>
      <c s="71" t="str">
        <f>VLOOKUP(A33934,Подписчики!A:C,2,0)</f>
        <v>UTC+1</v>
      </c>
      <c s="71" t="str">
        <f t="shared" si="1061"/>
        <v>Центральноевропейское время</v>
      </c>
      <c s="71"/>
    </row>
    <row r="33935" spans="1:10" ht="15">
      <c r="A33935">
        <v>84642</v>
      </c>
      <c>
        <v>128066</v>
      </c>
      <c s="2">
        <v>44347.953666666668</v>
      </c>
      <c>
        <v>473323</v>
      </c>
      <c s="71">
        <v>2</v>
      </c>
      <c>
        <v>22</v>
      </c>
      <c s="71" t="str">
        <f t="shared" si="1060"/>
        <v>понедельник</v>
      </c>
      <c s="71" t="str">
        <f>VLOOKUP(A33935,Подписчики!A:C,2,0)</f>
        <v>UTC+1</v>
      </c>
      <c s="71" t="str">
        <f t="shared" si="1061"/>
        <v>Центральноевропейское время</v>
      </c>
      <c s="71"/>
    </row>
    <row r="33936" spans="1:10" ht="15">
      <c r="A33936">
        <v>84642</v>
      </c>
      <c>
        <v>130222</v>
      </c>
      <c s="2">
        <v>44348.845252427185</v>
      </c>
      <c>
        <v>348155</v>
      </c>
      <c s="71">
        <v>3</v>
      </c>
      <c>
        <v>20</v>
      </c>
      <c s="71" t="str">
        <f t="shared" si="1060"/>
        <v>вторник</v>
      </c>
      <c s="71" t="str">
        <f>VLOOKUP(A33936,Подписчики!A:C,2,0)</f>
        <v>UTC+1</v>
      </c>
      <c s="71" t="str">
        <f t="shared" si="1061"/>
        <v>Центральноевропейское время</v>
      </c>
      <c s="71"/>
    </row>
    <row r="33937" spans="1:10" ht="15">
      <c r="A33937">
        <v>84642</v>
      </c>
      <c>
        <v>164312</v>
      </c>
      <c s="2">
        <v>44359.359447004608</v>
      </c>
      <c>
        <v>360778</v>
      </c>
      <c s="71">
        <v>7</v>
      </c>
      <c>
        <v>8</v>
      </c>
      <c s="71" t="str">
        <f t="shared" si="1060"/>
        <v>суббота</v>
      </c>
      <c s="71" t="str">
        <f>VLOOKUP(A33937,Подписчики!A:C,2,0)</f>
        <v>UTC+1</v>
      </c>
      <c s="71" t="str">
        <f t="shared" si="1061"/>
        <v>Центральноевропейское время</v>
      </c>
      <c s="71"/>
    </row>
    <row r="33938" spans="1:10" ht="15">
      <c r="A33938">
        <v>84642</v>
      </c>
      <c>
        <v>171598</v>
      </c>
      <c s="2">
        <v>44360.751060518203</v>
      </c>
      <c>
        <v>287493</v>
      </c>
      <c s="71">
        <v>1</v>
      </c>
      <c>
        <v>18</v>
      </c>
      <c s="71" t="str">
        <f t="shared" si="1060"/>
        <v>воскресенье</v>
      </c>
      <c s="71" t="str">
        <f>VLOOKUP(A33938,Подписчики!A:C,2,0)</f>
        <v>UTC+1</v>
      </c>
      <c s="71" t="str">
        <f t="shared" si="1061"/>
        <v>Центральноевропейское время</v>
      </c>
      <c s="71"/>
    </row>
    <row r="33939" spans="1:10" ht="15">
      <c r="A33939">
        <v>84642</v>
      </c>
      <c>
        <v>175141</v>
      </c>
      <c s="2">
        <v>44361.867906148873</v>
      </c>
      <c>
        <v>239565</v>
      </c>
      <c s="71">
        <v>2</v>
      </c>
      <c>
        <v>20</v>
      </c>
      <c s="71" t="str">
        <f t="shared" si="1060"/>
        <v>понедельник</v>
      </c>
      <c s="71" t="str">
        <f>VLOOKUP(A33939,Подписчики!A:C,2,0)</f>
        <v>UTC+1</v>
      </c>
      <c s="71" t="str">
        <f t="shared" si="1061"/>
        <v>Центральноевропейское время</v>
      </c>
      <c s="71"/>
    </row>
    <row r="33940" spans="1:10" ht="15">
      <c r="A33940">
        <v>84642</v>
      </c>
      <c>
        <v>225324</v>
      </c>
      <c s="2">
        <v>44375.87599676376</v>
      </c>
      <c>
        <v>105200</v>
      </c>
      <c s="71">
        <v>2</v>
      </c>
      <c>
        <v>21</v>
      </c>
      <c s="71" t="str">
        <f t="shared" si="1060"/>
        <v>понедельник</v>
      </c>
      <c s="71" t="str">
        <f>VLOOKUP(A33940,Подписчики!A:C,2,0)</f>
        <v>UTC+1</v>
      </c>
      <c s="71" t="str">
        <f t="shared" si="1061"/>
        <v>Центральноевропейское время</v>
      </c>
      <c s="71"/>
    </row>
    <row r="33941" spans="1:10" ht="15">
      <c r="A33941">
        <v>84642</v>
      </c>
      <c>
        <v>293165</v>
      </c>
      <c s="2">
        <v>44395.912333333334</v>
      </c>
      <c>
        <v>414410</v>
      </c>
      <c s="71">
        <v>1</v>
      </c>
      <c>
        <v>21</v>
      </c>
      <c s="71" t="str">
        <f t="shared" si="1060"/>
        <v>воскресенье</v>
      </c>
      <c s="71" t="str">
        <f>VLOOKUP(A33941,Подписчики!A:C,2,0)</f>
        <v>UTC+1</v>
      </c>
      <c s="71" t="str">
        <f t="shared" si="1061"/>
        <v>Центральноевропейское время</v>
      </c>
      <c s="71"/>
    </row>
    <row r="33942" spans="1:10" ht="15">
      <c r="A33942">
        <v>84642</v>
      </c>
      <c>
        <v>324058</v>
      </c>
      <c s="2">
        <v>44405.591207119745</v>
      </c>
      <c>
        <v>303258</v>
      </c>
      <c s="71">
        <v>4</v>
      </c>
      <c>
        <v>14</v>
      </c>
      <c s="71" t="str">
        <f t="shared" si="1060"/>
        <v>среда</v>
      </c>
      <c s="71" t="str">
        <f>VLOOKUP(A33942,Подписчики!A:C,2,0)</f>
        <v>UTC+1</v>
      </c>
      <c s="71" t="str">
        <f t="shared" si="1061"/>
        <v>Центральноевропейское время</v>
      </c>
      <c s="71"/>
    </row>
    <row r="33943" spans="1:10" ht="15">
      <c r="A33943">
        <v>84642</v>
      </c>
      <c>
        <v>357329</v>
      </c>
      <c s="2">
        <v>44414.986029126216</v>
      </c>
      <c>
        <v>465525</v>
      </c>
      <c s="71">
        <v>6</v>
      </c>
      <c>
        <v>23</v>
      </c>
      <c s="71" t="str">
        <f t="shared" si="1060"/>
        <v>пятница</v>
      </c>
      <c s="71" t="str">
        <f>VLOOKUP(A33943,Подписчики!A:C,2,0)</f>
        <v>UTC+1</v>
      </c>
      <c s="71" t="str">
        <f t="shared" si="1061"/>
        <v>Центральноевропейское время</v>
      </c>
      <c s="71"/>
    </row>
    <row r="33944" spans="1:10" ht="15">
      <c r="A33944">
        <v>84642</v>
      </c>
      <c>
        <v>358907</v>
      </c>
      <c s="2">
        <v>44415.461757281555</v>
      </c>
      <c>
        <v>60514</v>
      </c>
      <c s="71">
        <v>7</v>
      </c>
      <c>
        <v>11</v>
      </c>
      <c s="71" t="str">
        <f t="shared" si="1060"/>
        <v>суббота</v>
      </c>
      <c s="71" t="str">
        <f>VLOOKUP(A33944,Подписчики!A:C,2,0)</f>
        <v>UTC+1</v>
      </c>
      <c s="71" t="str">
        <f t="shared" si="1061"/>
        <v>Центральноевропейское время</v>
      </c>
      <c s="71"/>
    </row>
    <row r="33945" spans="1:10" ht="15">
      <c r="A33945">
        <v>84642</v>
      </c>
      <c>
        <v>370644</v>
      </c>
      <c s="2">
        <v>44418.722275080909</v>
      </c>
      <c>
        <v>128523</v>
      </c>
      <c s="71">
        <v>3</v>
      </c>
      <c>
        <v>17</v>
      </c>
      <c s="71" t="str">
        <f t="shared" si="1060"/>
        <v>вторник</v>
      </c>
      <c s="71" t="str">
        <f>VLOOKUP(A33945,Подписчики!A:C,2,0)</f>
        <v>UTC+1</v>
      </c>
      <c s="71" t="str">
        <f t="shared" si="1061"/>
        <v>Центральноевропейское время</v>
      </c>
      <c s="71"/>
    </row>
    <row r="33946" spans="1:10" ht="15">
      <c r="A33946">
        <v>84642</v>
      </c>
      <c>
        <v>380538</v>
      </c>
      <c s="2">
        <v>44421.927776699034</v>
      </c>
      <c>
        <v>415290</v>
      </c>
      <c s="71">
        <v>6</v>
      </c>
      <c>
        <v>22</v>
      </c>
      <c s="71" t="str">
        <f t="shared" si="1060"/>
        <v>пятница</v>
      </c>
      <c s="71" t="str">
        <f>VLOOKUP(A33946,Подписчики!A:C,2,0)</f>
        <v>UTC+1</v>
      </c>
      <c s="71" t="str">
        <f t="shared" si="1061"/>
        <v>Центральноевропейское время</v>
      </c>
      <c s="71"/>
    </row>
    <row r="33947" spans="1:10" ht="15">
      <c r="A33947">
        <v>84642</v>
      </c>
      <c>
        <v>419355</v>
      </c>
      <c s="2">
        <v>44434.630333333334</v>
      </c>
      <c>
        <v>103402</v>
      </c>
      <c s="71">
        <v>5</v>
      </c>
      <c>
        <v>15</v>
      </c>
      <c s="71" t="str">
        <f t="shared" si="1060"/>
        <v>четверг</v>
      </c>
      <c s="71" t="str">
        <f>VLOOKUP(A33947,Подписчики!A:C,2,0)</f>
        <v>UTC+1</v>
      </c>
      <c s="71" t="str">
        <f t="shared" si="1061"/>
        <v>Центральноевропейское время</v>
      </c>
      <c s="71"/>
    </row>
    <row r="33948" spans="1:10" ht="15">
      <c r="A33948">
        <v>84683</v>
      </c>
      <c>
        <v>128799</v>
      </c>
      <c s="2">
        <v>44348.534</v>
      </c>
      <c>
        <v>258219</v>
      </c>
      <c s="71">
        <v>3</v>
      </c>
      <c>
        <v>12</v>
      </c>
      <c s="71" t="str">
        <f t="shared" si="1060"/>
        <v>вторник</v>
      </c>
      <c s="71" t="str">
        <f>VLOOKUP(A33948,Подписчики!A:C,2,0)</f>
        <v>UTC+3</v>
      </c>
      <c s="71" t="str">
        <f t="shared" si="1061"/>
        <v>Московское время</v>
      </c>
      <c s="71"/>
    </row>
    <row r="33949" spans="1:10" ht="15">
      <c r="A33949">
        <v>84683</v>
      </c>
      <c>
        <v>133792</v>
      </c>
      <c s="2">
        <v>44350.579071197411</v>
      </c>
      <c>
        <v>74456</v>
      </c>
      <c s="71">
        <v>5</v>
      </c>
      <c>
        <v>13</v>
      </c>
      <c s="71" t="str">
        <f t="shared" si="1060"/>
        <v>четверг</v>
      </c>
      <c s="71" t="str">
        <f>VLOOKUP(A33949,Подписчики!A:C,2,0)</f>
        <v>UTC+3</v>
      </c>
      <c s="71" t="str">
        <f t="shared" si="1061"/>
        <v>Московское время</v>
      </c>
      <c s="71"/>
    </row>
    <row r="33950" spans="1:10" ht="15">
      <c r="A33950">
        <v>84683</v>
      </c>
      <c>
        <v>148674</v>
      </c>
      <c s="2">
        <v>44354.638941747573</v>
      </c>
      <c>
        <v>429494</v>
      </c>
      <c s="71">
        <v>2</v>
      </c>
      <c>
        <v>15</v>
      </c>
      <c s="71" t="str">
        <f t="shared" si="1060"/>
        <v>понедельник</v>
      </c>
      <c s="71" t="str">
        <f>VLOOKUP(A33950,Подписчики!A:C,2,0)</f>
        <v>UTC+3</v>
      </c>
      <c s="71" t="str">
        <f t="shared" si="1061"/>
        <v>Московское время</v>
      </c>
      <c s="71"/>
    </row>
    <row r="33951" spans="1:10" ht="15">
      <c r="A33951">
        <v>84683</v>
      </c>
      <c>
        <v>157258</v>
      </c>
      <c s="2">
        <v>44357.64541423948</v>
      </c>
      <c>
        <v>250679</v>
      </c>
      <c s="71">
        <v>5</v>
      </c>
      <c>
        <v>15</v>
      </c>
      <c s="71" t="str">
        <f t="shared" si="1060"/>
        <v>четверг</v>
      </c>
      <c s="71" t="str">
        <f>VLOOKUP(A33951,Подписчики!A:C,2,0)</f>
        <v>UTC+3</v>
      </c>
      <c s="71" t="str">
        <f t="shared" si="1061"/>
        <v>Московское время</v>
      </c>
      <c s="71"/>
    </row>
    <row r="33952" spans="1:10" ht="15">
      <c r="A33952">
        <v>84683</v>
      </c>
      <c>
        <v>157964</v>
      </c>
      <c s="2">
        <v>44357.745737864076</v>
      </c>
      <c>
        <v>182984</v>
      </c>
      <c s="71">
        <v>5</v>
      </c>
      <c>
        <v>17</v>
      </c>
      <c s="71" t="str">
        <f t="shared" si="1060"/>
        <v>четверг</v>
      </c>
      <c s="71" t="str">
        <f>VLOOKUP(A33952,Подписчики!A:C,2,0)</f>
        <v>UTC+3</v>
      </c>
      <c s="71" t="str">
        <f t="shared" si="1061"/>
        <v>Московское время</v>
      </c>
      <c s="71"/>
    </row>
    <row r="33953" spans="1:10" ht="15">
      <c r="A33953">
        <v>84683</v>
      </c>
      <c>
        <v>273603</v>
      </c>
      <c s="2">
        <v>44390.579071197411</v>
      </c>
      <c>
        <v>407315</v>
      </c>
      <c s="71">
        <v>3</v>
      </c>
      <c>
        <v>13</v>
      </c>
      <c s="71" t="str">
        <f t="shared" si="1060"/>
        <v>вторник</v>
      </c>
      <c s="71" t="str">
        <f>VLOOKUP(A33953,Подписчики!A:C,2,0)</f>
        <v>UTC+3</v>
      </c>
      <c s="71" t="str">
        <f t="shared" si="1061"/>
        <v>Московское время</v>
      </c>
      <c s="71"/>
    </row>
    <row r="33954" spans="1:10" ht="15">
      <c r="A33954">
        <v>84683</v>
      </c>
      <c>
        <v>291775</v>
      </c>
      <c s="2">
        <v>44395.729556634302</v>
      </c>
      <c>
        <v>158978</v>
      </c>
      <c s="71">
        <v>1</v>
      </c>
      <c>
        <v>17</v>
      </c>
      <c s="71" t="str">
        <f t="shared" si="1060"/>
        <v>воскресенье</v>
      </c>
      <c s="71" t="str">
        <f>VLOOKUP(A33954,Подписчики!A:C,2,0)</f>
        <v>UTC+3</v>
      </c>
      <c s="71" t="str">
        <f t="shared" si="1061"/>
        <v>Московское время</v>
      </c>
      <c s="71"/>
    </row>
    <row r="33955" spans="1:10" ht="15">
      <c r="A33955">
        <v>84683</v>
      </c>
      <c>
        <v>303774</v>
      </c>
      <c s="2">
        <v>44399.76353721683</v>
      </c>
      <c>
        <v>70091</v>
      </c>
      <c s="71">
        <v>5</v>
      </c>
      <c>
        <v>18</v>
      </c>
      <c s="71" t="str">
        <f t="shared" si="1060"/>
        <v>четверг</v>
      </c>
      <c s="71" t="str">
        <f>VLOOKUP(A33955,Подписчики!A:C,2,0)</f>
        <v>UTC+3</v>
      </c>
      <c s="71" t="str">
        <f t="shared" si="1061"/>
        <v>Московское время</v>
      </c>
      <c s="71"/>
    </row>
    <row r="33956" spans="1:10" ht="15">
      <c r="A33956">
        <v>84683</v>
      </c>
      <c>
        <v>314291</v>
      </c>
      <c s="2">
        <v>44402.478316599016</v>
      </c>
      <c>
        <v>90419</v>
      </c>
      <c s="71">
        <v>1</v>
      </c>
      <c>
        <v>11</v>
      </c>
      <c s="71" t="str">
        <f t="shared" si="1060"/>
        <v>воскресенье</v>
      </c>
      <c s="71" t="str">
        <f>VLOOKUP(A33956,Подписчики!A:C,2,0)</f>
        <v>UTC+3</v>
      </c>
      <c s="71" t="str">
        <f t="shared" si="1061"/>
        <v>Московское время</v>
      </c>
      <c s="71"/>
    </row>
    <row r="33957" spans="1:10" ht="15">
      <c r="A33957">
        <v>84683</v>
      </c>
      <c>
        <v>321543</v>
      </c>
      <c s="2">
        <v>44404.692339805828</v>
      </c>
      <c>
        <v>346056</v>
      </c>
      <c s="71">
        <v>3</v>
      </c>
      <c>
        <v>16</v>
      </c>
      <c s="71" t="str">
        <f t="shared" si="1060"/>
        <v>вторник</v>
      </c>
      <c s="71" t="str">
        <f>VLOOKUP(A33957,Подписчики!A:C,2,0)</f>
        <v>UTC+3</v>
      </c>
      <c s="71" t="str">
        <f t="shared" si="1061"/>
        <v>Московское время</v>
      </c>
      <c s="71"/>
    </row>
    <row r="33958" spans="1:10" ht="15">
      <c r="A33958">
        <v>84683</v>
      </c>
      <c>
        <v>349517</v>
      </c>
      <c s="2">
        <v>44412.747355987056</v>
      </c>
      <c>
        <v>271435</v>
      </c>
      <c s="71">
        <v>4</v>
      </c>
      <c>
        <v>17</v>
      </c>
      <c s="71" t="str">
        <f t="shared" si="1060"/>
        <v>среда</v>
      </c>
      <c s="71" t="str">
        <f>VLOOKUP(A33958,Подписчики!A:C,2,0)</f>
        <v>UTC+3</v>
      </c>
      <c s="71" t="str">
        <f t="shared" si="1061"/>
        <v>Московское время</v>
      </c>
      <c s="71"/>
    </row>
    <row r="33959" spans="1:10" ht="15">
      <c r="A33959">
        <v>84683</v>
      </c>
      <c>
        <v>354709</v>
      </c>
      <c s="2">
        <v>44414.608197411006</v>
      </c>
      <c>
        <v>119030</v>
      </c>
      <c s="71">
        <v>6</v>
      </c>
      <c>
        <v>14</v>
      </c>
      <c s="71" t="str">
        <f t="shared" si="1060"/>
        <v>пятница</v>
      </c>
      <c s="71" t="str">
        <f>VLOOKUP(A33959,Подписчики!A:C,2,0)</f>
        <v>UTC+3</v>
      </c>
      <c s="71" t="str">
        <f t="shared" si="1061"/>
        <v>Московское время</v>
      </c>
      <c s="71"/>
    </row>
    <row r="33960" spans="1:10" ht="15">
      <c r="A33960">
        <v>84683</v>
      </c>
      <c>
        <v>368455</v>
      </c>
      <c s="2">
        <v>44417.757064724916</v>
      </c>
      <c>
        <v>471403</v>
      </c>
      <c s="71">
        <v>2</v>
      </c>
      <c>
        <v>18</v>
      </c>
      <c s="71" t="str">
        <f t="shared" si="1060"/>
        <v>понедельник</v>
      </c>
      <c s="71" t="str">
        <f>VLOOKUP(A33960,Подписчики!A:C,2,0)</f>
        <v>UTC+3</v>
      </c>
      <c s="71" t="str">
        <f t="shared" si="1061"/>
        <v>Московское время</v>
      </c>
      <c s="71"/>
    </row>
    <row r="33961" spans="1:10" ht="15">
      <c r="A33961">
        <v>84683</v>
      </c>
      <c>
        <v>378817</v>
      </c>
      <c s="2">
        <v>44421.68101294498</v>
      </c>
      <c>
        <v>445697</v>
      </c>
      <c s="71">
        <v>6</v>
      </c>
      <c>
        <v>16</v>
      </c>
      <c s="71" t="str">
        <f t="shared" si="1060"/>
        <v>пятница</v>
      </c>
      <c s="71" t="str">
        <f>VLOOKUP(A33961,Подписчики!A:C,2,0)</f>
        <v>UTC+3</v>
      </c>
      <c s="71" t="str">
        <f t="shared" si="1061"/>
        <v>Московское время</v>
      </c>
      <c s="71"/>
    </row>
    <row r="33962" spans="1:10" ht="15">
      <c r="A33962">
        <v>84683</v>
      </c>
      <c>
        <v>383777</v>
      </c>
      <c s="2">
        <v>44422.750938444166</v>
      </c>
      <c>
        <v>122982</v>
      </c>
      <c s="71">
        <v>7</v>
      </c>
      <c>
        <v>18</v>
      </c>
      <c s="71" t="str">
        <f t="shared" si="1060"/>
        <v>суббота</v>
      </c>
      <c s="71" t="str">
        <f>VLOOKUP(A33962,Подписчики!A:C,2,0)</f>
        <v>UTC+3</v>
      </c>
      <c s="71" t="str">
        <f t="shared" si="1061"/>
        <v>Московское время</v>
      </c>
      <c s="71"/>
    </row>
    <row r="33963" spans="1:10" ht="15">
      <c r="A33963">
        <v>84683</v>
      </c>
      <c>
        <v>404675</v>
      </c>
      <c s="2">
        <v>44429.582307443365</v>
      </c>
      <c>
        <v>148309</v>
      </c>
      <c s="71">
        <v>7</v>
      </c>
      <c>
        <v>13</v>
      </c>
      <c s="71" t="str">
        <f t="shared" si="1060"/>
        <v>суббота</v>
      </c>
      <c s="71" t="str">
        <f>VLOOKUP(A33963,Подписчики!A:C,2,0)</f>
        <v>UTC+3</v>
      </c>
      <c s="71" t="str">
        <f t="shared" si="1061"/>
        <v>Московское время</v>
      </c>
      <c s="71"/>
    </row>
    <row r="33964" spans="1:10" ht="15">
      <c r="A33964">
        <v>84683</v>
      </c>
      <c>
        <v>419474</v>
      </c>
      <c s="2">
        <v>44434.656741100327</v>
      </c>
      <c>
        <v>411922</v>
      </c>
      <c s="71">
        <v>5</v>
      </c>
      <c>
        <v>15</v>
      </c>
      <c s="71" t="str">
        <f t="shared" si="1060"/>
        <v>четверг</v>
      </c>
      <c s="71" t="str">
        <f>VLOOKUP(A33964,Подписчики!A:C,2,0)</f>
        <v>UTC+3</v>
      </c>
      <c s="71" t="str">
        <f t="shared" si="1061"/>
        <v>Московское время</v>
      </c>
      <c s="71"/>
    </row>
    <row r="33965" spans="1:10" ht="15">
      <c r="A33965">
        <v>84720</v>
      </c>
      <c>
        <v>51865</v>
      </c>
      <c s="2">
        <v>44323.426967637541</v>
      </c>
      <c>
        <v>324893</v>
      </c>
      <c s="71">
        <v>6</v>
      </c>
      <c>
        <v>10</v>
      </c>
      <c s="71" t="str">
        <f t="shared" si="1060"/>
        <v>пятница</v>
      </c>
      <c s="71" t="str">
        <f>VLOOKUP(A33965,Подписчики!A:C,2,0)</f>
        <v>UTC+7</v>
      </c>
      <c s="71" t="str">
        <f t="shared" si="1061"/>
        <v>Красноярское время</v>
      </c>
      <c s="71"/>
    </row>
    <row r="33966" spans="1:10" ht="15">
      <c r="A33966">
        <v>84720</v>
      </c>
      <c>
        <v>75219</v>
      </c>
      <c s="2">
        <v>44331.816333333336</v>
      </c>
      <c>
        <v>295484</v>
      </c>
      <c s="71">
        <v>7</v>
      </c>
      <c>
        <v>19</v>
      </c>
      <c s="71" t="str">
        <f t="shared" si="1060"/>
        <v>суббота</v>
      </c>
      <c s="71" t="str">
        <f>VLOOKUP(A33966,Подписчики!A:C,2,0)</f>
        <v>UTC+7</v>
      </c>
      <c s="71" t="str">
        <f t="shared" si="1061"/>
        <v>Красноярское время</v>
      </c>
      <c s="71"/>
    </row>
    <row r="33967" spans="1:10" ht="15">
      <c r="A33967">
        <v>84720</v>
      </c>
      <c>
        <v>81633</v>
      </c>
      <c s="2">
        <v>44334.271627831717</v>
      </c>
      <c>
        <v>411922</v>
      </c>
      <c s="71">
        <v>3</v>
      </c>
      <c>
        <v>6</v>
      </c>
      <c s="71" t="str">
        <f t="shared" si="1060"/>
        <v>вторник</v>
      </c>
      <c s="71" t="str">
        <f>VLOOKUP(A33967,Подписчики!A:C,2,0)</f>
        <v>UTC+7</v>
      </c>
      <c s="71" t="str">
        <f t="shared" si="1061"/>
        <v>Красноярское время</v>
      </c>
      <c s="71"/>
    </row>
    <row r="33968" spans="1:10" ht="15">
      <c r="A33968">
        <v>84720</v>
      </c>
      <c>
        <v>87312</v>
      </c>
      <c s="2">
        <v>44336.75221035599</v>
      </c>
      <c>
        <v>118549</v>
      </c>
      <c s="71">
        <v>5</v>
      </c>
      <c>
        <v>18</v>
      </c>
      <c s="71" t="str">
        <f t="shared" si="1060"/>
        <v>четверг</v>
      </c>
      <c s="71" t="str">
        <f>VLOOKUP(A33968,Подписчики!A:C,2,0)</f>
        <v>UTC+7</v>
      </c>
      <c s="71" t="str">
        <f t="shared" si="1061"/>
        <v>Красноярское время</v>
      </c>
      <c s="71"/>
    </row>
    <row r="33969" spans="1:10" ht="15">
      <c r="A33969">
        <v>84720</v>
      </c>
      <c>
        <v>98312</v>
      </c>
      <c s="2">
        <v>44339.622760517799</v>
      </c>
      <c>
        <v>158978</v>
      </c>
      <c s="71">
        <v>1</v>
      </c>
      <c>
        <v>14</v>
      </c>
      <c s="71" t="str">
        <f t="shared" si="1060"/>
        <v>воскресенье</v>
      </c>
      <c s="71" t="str">
        <f>VLOOKUP(A33969,Подписчики!A:C,2,0)</f>
        <v>UTC+7</v>
      </c>
      <c s="71" t="str">
        <f t="shared" si="1061"/>
        <v>Красноярское время</v>
      </c>
      <c s="71"/>
    </row>
    <row r="33970" spans="1:10" ht="15">
      <c r="A33970">
        <v>84720</v>
      </c>
      <c>
        <v>103434</v>
      </c>
      <c s="2">
        <v>44341.289427184471</v>
      </c>
      <c>
        <v>470762</v>
      </c>
      <c s="71">
        <v>3</v>
      </c>
      <c>
        <v>6</v>
      </c>
      <c s="71" t="str">
        <f t="shared" si="1060"/>
        <v>вторник</v>
      </c>
      <c s="71" t="str">
        <f>VLOOKUP(A33970,Подписчики!A:C,2,0)</f>
        <v>UTC+7</v>
      </c>
      <c s="71" t="str">
        <f t="shared" si="1061"/>
        <v>Красноярское время</v>
      </c>
      <c s="71"/>
    </row>
    <row r="33971" spans="1:10" ht="15">
      <c r="A33971">
        <v>84720</v>
      </c>
      <c>
        <v>103856</v>
      </c>
      <c s="2">
        <v>44341.541854368937</v>
      </c>
      <c>
        <v>86587</v>
      </c>
      <c s="71">
        <v>3</v>
      </c>
      <c>
        <v>13</v>
      </c>
      <c s="71" t="str">
        <f t="shared" si="1060"/>
        <v>вторник</v>
      </c>
      <c s="71" t="str">
        <f>VLOOKUP(A33971,Подписчики!A:C,2,0)</f>
        <v>UTC+7</v>
      </c>
      <c s="71" t="str">
        <f t="shared" si="1061"/>
        <v>Красноярское время</v>
      </c>
      <c s="71"/>
    </row>
    <row r="33972" spans="1:10" ht="15">
      <c r="A33972">
        <v>84720</v>
      </c>
      <c>
        <v>128418</v>
      </c>
      <c s="2">
        <v>44348.210139158582</v>
      </c>
      <c>
        <v>466283</v>
      </c>
      <c s="71">
        <v>3</v>
      </c>
      <c>
        <v>5</v>
      </c>
      <c s="71" t="str">
        <f t="shared" si="1060"/>
        <v>вторник</v>
      </c>
      <c s="71" t="str">
        <f>VLOOKUP(A33972,Подписчики!A:C,2,0)</f>
        <v>UTC+7</v>
      </c>
      <c s="71" t="str">
        <f t="shared" si="1061"/>
        <v>Красноярское время</v>
      </c>
      <c s="71"/>
    </row>
    <row r="33973" spans="1:10" ht="15">
      <c r="A33973">
        <v>84720</v>
      </c>
      <c>
        <v>261967</v>
      </c>
      <c s="2">
        <v>44387.417258899681</v>
      </c>
      <c>
        <v>351192</v>
      </c>
      <c s="71">
        <v>7</v>
      </c>
      <c>
        <v>10</v>
      </c>
      <c s="71" t="str">
        <f t="shared" si="1060"/>
        <v>суббота</v>
      </c>
      <c s="71" t="str">
        <f>VLOOKUP(A33973,Подписчики!A:C,2,0)</f>
        <v>UTC+7</v>
      </c>
      <c s="71" t="str">
        <f t="shared" si="1061"/>
        <v>Красноярское время</v>
      </c>
      <c s="71"/>
    </row>
    <row r="33974" spans="1:10" ht="15">
      <c r="A33974">
        <v>84720</v>
      </c>
      <c>
        <v>273493</v>
      </c>
      <c s="2">
        <v>44390.551563106797</v>
      </c>
      <c>
        <v>25268</v>
      </c>
      <c s="71">
        <v>3</v>
      </c>
      <c>
        <v>13</v>
      </c>
      <c s="71" t="str">
        <f t="shared" si="1060"/>
        <v>вторник</v>
      </c>
      <c s="71" t="str">
        <f>VLOOKUP(A33974,Подписчики!A:C,2,0)</f>
        <v>UTC+7</v>
      </c>
      <c s="71" t="str">
        <f t="shared" si="1061"/>
        <v>Красноярское время</v>
      </c>
      <c s="71"/>
    </row>
    <row r="33975" spans="1:10" ht="15">
      <c r="A33975">
        <v>84720</v>
      </c>
      <c>
        <v>286431</v>
      </c>
      <c s="2">
        <v>44394.407550161814</v>
      </c>
      <c>
        <v>146115</v>
      </c>
      <c s="71">
        <v>7</v>
      </c>
      <c>
        <v>9</v>
      </c>
      <c s="71" t="str">
        <f t="shared" si="1060"/>
        <v>суббота</v>
      </c>
      <c s="71" t="str">
        <f>VLOOKUP(A33975,Подписчики!A:C,2,0)</f>
        <v>UTC+7</v>
      </c>
      <c s="71" t="str">
        <f t="shared" si="1061"/>
        <v>Красноярское время</v>
      </c>
      <c s="71"/>
    </row>
    <row r="33976" spans="1:10" ht="15">
      <c r="A33976">
        <v>84720</v>
      </c>
      <c>
        <v>296841</v>
      </c>
      <c s="2">
        <v>44397.601724919099</v>
      </c>
      <c>
        <v>293572</v>
      </c>
      <c s="71">
        <v>3</v>
      </c>
      <c>
        <v>14</v>
      </c>
      <c s="71" t="str">
        <f t="shared" si="1060"/>
        <v>вторник</v>
      </c>
      <c s="71" t="str">
        <f>VLOOKUP(A33976,Подписчики!A:C,2,0)</f>
        <v>UTC+7</v>
      </c>
      <c s="71" t="str">
        <f t="shared" si="1061"/>
        <v>Красноярское время</v>
      </c>
      <c s="71"/>
    </row>
    <row r="33977" spans="1:10" ht="15">
      <c r="A33977">
        <v>84720</v>
      </c>
      <c>
        <v>369476</v>
      </c>
      <c s="2">
        <v>44418.346061488679</v>
      </c>
      <c>
        <v>76405</v>
      </c>
      <c s="71">
        <v>3</v>
      </c>
      <c>
        <v>8</v>
      </c>
      <c s="71" t="str">
        <f t="shared" si="1060"/>
        <v>вторник</v>
      </c>
      <c s="71" t="str">
        <f>VLOOKUP(A33977,Подписчики!A:C,2,0)</f>
        <v>UTC+7</v>
      </c>
      <c s="71" t="str">
        <f t="shared" si="1061"/>
        <v>Красноярское время</v>
      </c>
      <c s="71"/>
    </row>
    <row r="33978" spans="1:10" ht="15">
      <c r="A33978">
        <v>84720</v>
      </c>
      <c>
        <v>394251</v>
      </c>
      <c s="2">
        <v>44426.400333333338</v>
      </c>
      <c>
        <v>330333</v>
      </c>
      <c s="71">
        <v>4</v>
      </c>
      <c>
        <v>9</v>
      </c>
      <c s="71" t="str">
        <f t="shared" si="1060"/>
        <v>среда</v>
      </c>
      <c s="71" t="str">
        <f>VLOOKUP(A33978,Подписчики!A:C,2,0)</f>
        <v>UTC+7</v>
      </c>
      <c s="71" t="str">
        <f t="shared" si="1061"/>
        <v>Красноярское время</v>
      </c>
      <c s="71"/>
    </row>
    <row r="33979" spans="1:10" ht="15">
      <c r="A33979">
        <v>84720</v>
      </c>
      <c>
        <v>395410</v>
      </c>
      <c s="2">
        <v>44426.710139158582</v>
      </c>
      <c>
        <v>230507</v>
      </c>
      <c s="71">
        <v>4</v>
      </c>
      <c>
        <v>17</v>
      </c>
      <c s="71" t="str">
        <f t="shared" si="1060"/>
        <v>среда</v>
      </c>
      <c s="71" t="str">
        <f>VLOOKUP(A33979,Подписчики!A:C,2,0)</f>
        <v>UTC+7</v>
      </c>
      <c s="71" t="str">
        <f t="shared" si="1061"/>
        <v>Красноярское время</v>
      </c>
      <c s="71"/>
    </row>
    <row r="33980" spans="1:10" ht="15">
      <c r="A33980">
        <v>84720</v>
      </c>
      <c>
        <v>396308</v>
      </c>
      <c s="2">
        <v>44426.954333333335</v>
      </c>
      <c>
        <v>5151</v>
      </c>
      <c s="71">
        <v>4</v>
      </c>
      <c>
        <v>22</v>
      </c>
      <c s="71" t="str">
        <f t="shared" si="1060"/>
        <v>среда</v>
      </c>
      <c s="71" t="str">
        <f>VLOOKUP(A33980,Подписчики!A:C,2,0)</f>
        <v>UTC+7</v>
      </c>
      <c s="71" t="str">
        <f t="shared" si="1061"/>
        <v>Красноярское время</v>
      </c>
      <c s="71"/>
    </row>
    <row r="33981" spans="1:10" ht="15">
      <c r="A33981">
        <v>84720</v>
      </c>
      <c>
        <v>417476</v>
      </c>
      <c s="2">
        <v>44433.75221035599</v>
      </c>
      <c>
        <v>408587</v>
      </c>
      <c s="71">
        <v>4</v>
      </c>
      <c>
        <v>18</v>
      </c>
      <c s="71" t="str">
        <f t="shared" si="1060"/>
        <v>среда</v>
      </c>
      <c s="71" t="str">
        <f>VLOOKUP(A33981,Подписчики!A:C,2,0)</f>
        <v>UTC+7</v>
      </c>
      <c s="71" t="str">
        <f t="shared" si="1061"/>
        <v>Красноярское время</v>
      </c>
      <c s="71"/>
    </row>
    <row r="33982" spans="1:10" ht="15">
      <c r="A33982">
        <v>84722</v>
      </c>
      <c>
        <v>4773</v>
      </c>
      <c s="2">
        <v>44291.799944983824</v>
      </c>
      <c>
        <v>371515</v>
      </c>
      <c s="71">
        <v>2</v>
      </c>
      <c>
        <v>19</v>
      </c>
      <c s="71" t="str">
        <f t="shared" si="1060"/>
        <v>понедельник</v>
      </c>
      <c s="71" t="str">
        <f>VLOOKUP(A33982,Подписчики!A:C,2,0)</f>
        <v>UTC+1</v>
      </c>
      <c s="71" t="str">
        <f t="shared" si="1061"/>
        <v>Центральноевропейское время</v>
      </c>
      <c s="71"/>
    </row>
    <row r="33983" spans="1:10" ht="15">
      <c r="A33983">
        <v>84722</v>
      </c>
      <c>
        <v>18812</v>
      </c>
      <c s="2">
        <v>44307.867906148873</v>
      </c>
      <c>
        <v>98704</v>
      </c>
      <c s="71">
        <v>4</v>
      </c>
      <c>
        <v>20</v>
      </c>
      <c s="71" t="str">
        <f t="shared" si="1060"/>
        <v>среда</v>
      </c>
      <c s="71" t="str">
        <f>VLOOKUP(A33983,Подписчики!A:C,2,0)</f>
        <v>UTC+1</v>
      </c>
      <c s="71" t="str">
        <f t="shared" si="1061"/>
        <v>Центральноевропейское время</v>
      </c>
      <c s="71"/>
    </row>
    <row r="33984" spans="1:10" ht="15">
      <c r="A33984">
        <v>84722</v>
      </c>
      <c>
        <v>22230</v>
      </c>
      <c s="2">
        <v>44309.911595469261</v>
      </c>
      <c>
        <v>347393</v>
      </c>
      <c s="71">
        <v>6</v>
      </c>
      <c>
        <v>21</v>
      </c>
      <c s="71" t="str">
        <f t="shared" si="1060"/>
        <v>пятница</v>
      </c>
      <c s="71" t="str">
        <f>VLOOKUP(A33984,Подписчики!A:C,2,0)</f>
        <v>UTC+1</v>
      </c>
      <c s="71" t="str">
        <f t="shared" si="1061"/>
        <v>Центральноевропейское время</v>
      </c>
      <c s="71"/>
    </row>
    <row r="33985" spans="1:10" ht="15">
      <c r="A33985">
        <v>84722</v>
      </c>
      <c>
        <v>24116</v>
      </c>
      <c s="2">
        <v>44310.694766990295</v>
      </c>
      <c>
        <v>345538</v>
      </c>
      <c s="71">
        <v>7</v>
      </c>
      <c>
        <v>16</v>
      </c>
      <c s="71" t="str">
        <f t="shared" si="1060"/>
        <v>суббота</v>
      </c>
      <c s="71" t="str">
        <f>VLOOKUP(A33985,Подписчики!A:C,2,0)</f>
        <v>UTC+1</v>
      </c>
      <c s="71" t="str">
        <f t="shared" si="1061"/>
        <v>Центральноевропейское время</v>
      </c>
      <c s="71"/>
    </row>
    <row r="33986" spans="1:10" ht="15">
      <c r="A33986">
        <v>84752</v>
      </c>
      <c>
        <v>7031</v>
      </c>
      <c s="2">
        <v>44296.711352750805</v>
      </c>
      <c>
        <v>351192</v>
      </c>
      <c s="71">
        <v>7</v>
      </c>
      <c>
        <v>17</v>
      </c>
      <c s="71" t="str">
        <f t="shared" si="1060"/>
        <v>суббота</v>
      </c>
      <c s="71" t="str">
        <f>VLOOKUP(A33986,Подписчики!A:C,2,0)</f>
        <v>UTC+2</v>
      </c>
      <c s="71" t="str">
        <f t="shared" si="1061"/>
        <v>Калиниградское время</v>
      </c>
      <c s="71"/>
    </row>
    <row r="33987" spans="1:10" ht="15">
      <c r="A33987">
        <v>84752</v>
      </c>
      <c>
        <v>11235</v>
      </c>
      <c s="2">
        <v>44302.384491909383</v>
      </c>
      <c>
        <v>405774</v>
      </c>
      <c s="71">
        <v>6</v>
      </c>
      <c>
        <v>9</v>
      </c>
      <c s="71" t="str">
        <f t="shared" si="1062" ref="G33987:G34050">TEXT(C33987,"дддд")</f>
        <v>пятница</v>
      </c>
      <c s="71" t="str">
        <f>VLOOKUP(A33987,Подписчики!A:C,2,0)</f>
        <v>UTC+2</v>
      </c>
      <c s="71" t="str">
        <f t="shared" si="1063" ref="I33987:I34050">IF(H33987="UTC+1","Центральноевропейское время",IF(H33987="UTC+2","Калиниградское время",IF(H33987="UTC+3","Московское время",IF(H33987="UTC+4","Самарское время",IF(H33987="UTC+5","Екатеринбургское время",IF(H33987="UTC+6","Омское время",IF(H33987="UTC+7","Красноярское время",IF(H33987="UTC+8","Иркутское время",IF(H33987="UTC+9","Якутское время",IF(H33987="UTC+10","Владивостокское время",IF(H33987="UTC+11","Магаданское время",IF(H33987="UTC+12","Камчатское время",IF(H33987="UTC+0","Запределами России",IF(H33987="UTC-1","Запределами России",IF(H33987="UTC-2","Запределами России",IF(H33987="UTC-3","Запределами России",IF(H33987="UTC-4","Запределами России",IF(H33987="UTC-5","Запределами России",IF(H33987="UTC-6","Запределами России",IF(H33987="UTC-7","Запределами России",IF(H33987="UTC-8","Запределами России",IF(H33987="UTC-9","Запределами России",0))))))))))))))))))))))</f>
        <v>Калиниградское время</v>
      </c>
      <c s="71"/>
    </row>
    <row r="33988" spans="1:10" ht="15">
      <c r="A33988">
        <v>84752</v>
      </c>
      <c>
        <v>16641</v>
      </c>
      <c s="2">
        <v>44305.941126213591</v>
      </c>
      <c>
        <v>88863</v>
      </c>
      <c s="71">
        <v>2</v>
      </c>
      <c>
        <v>22</v>
      </c>
      <c s="71" t="str">
        <f t="shared" si="1062"/>
        <v>понедельник</v>
      </c>
      <c s="71" t="str">
        <f>VLOOKUP(A33988,Подписчики!A:C,2,0)</f>
        <v>UTC+2</v>
      </c>
      <c s="71" t="str">
        <f t="shared" si="1063"/>
        <v>Калиниградское время</v>
      </c>
      <c s="71"/>
    </row>
    <row r="33989" spans="1:10" ht="15">
      <c r="A33989">
        <v>84752</v>
      </c>
      <c>
        <v>17383</v>
      </c>
      <c s="2">
        <v>44306.813294498381</v>
      </c>
      <c>
        <v>411922</v>
      </c>
      <c s="71">
        <v>3</v>
      </c>
      <c>
        <v>19</v>
      </c>
      <c s="71" t="str">
        <f t="shared" si="1062"/>
        <v>вторник</v>
      </c>
      <c s="71" t="str">
        <f>VLOOKUP(A33989,Подписчики!A:C,2,0)</f>
        <v>UTC+2</v>
      </c>
      <c s="71" t="str">
        <f t="shared" si="1063"/>
        <v>Калиниградское время</v>
      </c>
      <c s="71"/>
    </row>
    <row r="33990" spans="1:10" ht="15">
      <c r="A33990">
        <v>84752</v>
      </c>
      <c>
        <v>70558</v>
      </c>
      <c s="2">
        <v>44330.698407766991</v>
      </c>
      <c>
        <v>21760</v>
      </c>
      <c s="71">
        <v>6</v>
      </c>
      <c>
        <v>16</v>
      </c>
      <c s="71" t="str">
        <f t="shared" si="1062"/>
        <v>пятница</v>
      </c>
      <c s="71" t="str">
        <f>VLOOKUP(A33990,Подписчики!A:C,2,0)</f>
        <v>UTC+2</v>
      </c>
      <c s="71" t="str">
        <f t="shared" si="1063"/>
        <v>Калиниградское время</v>
      </c>
      <c s="71"/>
    </row>
    <row r="33991" spans="1:10" ht="15">
      <c r="A33991">
        <v>84752</v>
      </c>
      <c>
        <v>93764</v>
      </c>
      <c s="2">
        <v>44338.497760517799</v>
      </c>
      <c>
        <v>13557</v>
      </c>
      <c s="71">
        <v>7</v>
      </c>
      <c>
        <v>11</v>
      </c>
      <c s="71" t="str">
        <f t="shared" si="1062"/>
        <v>суббота</v>
      </c>
      <c s="71" t="str">
        <f>VLOOKUP(A33991,Подписчики!A:C,2,0)</f>
        <v>UTC+2</v>
      </c>
      <c s="71" t="str">
        <f t="shared" si="1063"/>
        <v>Калиниградское время</v>
      </c>
      <c s="71"/>
    </row>
    <row r="33992" spans="1:10" ht="15">
      <c r="A33992">
        <v>84787</v>
      </c>
      <c>
        <v>31077</v>
      </c>
      <c s="2">
        <v>44314.021627831717</v>
      </c>
      <c>
        <v>266419</v>
      </c>
      <c s="71">
        <v>4</v>
      </c>
      <c>
        <v>0</v>
      </c>
      <c s="71" t="str">
        <f t="shared" si="1062"/>
        <v>среда</v>
      </c>
      <c s="71" t="str">
        <f>VLOOKUP(A33992,Подписчики!A:C,2,0)</f>
        <v>UTC+1</v>
      </c>
      <c s="71" t="str">
        <f t="shared" si="1063"/>
        <v>Центральноевропейское время</v>
      </c>
      <c s="71"/>
    </row>
    <row r="33993" spans="1:10" ht="15">
      <c r="A33993">
        <v>84787</v>
      </c>
      <c>
        <v>65800</v>
      </c>
      <c s="2">
        <v>44328.722275080909</v>
      </c>
      <c>
        <v>250679</v>
      </c>
      <c s="71">
        <v>4</v>
      </c>
      <c>
        <v>17</v>
      </c>
      <c s="71" t="str">
        <f t="shared" si="1062"/>
        <v>среда</v>
      </c>
      <c s="71" t="str">
        <f>VLOOKUP(A33993,Подписчики!A:C,2,0)</f>
        <v>UTC+1</v>
      </c>
      <c s="71" t="str">
        <f t="shared" si="1063"/>
        <v>Центральноевропейское время</v>
      </c>
      <c s="71"/>
    </row>
    <row r="33994" spans="1:10" ht="15">
      <c r="A33994">
        <v>84787</v>
      </c>
      <c>
        <v>83345</v>
      </c>
      <c s="2">
        <v>44334.851724919099</v>
      </c>
      <c>
        <v>154228</v>
      </c>
      <c s="71">
        <v>3</v>
      </c>
      <c>
        <v>20</v>
      </c>
      <c s="71" t="str">
        <f t="shared" si="1062"/>
        <v>вторник</v>
      </c>
      <c s="71" t="str">
        <f>VLOOKUP(A33994,Подписчики!A:C,2,0)</f>
        <v>UTC+1</v>
      </c>
      <c s="71" t="str">
        <f t="shared" si="1063"/>
        <v>Центральноевропейское время</v>
      </c>
      <c s="71"/>
    </row>
    <row r="33995" spans="1:10" ht="15">
      <c r="A33995">
        <v>84789</v>
      </c>
      <c>
        <v>234505</v>
      </c>
      <c s="2">
        <v>44378.916449838187</v>
      </c>
      <c>
        <v>389689</v>
      </c>
      <c s="71">
        <v>5</v>
      </c>
      <c>
        <v>21</v>
      </c>
      <c s="71" t="str">
        <f t="shared" si="1062"/>
        <v>четверг</v>
      </c>
      <c s="71" t="str">
        <f>VLOOKUP(A33995,Подписчики!A:C,2,0)</f>
        <v>UTC+1</v>
      </c>
      <c s="71" t="str">
        <f t="shared" si="1063"/>
        <v>Центральноевропейское время</v>
      </c>
      <c s="71"/>
    </row>
    <row r="33996" spans="1:10" ht="15">
      <c r="A33996">
        <v>84789</v>
      </c>
      <c>
        <v>238607</v>
      </c>
      <c s="2">
        <v>44380.044333333339</v>
      </c>
      <c>
        <v>413286</v>
      </c>
      <c s="71">
        <v>7</v>
      </c>
      <c>
        <v>1</v>
      </c>
      <c s="71" t="str">
        <f t="shared" si="1062"/>
        <v>суббота</v>
      </c>
      <c s="71" t="str">
        <f>VLOOKUP(A33996,Подписчики!A:C,2,0)</f>
        <v>UTC+1</v>
      </c>
      <c s="71" t="str">
        <f t="shared" si="1063"/>
        <v>Центральноевропейское время</v>
      </c>
      <c s="71"/>
    </row>
    <row r="33997" spans="1:10" ht="15">
      <c r="A33997">
        <v>84789</v>
      </c>
      <c>
        <v>242465</v>
      </c>
      <c s="2">
        <v>44380.864669902912</v>
      </c>
      <c>
        <v>469849</v>
      </c>
      <c s="71">
        <v>7</v>
      </c>
      <c>
        <v>20</v>
      </c>
      <c s="71" t="str">
        <f t="shared" si="1062"/>
        <v>суббота</v>
      </c>
      <c s="71" t="str">
        <f>VLOOKUP(A33997,Подписчики!A:C,2,0)</f>
        <v>UTC+1</v>
      </c>
      <c s="71" t="str">
        <f t="shared" si="1063"/>
        <v>Центральноевропейское время</v>
      </c>
      <c s="71"/>
    </row>
    <row r="33998" spans="1:10" ht="15">
      <c r="A33998">
        <v>84789</v>
      </c>
      <c>
        <v>260965</v>
      </c>
      <c s="2">
        <v>44387.006225775935</v>
      </c>
      <c>
        <v>43623</v>
      </c>
      <c s="71">
        <v>7</v>
      </c>
      <c>
        <v>0</v>
      </c>
      <c s="71" t="str">
        <f t="shared" si="1062"/>
        <v>суббота</v>
      </c>
      <c s="71" t="str">
        <f>VLOOKUP(A33998,Подписчики!A:C,2,0)</f>
        <v>UTC+1</v>
      </c>
      <c s="71" t="str">
        <f t="shared" si="1063"/>
        <v>Центральноевропейское время</v>
      </c>
      <c s="71"/>
    </row>
    <row r="33999" spans="1:10" ht="15">
      <c r="A33999">
        <v>84789</v>
      </c>
      <c>
        <v>299360</v>
      </c>
      <c s="2">
        <v>44398.514333333333</v>
      </c>
      <c>
        <v>230507</v>
      </c>
      <c s="71">
        <v>4</v>
      </c>
      <c>
        <v>12</v>
      </c>
      <c s="71" t="str">
        <f t="shared" si="1062"/>
        <v>среда</v>
      </c>
      <c s="71" t="str">
        <f>VLOOKUP(A33999,Подписчики!A:C,2,0)</f>
        <v>UTC+1</v>
      </c>
      <c s="71" t="str">
        <f t="shared" si="1063"/>
        <v>Центральноевропейское время</v>
      </c>
      <c s="71"/>
    </row>
    <row r="34000" spans="1:10" ht="15">
      <c r="A34000">
        <v>84789</v>
      </c>
      <c>
        <v>306718</v>
      </c>
      <c s="2">
        <v>44400.694766990295</v>
      </c>
      <c>
        <v>76405</v>
      </c>
      <c s="71">
        <v>6</v>
      </c>
      <c>
        <v>16</v>
      </c>
      <c s="71" t="str">
        <f t="shared" si="1062"/>
        <v>пятница</v>
      </c>
      <c s="71" t="str">
        <f>VLOOKUP(A34000,Подписчики!A:C,2,0)</f>
        <v>UTC+1</v>
      </c>
      <c s="71" t="str">
        <f t="shared" si="1063"/>
        <v>Центральноевропейское время</v>
      </c>
      <c s="71"/>
    </row>
    <row r="34001" spans="1:10" ht="15">
      <c r="A34001">
        <v>84789</v>
      </c>
      <c>
        <v>319854</v>
      </c>
      <c s="2">
        <v>44403.824216828478</v>
      </c>
      <c>
        <v>226626</v>
      </c>
      <c s="71">
        <v>2</v>
      </c>
      <c>
        <v>19</v>
      </c>
      <c s="71" t="str">
        <f t="shared" si="1062"/>
        <v>понедельник</v>
      </c>
      <c s="71" t="str">
        <f>VLOOKUP(A34001,Подписчики!A:C,2,0)</f>
        <v>UTC+1</v>
      </c>
      <c s="71" t="str">
        <f t="shared" si="1063"/>
        <v>Центральноевропейское время</v>
      </c>
      <c s="71"/>
    </row>
    <row r="34002" spans="1:10" ht="15">
      <c r="A34002">
        <v>84809</v>
      </c>
      <c>
        <v>209912</v>
      </c>
      <c s="2">
        <v>44372.346666666665</v>
      </c>
      <c>
        <v>158978</v>
      </c>
      <c s="71">
        <v>6</v>
      </c>
      <c>
        <v>8</v>
      </c>
      <c s="71" t="str">
        <f t="shared" si="1062"/>
        <v>пятница</v>
      </c>
      <c s="71" t="str">
        <f>VLOOKUP(A34002,Подписчики!A:C,2,0)</f>
        <v>UTC+2</v>
      </c>
      <c s="71" t="str">
        <f t="shared" si="1063"/>
        <v>Калиниградское время</v>
      </c>
      <c s="71"/>
    </row>
    <row r="34003" spans="1:10" ht="15">
      <c r="A34003">
        <v>84809</v>
      </c>
      <c>
        <v>261816</v>
      </c>
      <c s="2">
        <v>44387.366692556629</v>
      </c>
      <c>
        <v>118549</v>
      </c>
      <c s="71">
        <v>7</v>
      </c>
      <c>
        <v>8</v>
      </c>
      <c s="71" t="str">
        <f t="shared" si="1062"/>
        <v>суббота</v>
      </c>
      <c s="71" t="str">
        <f>VLOOKUP(A34003,Подписчики!A:C,2,0)</f>
        <v>UTC+2</v>
      </c>
      <c s="71" t="str">
        <f t="shared" si="1063"/>
        <v>Калиниградское время</v>
      </c>
      <c s="71"/>
    </row>
    <row r="34004" spans="1:10" ht="15">
      <c r="A34004">
        <v>84809</v>
      </c>
      <c>
        <v>306424</v>
      </c>
      <c s="2">
        <v>44400.65957281553</v>
      </c>
      <c>
        <v>347393</v>
      </c>
      <c s="71">
        <v>6</v>
      </c>
      <c>
        <v>15</v>
      </c>
      <c s="71" t="str">
        <f t="shared" si="1062"/>
        <v>пятница</v>
      </c>
      <c s="71" t="str">
        <f>VLOOKUP(A34004,Подписчики!A:C,2,0)</f>
        <v>UTC+2</v>
      </c>
      <c s="71" t="str">
        <f t="shared" si="1063"/>
        <v>Калиниградское время</v>
      </c>
      <c s="71"/>
    </row>
    <row r="34005" spans="1:10" ht="15">
      <c r="A34005">
        <v>84809</v>
      </c>
      <c>
        <v>353544</v>
      </c>
      <c s="2">
        <v>44413.962161812298</v>
      </c>
      <c>
        <v>351192</v>
      </c>
      <c s="71">
        <v>5</v>
      </c>
      <c>
        <v>23</v>
      </c>
      <c s="71" t="str">
        <f t="shared" si="1062"/>
        <v>четверг</v>
      </c>
      <c s="71" t="str">
        <f>VLOOKUP(A34005,Подписчики!A:C,2,0)</f>
        <v>UTC+2</v>
      </c>
      <c s="71" t="str">
        <f t="shared" si="1063"/>
        <v>Калиниградское время</v>
      </c>
      <c s="71"/>
    </row>
    <row r="34006" spans="1:10" ht="15">
      <c r="A34006">
        <v>84809</v>
      </c>
      <c>
        <v>359882</v>
      </c>
      <c s="2">
        <v>44415.638537216822</v>
      </c>
      <c>
        <v>254768</v>
      </c>
      <c s="71">
        <v>7</v>
      </c>
      <c>
        <v>15</v>
      </c>
      <c s="71" t="str">
        <f t="shared" si="1062"/>
        <v>суббота</v>
      </c>
      <c s="71" t="str">
        <f>VLOOKUP(A34006,Подписчики!A:C,2,0)</f>
        <v>UTC+2</v>
      </c>
      <c s="71" t="str">
        <f t="shared" si="1063"/>
        <v>Калиниградское время</v>
      </c>
      <c s="71"/>
    </row>
    <row r="34007" spans="1:10" ht="15">
      <c r="A34007">
        <v>84836</v>
      </c>
      <c>
        <v>114406</v>
      </c>
      <c s="2">
        <v>44344.825430420715</v>
      </c>
      <c>
        <v>21760</v>
      </c>
      <c s="71">
        <v>6</v>
      </c>
      <c>
        <v>19</v>
      </c>
      <c s="71" t="str">
        <f t="shared" si="1062"/>
        <v>пятница</v>
      </c>
      <c s="71" t="str">
        <f>VLOOKUP(A34007,Подписчики!A:C,2,0)</f>
        <v>UTC+0</v>
      </c>
      <c s="71" t="str">
        <f t="shared" si="1063"/>
        <v>Запределами России</v>
      </c>
      <c s="71"/>
    </row>
    <row r="34008" spans="1:10" ht="15">
      <c r="A34008">
        <v>84836</v>
      </c>
      <c>
        <v>133195</v>
      </c>
      <c s="2">
        <v>44350.146999999997</v>
      </c>
      <c>
        <v>91310</v>
      </c>
      <c s="71">
        <v>5</v>
      </c>
      <c>
        <v>3</v>
      </c>
      <c s="71" t="str">
        <f t="shared" si="1062"/>
        <v>четверг</v>
      </c>
      <c s="71" t="str">
        <f>VLOOKUP(A34008,Подписчики!A:C,2,0)</f>
        <v>UTC+0</v>
      </c>
      <c s="71" t="str">
        <f t="shared" si="1063"/>
        <v>Запределами России</v>
      </c>
      <c s="71"/>
    </row>
    <row r="34009" spans="1:10" ht="15">
      <c r="A34009">
        <v>84836</v>
      </c>
      <c>
        <v>138266</v>
      </c>
      <c s="2">
        <v>44351.750996763752</v>
      </c>
      <c>
        <v>387595</v>
      </c>
      <c s="71">
        <v>6</v>
      </c>
      <c>
        <v>18</v>
      </c>
      <c s="71" t="str">
        <f t="shared" si="1062"/>
        <v>пятница</v>
      </c>
      <c s="71" t="str">
        <f>VLOOKUP(A34009,Подписчики!A:C,2,0)</f>
        <v>UTC+0</v>
      </c>
      <c s="71" t="str">
        <f t="shared" si="1063"/>
        <v>Запределами России</v>
      </c>
      <c s="71"/>
    </row>
    <row r="34010" spans="1:10" ht="15">
      <c r="A34010">
        <v>84836</v>
      </c>
      <c>
        <v>141125</v>
      </c>
      <c s="2">
        <v>44352.508278317153</v>
      </c>
      <c>
        <v>411922</v>
      </c>
      <c s="71">
        <v>7</v>
      </c>
      <c>
        <v>12</v>
      </c>
      <c s="71" t="str">
        <f t="shared" si="1062"/>
        <v>суббота</v>
      </c>
      <c s="71" t="str">
        <f>VLOOKUP(A34010,Подписчики!A:C,2,0)</f>
        <v>UTC+0</v>
      </c>
      <c s="71" t="str">
        <f t="shared" si="1063"/>
        <v>Запределами России</v>
      </c>
      <c s="71"/>
    </row>
    <row r="34011" spans="1:10" ht="15">
      <c r="A34011">
        <v>84836</v>
      </c>
      <c>
        <v>161863</v>
      </c>
      <c s="2">
        <v>44358.780122977347</v>
      </c>
      <c>
        <v>388561</v>
      </c>
      <c s="71">
        <v>6</v>
      </c>
      <c>
        <v>18</v>
      </c>
      <c s="71" t="str">
        <f t="shared" si="1062"/>
        <v>пятница</v>
      </c>
      <c s="71" t="str">
        <f>VLOOKUP(A34011,Подписчики!A:C,2,0)</f>
        <v>UTC+0</v>
      </c>
      <c s="71" t="str">
        <f t="shared" si="1063"/>
        <v>Запределами России</v>
      </c>
      <c s="71"/>
    </row>
    <row r="34012" spans="1:10" ht="15">
      <c r="A34012">
        <v>84836</v>
      </c>
      <c>
        <v>184233</v>
      </c>
      <c s="2">
        <v>44365.275000000001</v>
      </c>
      <c>
        <v>454525</v>
      </c>
      <c s="71">
        <v>6</v>
      </c>
      <c>
        <v>6</v>
      </c>
      <c s="71" t="str">
        <f t="shared" si="1062"/>
        <v>пятница</v>
      </c>
      <c s="71" t="str">
        <f>VLOOKUP(A34012,Подписчики!A:C,2,0)</f>
        <v>UTC+0</v>
      </c>
      <c s="71" t="str">
        <f t="shared" si="1063"/>
        <v>Запределами России</v>
      </c>
      <c s="71"/>
    </row>
    <row r="34013" spans="1:10" ht="15">
      <c r="A34013">
        <v>84836</v>
      </c>
      <c>
        <v>217327</v>
      </c>
      <c s="2">
        <v>44373.854518265325</v>
      </c>
      <c>
        <v>470762</v>
      </c>
      <c s="71">
        <v>7</v>
      </c>
      <c>
        <v>20</v>
      </c>
      <c s="71" t="str">
        <f t="shared" si="1062"/>
        <v>суббота</v>
      </c>
      <c s="71" t="str">
        <f>VLOOKUP(A34013,Подписчики!A:C,2,0)</f>
        <v>UTC+0</v>
      </c>
      <c s="71" t="str">
        <f t="shared" si="1063"/>
        <v>Запределами России</v>
      </c>
      <c s="71"/>
    </row>
    <row r="34014" spans="1:10" ht="15">
      <c r="A34014">
        <v>84859</v>
      </c>
      <c>
        <v>318977</v>
      </c>
      <c s="2">
        <v>44403.698003236248</v>
      </c>
      <c>
        <v>118549</v>
      </c>
      <c s="71">
        <v>2</v>
      </c>
      <c>
        <v>16</v>
      </c>
      <c s="71" t="str">
        <f t="shared" si="1062"/>
        <v>понедельник</v>
      </c>
      <c s="71" t="str">
        <f>VLOOKUP(A34014,Подписчики!A:C,2,0)</f>
        <v>UTC+1</v>
      </c>
      <c s="71" t="str">
        <f t="shared" si="1063"/>
        <v>Центральноевропейское время</v>
      </c>
      <c s="71"/>
    </row>
    <row r="34015" spans="1:10" ht="15">
      <c r="A34015">
        <v>84859</v>
      </c>
      <c>
        <v>336207</v>
      </c>
      <c s="2">
        <v>44408.749687185278</v>
      </c>
      <c>
        <v>112334</v>
      </c>
      <c s="71">
        <v>7</v>
      </c>
      <c>
        <v>17</v>
      </c>
      <c s="71" t="str">
        <f t="shared" si="1062"/>
        <v>суббота</v>
      </c>
      <c s="71" t="str">
        <f>VLOOKUP(A34015,Подписчики!A:C,2,0)</f>
        <v>UTC+1</v>
      </c>
      <c s="71" t="str">
        <f t="shared" si="1063"/>
        <v>Центральноевропейское время</v>
      </c>
      <c s="71"/>
    </row>
    <row r="34016" spans="1:10" ht="15">
      <c r="A34016">
        <v>84859</v>
      </c>
      <c>
        <v>365865</v>
      </c>
      <c s="2">
        <v>44416.842016181232</v>
      </c>
      <c>
        <v>189009</v>
      </c>
      <c s="71">
        <v>1</v>
      </c>
      <c>
        <v>20</v>
      </c>
      <c s="71" t="str">
        <f t="shared" si="1062"/>
        <v>воскресенье</v>
      </c>
      <c s="71" t="str">
        <f>VLOOKUP(A34016,Подписчики!A:C,2,0)</f>
        <v>UTC+1</v>
      </c>
      <c s="71" t="str">
        <f t="shared" si="1063"/>
        <v>Центральноевропейское время</v>
      </c>
      <c s="71"/>
    </row>
    <row r="34017" spans="1:10" ht="15">
      <c r="A34017">
        <v>84859</v>
      </c>
      <c>
        <v>373457</v>
      </c>
      <c s="2">
        <v>44419.75949190939</v>
      </c>
      <c>
        <v>351192</v>
      </c>
      <c s="71">
        <v>4</v>
      </c>
      <c>
        <v>18</v>
      </c>
      <c s="71" t="str">
        <f t="shared" si="1062"/>
        <v>среда</v>
      </c>
      <c s="71" t="str">
        <f>VLOOKUP(A34017,Подписчики!A:C,2,0)</f>
        <v>UTC+1</v>
      </c>
      <c s="71" t="str">
        <f t="shared" si="1063"/>
        <v>Центральноевропейское время</v>
      </c>
      <c s="71"/>
    </row>
    <row r="34018" spans="1:10" ht="15">
      <c r="A34018">
        <v>84859</v>
      </c>
      <c>
        <v>388166</v>
      </c>
      <c s="2">
        <v>44423.781273842586</v>
      </c>
      <c>
        <v>74456</v>
      </c>
      <c s="71">
        <v>1</v>
      </c>
      <c>
        <v>18</v>
      </c>
      <c s="71" t="str">
        <f t="shared" si="1062"/>
        <v>воскресенье</v>
      </c>
      <c s="71" t="str">
        <f>VLOOKUP(A34018,Подписчики!A:C,2,0)</f>
        <v>UTC+1</v>
      </c>
      <c s="71" t="str">
        <f t="shared" si="1063"/>
        <v>Центральноевропейское время</v>
      </c>
      <c s="71"/>
    </row>
    <row r="34019" spans="1:10" ht="15">
      <c r="A34019">
        <v>84859</v>
      </c>
      <c>
        <v>416221</v>
      </c>
      <c s="2">
        <v>44433.484411003235</v>
      </c>
      <c>
        <v>88863</v>
      </c>
      <c s="71">
        <v>4</v>
      </c>
      <c>
        <v>11</v>
      </c>
      <c s="71" t="str">
        <f t="shared" si="1062"/>
        <v>среда</v>
      </c>
      <c s="71" t="str">
        <f>VLOOKUP(A34019,Подписчики!A:C,2,0)</f>
        <v>UTC+1</v>
      </c>
      <c s="71" t="str">
        <f t="shared" si="1063"/>
        <v>Центральноевропейское время</v>
      </c>
      <c s="71"/>
    </row>
    <row r="34020" spans="1:10" ht="15">
      <c r="A34020">
        <v>84859</v>
      </c>
      <c>
        <v>422743</v>
      </c>
      <c s="2">
        <v>44436.696385113268</v>
      </c>
      <c>
        <v>122902</v>
      </c>
      <c s="71">
        <v>7</v>
      </c>
      <c>
        <v>16</v>
      </c>
      <c s="71" t="str">
        <f t="shared" si="1062"/>
        <v>суббота</v>
      </c>
      <c s="71" t="str">
        <f>VLOOKUP(A34020,Подписчики!A:C,2,0)</f>
        <v>UTC+1</v>
      </c>
      <c s="71" t="str">
        <f t="shared" si="1063"/>
        <v>Центральноевропейское время</v>
      </c>
      <c s="71"/>
    </row>
    <row r="34021" spans="1:10" ht="15">
      <c r="A34021">
        <v>84879</v>
      </c>
      <c>
        <v>355152</v>
      </c>
      <c s="2">
        <v>44414.679394822007</v>
      </c>
      <c>
        <v>154256</v>
      </c>
      <c s="71">
        <v>6</v>
      </c>
      <c>
        <v>16</v>
      </c>
      <c s="71" t="str">
        <f t="shared" si="1062"/>
        <v>пятница</v>
      </c>
      <c s="71" t="str">
        <f>VLOOKUP(A34021,Подписчики!A:C,2,0)</f>
        <v>UTC+3</v>
      </c>
      <c s="71" t="str">
        <f t="shared" si="1063"/>
        <v>Московское время</v>
      </c>
      <c s="71"/>
    </row>
    <row r="34022" spans="1:10" ht="15">
      <c r="A34022">
        <v>84879</v>
      </c>
      <c>
        <v>414221</v>
      </c>
      <c s="2">
        <v>44432.491692556636</v>
      </c>
      <c>
        <v>21760</v>
      </c>
      <c s="71">
        <v>3</v>
      </c>
      <c>
        <v>11</v>
      </c>
      <c s="71" t="str">
        <f t="shared" si="1062"/>
        <v>вторник</v>
      </c>
      <c s="71" t="str">
        <f>VLOOKUP(A34022,Подписчики!A:C,2,0)</f>
        <v>UTC+3</v>
      </c>
      <c s="71" t="str">
        <f t="shared" si="1063"/>
        <v>Московское время</v>
      </c>
      <c s="71"/>
    </row>
    <row r="34023" spans="1:10" ht="15">
      <c r="A34023">
        <v>84879</v>
      </c>
      <c>
        <v>415415</v>
      </c>
      <c s="2">
        <v>44432.883278317153</v>
      </c>
      <c>
        <v>241927</v>
      </c>
      <c s="71">
        <v>3</v>
      </c>
      <c>
        <v>21</v>
      </c>
      <c s="71" t="str">
        <f t="shared" si="1062"/>
        <v>вторник</v>
      </c>
      <c s="71" t="str">
        <f>VLOOKUP(A34023,Подписчики!A:C,2,0)</f>
        <v>UTC+3</v>
      </c>
      <c s="71" t="str">
        <f t="shared" si="1063"/>
        <v>Московское время</v>
      </c>
      <c s="71"/>
    </row>
    <row r="34024" spans="1:10" ht="15">
      <c r="A34024">
        <v>84938</v>
      </c>
      <c>
        <v>112858</v>
      </c>
      <c s="2">
        <v>44344.674135922331</v>
      </c>
      <c>
        <v>472908</v>
      </c>
      <c s="71">
        <v>6</v>
      </c>
      <c>
        <v>16</v>
      </c>
      <c s="71" t="str">
        <f t="shared" si="1062"/>
        <v>пятница</v>
      </c>
      <c s="71" t="str">
        <f>VLOOKUP(A34024,Подписчики!A:C,2,0)</f>
        <v>UTC+2</v>
      </c>
      <c s="71" t="str">
        <f t="shared" si="1063"/>
        <v>Калиниградское время</v>
      </c>
      <c s="71"/>
    </row>
    <row r="34025" spans="1:10" ht="15">
      <c r="A34025">
        <v>84938</v>
      </c>
      <c>
        <v>131236</v>
      </c>
      <c s="2">
        <v>44349.476724919092</v>
      </c>
      <c>
        <v>411922</v>
      </c>
      <c s="71">
        <v>4</v>
      </c>
      <c>
        <v>11</v>
      </c>
      <c s="71" t="str">
        <f t="shared" si="1062"/>
        <v>среда</v>
      </c>
      <c s="71" t="str">
        <f>VLOOKUP(A34025,Подписчики!A:C,2,0)</f>
        <v>UTC+2</v>
      </c>
      <c s="71" t="str">
        <f t="shared" si="1063"/>
        <v>Калиниградское время</v>
      </c>
      <c s="71"/>
    </row>
    <row r="34026" spans="1:10" ht="15">
      <c r="A34026">
        <v>84938</v>
      </c>
      <c>
        <v>132121</v>
      </c>
      <c s="2">
        <v>44349.78902265372</v>
      </c>
      <c>
        <v>62129</v>
      </c>
      <c s="71">
        <v>4</v>
      </c>
      <c>
        <v>18</v>
      </c>
      <c s="71" t="str">
        <f t="shared" si="1062"/>
        <v>среда</v>
      </c>
      <c s="71" t="str">
        <f>VLOOKUP(A34026,Подписчики!A:C,2,0)</f>
        <v>UTC+2</v>
      </c>
      <c s="71" t="str">
        <f t="shared" si="1063"/>
        <v>Калиниградское время</v>
      </c>
      <c s="71"/>
    </row>
    <row r="34027" spans="1:10" ht="15">
      <c r="A34027">
        <v>84975</v>
      </c>
      <c>
        <v>114381</v>
      </c>
      <c s="2">
        <v>44344.822598705505</v>
      </c>
      <c>
        <v>227775</v>
      </c>
      <c s="71">
        <v>6</v>
      </c>
      <c>
        <v>19</v>
      </c>
      <c s="71" t="str">
        <f t="shared" si="1062"/>
        <v>пятница</v>
      </c>
      <c s="71" t="str">
        <f>VLOOKUP(A34027,Подписчики!A:C,2,0)</f>
        <v>UTC+1</v>
      </c>
      <c s="71" t="str">
        <f t="shared" si="1063"/>
        <v>Центральноевропейское время</v>
      </c>
      <c s="71"/>
    </row>
    <row r="34028" spans="1:10" ht="15">
      <c r="A34028">
        <v>84975</v>
      </c>
      <c>
        <v>128103</v>
      </c>
      <c s="2">
        <v>44347.964993527508</v>
      </c>
      <c>
        <v>290088</v>
      </c>
      <c s="71">
        <v>2</v>
      </c>
      <c>
        <v>23</v>
      </c>
      <c s="71" t="str">
        <f t="shared" si="1062"/>
        <v>понедельник</v>
      </c>
      <c s="71" t="str">
        <f>VLOOKUP(A34028,Подписчики!A:C,2,0)</f>
        <v>UTC+1</v>
      </c>
      <c s="71" t="str">
        <f t="shared" si="1063"/>
        <v>Центральноевропейское время</v>
      </c>
      <c s="71"/>
    </row>
    <row r="34029" spans="1:10" ht="15">
      <c r="A34029">
        <v>84975</v>
      </c>
      <c>
        <v>148967</v>
      </c>
      <c s="2">
        <v>44354.693148867314</v>
      </c>
      <c>
        <v>430433</v>
      </c>
      <c s="71">
        <v>2</v>
      </c>
      <c>
        <v>16</v>
      </c>
      <c s="71" t="str">
        <f t="shared" si="1062"/>
        <v>понедельник</v>
      </c>
      <c s="71" t="str">
        <f>VLOOKUP(A34029,Подписчики!A:C,2,0)</f>
        <v>UTC+1</v>
      </c>
      <c s="71" t="str">
        <f t="shared" si="1063"/>
        <v>Центральноевропейское время</v>
      </c>
      <c s="71"/>
    </row>
    <row r="34030" spans="1:10" ht="15">
      <c r="A34030">
        <v>84975</v>
      </c>
      <c>
        <v>159425</v>
      </c>
      <c s="2">
        <v>44358.266333333333</v>
      </c>
      <c>
        <v>88863</v>
      </c>
      <c s="71">
        <v>6</v>
      </c>
      <c>
        <v>6</v>
      </c>
      <c s="71" t="str">
        <f t="shared" si="1062"/>
        <v>пятница</v>
      </c>
      <c s="71" t="str">
        <f>VLOOKUP(A34030,Подписчики!A:C,2,0)</f>
        <v>UTC+1</v>
      </c>
      <c s="71" t="str">
        <f t="shared" si="1063"/>
        <v>Центральноевропейское время</v>
      </c>
      <c s="71"/>
    </row>
    <row r="34031" spans="1:10" ht="15">
      <c r="A34031">
        <v>84975</v>
      </c>
      <c>
        <v>173493</v>
      </c>
      <c s="2">
        <v>44361.584734627831</v>
      </c>
      <c>
        <v>109473</v>
      </c>
      <c s="71">
        <v>2</v>
      </c>
      <c>
        <v>14</v>
      </c>
      <c s="71" t="str">
        <f t="shared" si="1062"/>
        <v>понедельник</v>
      </c>
      <c s="71" t="str">
        <f>VLOOKUP(A34031,Подписчики!A:C,2,0)</f>
        <v>UTC+1</v>
      </c>
      <c s="71" t="str">
        <f t="shared" si="1063"/>
        <v>Центральноевропейское время</v>
      </c>
      <c s="71"/>
    </row>
    <row r="34032" spans="1:10" ht="15">
      <c r="A34032">
        <v>84975</v>
      </c>
      <c>
        <v>182299</v>
      </c>
      <c s="2">
        <v>44364.744928802589</v>
      </c>
      <c>
        <v>470762</v>
      </c>
      <c s="71">
        <v>5</v>
      </c>
      <c>
        <v>17</v>
      </c>
      <c s="71" t="str">
        <f t="shared" si="1062"/>
        <v>четверг</v>
      </c>
      <c s="71" t="str">
        <f>VLOOKUP(A34032,Подписчики!A:C,2,0)</f>
        <v>UTC+1</v>
      </c>
      <c s="71" t="str">
        <f t="shared" si="1063"/>
        <v>Центральноевропейское время</v>
      </c>
      <c s="71"/>
    </row>
    <row r="34033" spans="1:10" ht="15">
      <c r="A34033">
        <v>84975</v>
      </c>
      <c>
        <v>199358</v>
      </c>
      <c s="2">
        <v>44368.811271844665</v>
      </c>
      <c>
        <v>347008</v>
      </c>
      <c s="71">
        <v>2</v>
      </c>
      <c>
        <v>19</v>
      </c>
      <c s="71" t="str">
        <f t="shared" si="1062"/>
        <v>понедельник</v>
      </c>
      <c s="71" t="str">
        <f>VLOOKUP(A34033,Подписчики!A:C,2,0)</f>
        <v>UTC+1</v>
      </c>
      <c s="71" t="str">
        <f t="shared" si="1063"/>
        <v>Центральноевропейское время</v>
      </c>
      <c s="71"/>
    </row>
    <row r="34034" spans="1:10" ht="15">
      <c r="A34034">
        <v>84975</v>
      </c>
      <c>
        <v>228374</v>
      </c>
      <c s="2">
        <v>44376.825834951458</v>
      </c>
      <c>
        <v>158978</v>
      </c>
      <c s="71">
        <v>3</v>
      </c>
      <c>
        <v>19</v>
      </c>
      <c s="71" t="str">
        <f t="shared" si="1062"/>
        <v>вторник</v>
      </c>
      <c s="71" t="str">
        <f>VLOOKUP(A34034,Подписчики!A:C,2,0)</f>
        <v>UTC+1</v>
      </c>
      <c s="71" t="str">
        <f t="shared" si="1063"/>
        <v>Центральноевропейское время</v>
      </c>
      <c s="71"/>
    </row>
    <row r="34035" spans="1:10" ht="15">
      <c r="A34035">
        <v>84975</v>
      </c>
      <c>
        <v>228990</v>
      </c>
      <c s="2">
        <v>44376.948812297735</v>
      </c>
      <c>
        <v>23621</v>
      </c>
      <c s="71">
        <v>3</v>
      </c>
      <c>
        <v>22</v>
      </c>
      <c s="71" t="str">
        <f t="shared" si="1062"/>
        <v>вторник</v>
      </c>
      <c s="71" t="str">
        <f>VLOOKUP(A34035,Подписчики!A:C,2,0)</f>
        <v>UTC+1</v>
      </c>
      <c s="71" t="str">
        <f t="shared" si="1063"/>
        <v>Центральноевропейское время</v>
      </c>
      <c s="71"/>
    </row>
    <row r="34036" spans="1:10" ht="15">
      <c r="A34036">
        <v>84975</v>
      </c>
      <c>
        <v>231043</v>
      </c>
      <c s="2">
        <v>44377.767582524277</v>
      </c>
      <c>
        <v>411922</v>
      </c>
      <c s="71">
        <v>4</v>
      </c>
      <c>
        <v>18</v>
      </c>
      <c s="71" t="str">
        <f t="shared" si="1062"/>
        <v>среда</v>
      </c>
      <c s="71" t="str">
        <f>VLOOKUP(A34036,Подписчики!A:C,2,0)</f>
        <v>UTC+1</v>
      </c>
      <c s="71" t="str">
        <f t="shared" si="1063"/>
        <v>Центральноевропейское время</v>
      </c>
      <c s="71"/>
    </row>
    <row r="34037" spans="1:10" ht="15">
      <c r="A34037">
        <v>84975</v>
      </c>
      <c>
        <v>234325</v>
      </c>
      <c s="2">
        <v>44378.87599676376</v>
      </c>
      <c>
        <v>191893</v>
      </c>
      <c s="71">
        <v>5</v>
      </c>
      <c>
        <v>21</v>
      </c>
      <c s="71" t="str">
        <f t="shared" si="1062"/>
        <v>четверг</v>
      </c>
      <c s="71" t="str">
        <f>VLOOKUP(A34037,Подписчики!A:C,2,0)</f>
        <v>UTC+1</v>
      </c>
      <c s="71" t="str">
        <f t="shared" si="1063"/>
        <v>Центральноевропейское время</v>
      </c>
      <c s="71"/>
    </row>
    <row r="34038" spans="1:10" ht="15">
      <c r="A34038">
        <v>84975</v>
      </c>
      <c>
        <v>352254</v>
      </c>
      <c s="2">
        <v>44413.75949190939</v>
      </c>
      <c>
        <v>409800</v>
      </c>
      <c s="71">
        <v>5</v>
      </c>
      <c>
        <v>18</v>
      </c>
      <c s="71" t="str">
        <f t="shared" si="1062"/>
        <v>четверг</v>
      </c>
      <c s="71" t="str">
        <f>VLOOKUP(A34038,Подписчики!A:C,2,0)</f>
        <v>UTC+1</v>
      </c>
      <c s="71" t="str">
        <f t="shared" si="1063"/>
        <v>Центральноевропейское время</v>
      </c>
      <c s="71"/>
    </row>
    <row r="34039" spans="1:10" ht="15">
      <c r="A34039">
        <v>84975</v>
      </c>
      <c>
        <v>373303</v>
      </c>
      <c s="2">
        <v>44419.731983818776</v>
      </c>
      <c>
        <v>347393</v>
      </c>
      <c s="71">
        <v>4</v>
      </c>
      <c>
        <v>17</v>
      </c>
      <c s="71" t="str">
        <f t="shared" si="1062"/>
        <v>среда</v>
      </c>
      <c s="71" t="str">
        <f>VLOOKUP(A34039,Подписчики!A:C,2,0)</f>
        <v>UTC+1</v>
      </c>
      <c s="71" t="str">
        <f t="shared" si="1063"/>
        <v>Центральноевропейское время</v>
      </c>
      <c s="71"/>
    </row>
    <row r="34040" spans="1:10" ht="15">
      <c r="A34040">
        <v>84975</v>
      </c>
      <c>
        <v>392209</v>
      </c>
      <c s="2">
        <v>44425.581498381878</v>
      </c>
      <c>
        <v>327968</v>
      </c>
      <c s="71">
        <v>3</v>
      </c>
      <c>
        <v>13</v>
      </c>
      <c s="71" t="str">
        <f t="shared" si="1062"/>
        <v>вторник</v>
      </c>
      <c s="71" t="str">
        <f>VLOOKUP(A34040,Подписчики!A:C,2,0)</f>
        <v>UTC+1</v>
      </c>
      <c s="71" t="str">
        <f t="shared" si="1063"/>
        <v>Центральноевропейское время</v>
      </c>
      <c s="71"/>
    </row>
    <row r="34041" spans="1:10" ht="15">
      <c r="A34041">
        <v>84975</v>
      </c>
      <c>
        <v>418630</v>
      </c>
      <c s="2">
        <v>44434.120333333332</v>
      </c>
      <c>
        <v>407796</v>
      </c>
      <c s="71">
        <v>5</v>
      </c>
      <c>
        <v>2</v>
      </c>
      <c s="71" t="str">
        <f t="shared" si="1062"/>
        <v>четверг</v>
      </c>
      <c s="71" t="str">
        <f>VLOOKUP(A34041,Подписчики!A:C,2,0)</f>
        <v>UTC+1</v>
      </c>
      <c s="71" t="str">
        <f t="shared" si="1063"/>
        <v>Центральноевропейское время</v>
      </c>
      <c s="71"/>
    </row>
    <row r="34042" spans="1:10" ht="15">
      <c r="A34042">
        <v>84988</v>
      </c>
      <c>
        <v>229474</v>
      </c>
      <c s="2">
        <v>44377.291333333334</v>
      </c>
      <c>
        <v>327633</v>
      </c>
      <c s="71">
        <v>4</v>
      </c>
      <c>
        <v>6</v>
      </c>
      <c s="71" t="str">
        <f t="shared" si="1062"/>
        <v>среда</v>
      </c>
      <c s="71" t="str">
        <f>VLOOKUP(A34042,Подписчики!A:C,2,0)</f>
        <v>UTC+4</v>
      </c>
      <c s="71" t="str">
        <f t="shared" si="1063"/>
        <v>Самарское время</v>
      </c>
      <c s="71"/>
    </row>
    <row r="34043" spans="1:10" ht="15">
      <c r="A34043">
        <v>84988</v>
      </c>
      <c>
        <v>287202</v>
      </c>
      <c s="2">
        <v>44394.589184466022</v>
      </c>
      <c>
        <v>250679</v>
      </c>
      <c s="71">
        <v>7</v>
      </c>
      <c>
        <v>14</v>
      </c>
      <c s="71" t="str">
        <f t="shared" si="1062"/>
        <v>суббота</v>
      </c>
      <c s="71" t="str">
        <f>VLOOKUP(A34043,Подписчики!A:C,2,0)</f>
        <v>UTC+4</v>
      </c>
      <c s="71" t="str">
        <f t="shared" si="1063"/>
        <v>Самарское время</v>
      </c>
      <c s="71"/>
    </row>
    <row r="34044" spans="1:10" ht="15">
      <c r="A34044">
        <v>84988</v>
      </c>
      <c>
        <v>293711</v>
      </c>
      <c s="2">
        <v>44396.519605177993</v>
      </c>
      <c>
        <v>336616</v>
      </c>
      <c s="71">
        <v>2</v>
      </c>
      <c>
        <v>12</v>
      </c>
      <c s="71" t="str">
        <f t="shared" si="1062"/>
        <v>понедельник</v>
      </c>
      <c s="71" t="str">
        <f>VLOOKUP(A34044,Подписчики!A:C,2,0)</f>
        <v>UTC+4</v>
      </c>
      <c s="71" t="str">
        <f t="shared" si="1063"/>
        <v>Самарское время</v>
      </c>
      <c s="71"/>
    </row>
    <row r="34045" spans="1:10" ht="15">
      <c r="A34045">
        <v>84988</v>
      </c>
      <c>
        <v>294424</v>
      </c>
      <c s="2">
        <v>44396.674944983824</v>
      </c>
      <c>
        <v>473327</v>
      </c>
      <c s="71">
        <v>2</v>
      </c>
      <c>
        <v>16</v>
      </c>
      <c s="71" t="str">
        <f t="shared" si="1062"/>
        <v>понедельник</v>
      </c>
      <c s="71" t="str">
        <f>VLOOKUP(A34045,Подписчики!A:C,2,0)</f>
        <v>UTC+4</v>
      </c>
      <c s="71" t="str">
        <f t="shared" si="1063"/>
        <v>Самарское время</v>
      </c>
      <c s="71"/>
    </row>
    <row r="34046" spans="1:10" ht="15">
      <c r="A34046">
        <v>84988</v>
      </c>
      <c>
        <v>303827</v>
      </c>
      <c s="2">
        <v>44399.77203236246</v>
      </c>
      <c>
        <v>5151</v>
      </c>
      <c s="71">
        <v>5</v>
      </c>
      <c>
        <v>18</v>
      </c>
      <c s="71" t="str">
        <f t="shared" si="1062"/>
        <v>четверг</v>
      </c>
      <c s="71" t="str">
        <f>VLOOKUP(A34046,Подписчики!A:C,2,0)</f>
        <v>UTC+4</v>
      </c>
      <c s="71" t="str">
        <f t="shared" si="1063"/>
        <v>Самарское время</v>
      </c>
      <c s="71"/>
    </row>
    <row r="34047" spans="1:10" ht="15">
      <c r="A34047">
        <v>85018</v>
      </c>
      <c>
        <v>105728</v>
      </c>
      <c s="2">
        <v>44342.204880258898</v>
      </c>
      <c>
        <v>250679</v>
      </c>
      <c s="71">
        <v>4</v>
      </c>
      <c>
        <v>4</v>
      </c>
      <c s="71" t="str">
        <f t="shared" si="1062"/>
        <v>среда</v>
      </c>
      <c s="71" t="str">
        <f>VLOOKUP(A34047,Подписчики!A:C,2,0)</f>
        <v>UTC-6</v>
      </c>
      <c s="71" t="str">
        <f t="shared" si="1063"/>
        <v>Запределами России</v>
      </c>
      <c s="71"/>
    </row>
    <row r="34048" spans="1:10" ht="15">
      <c r="A34048">
        <v>85018</v>
      </c>
      <c>
        <v>115993</v>
      </c>
      <c s="2">
        <v>44345.167663430424</v>
      </c>
      <c>
        <v>5151</v>
      </c>
      <c s="71">
        <v>7</v>
      </c>
      <c>
        <v>4</v>
      </c>
      <c s="71" t="str">
        <f t="shared" si="1062"/>
        <v>суббота</v>
      </c>
      <c s="71" t="str">
        <f>VLOOKUP(A34048,Подписчики!A:C,2,0)</f>
        <v>UTC-6</v>
      </c>
      <c s="71" t="str">
        <f t="shared" si="1063"/>
        <v>Запределами России</v>
      </c>
      <c s="71"/>
    </row>
    <row r="34049" spans="1:10" ht="15">
      <c r="A34049">
        <v>85018</v>
      </c>
      <c>
        <v>128393</v>
      </c>
      <c s="2">
        <v>44348.200025889964</v>
      </c>
      <c>
        <v>246071</v>
      </c>
      <c s="71">
        <v>3</v>
      </c>
      <c>
        <v>4</v>
      </c>
      <c s="71" t="str">
        <f t="shared" si="1062"/>
        <v>вторник</v>
      </c>
      <c s="71" t="str">
        <f>VLOOKUP(A34049,Подписчики!A:C,2,0)</f>
        <v>UTC-6</v>
      </c>
      <c s="71" t="str">
        <f t="shared" si="1063"/>
        <v>Запределами России</v>
      </c>
      <c s="71"/>
    </row>
    <row r="34050" spans="1:10" ht="15">
      <c r="A34050">
        <v>85018</v>
      </c>
      <c>
        <v>172606</v>
      </c>
      <c s="2">
        <v>44360.900673139156</v>
      </c>
      <c>
        <v>411922</v>
      </c>
      <c s="71">
        <v>1</v>
      </c>
      <c>
        <v>21</v>
      </c>
      <c s="71" t="str">
        <f t="shared" si="1062"/>
        <v>воскресенье</v>
      </c>
      <c s="71" t="str">
        <f>VLOOKUP(A34050,Подписчики!A:C,2,0)</f>
        <v>UTC-6</v>
      </c>
      <c s="71" t="str">
        <f t="shared" si="1063"/>
        <v>Запределами России</v>
      </c>
      <c s="71"/>
    </row>
    <row r="34051" spans="1:10" ht="15">
      <c r="A34051">
        <v>85018</v>
      </c>
      <c>
        <v>218905</v>
      </c>
      <c s="2">
        <v>44374.222679611652</v>
      </c>
      <c>
        <v>82901</v>
      </c>
      <c s="71">
        <v>1</v>
      </c>
      <c>
        <v>5</v>
      </c>
      <c s="71" t="str">
        <f t="shared" si="1064" ref="G34051:G34114">TEXT(C34051,"дддд")</f>
        <v>воскресенье</v>
      </c>
      <c s="71" t="str">
        <f>VLOOKUP(A34051,Подписчики!A:C,2,0)</f>
        <v>UTC-6</v>
      </c>
      <c s="71" t="str">
        <f t="shared" si="1065" ref="I34051:I34114">IF(H34051="UTC+1","Центральноевропейское время",IF(H34051="UTC+2","Калиниградское время",IF(H34051="UTC+3","Московское время",IF(H34051="UTC+4","Самарское время",IF(H34051="UTC+5","Екатеринбургское время",IF(H34051="UTC+6","Омское время",IF(H34051="UTC+7","Красноярское время",IF(H34051="UTC+8","Иркутское время",IF(H34051="UTC+9","Якутское время",IF(H34051="UTC+10","Владивостокское время",IF(H34051="UTC+11","Магаданское время",IF(H34051="UTC+12","Камчатское время",IF(H34051="UTC+0","Запределами России",IF(H34051="UTC-1","Запределами России",IF(H34051="UTC-2","Запределами России",IF(H34051="UTC-3","Запределами России",IF(H34051="UTC-4","Запределами России",IF(H34051="UTC-5","Запределами России",IF(H34051="UTC-6","Запределами России",IF(H34051="UTC-7","Запределами России",IF(H34051="UTC-8","Запределами России",IF(H34051="UTC-9","Запределами России",0))))))))))))))))))))))</f>
        <v>Запределами России</v>
      </c>
      <c s="71"/>
    </row>
    <row r="34052" spans="1:10" ht="15">
      <c r="A34052">
        <v>85018</v>
      </c>
      <c>
        <v>223174</v>
      </c>
      <c s="2">
        <v>44375.195171521038</v>
      </c>
      <c>
        <v>158978</v>
      </c>
      <c s="71">
        <v>2</v>
      </c>
      <c>
        <v>4</v>
      </c>
      <c s="71" t="str">
        <f t="shared" si="1064"/>
        <v>понедельник</v>
      </c>
      <c s="71" t="str">
        <f>VLOOKUP(A34052,Подписчики!A:C,2,0)</f>
        <v>UTC-6</v>
      </c>
      <c s="71" t="str">
        <f t="shared" si="1065"/>
        <v>Запределами России</v>
      </c>
      <c s="71"/>
    </row>
    <row r="34053" spans="1:10" ht="15">
      <c r="A34053">
        <v>85018</v>
      </c>
      <c>
        <v>232430</v>
      </c>
      <c s="2">
        <v>44378.080284789641</v>
      </c>
      <c>
        <v>38735</v>
      </c>
      <c s="71">
        <v>5</v>
      </c>
      <c>
        <v>1</v>
      </c>
      <c s="71" t="str">
        <f t="shared" si="1064"/>
        <v>четверг</v>
      </c>
      <c s="71" t="str">
        <f>VLOOKUP(A34053,Подписчики!A:C,2,0)</f>
        <v>UTC-6</v>
      </c>
      <c s="71" t="str">
        <f t="shared" si="1065"/>
        <v>Запределами России</v>
      </c>
      <c s="71"/>
    </row>
    <row r="34054" spans="1:10" ht="15">
      <c r="A34054">
        <v>85018</v>
      </c>
      <c>
        <v>269241</v>
      </c>
      <c s="2">
        <v>44388.875698110904</v>
      </c>
      <c>
        <v>347008</v>
      </c>
      <c s="71">
        <v>1</v>
      </c>
      <c>
        <v>21</v>
      </c>
      <c s="71" t="str">
        <f t="shared" si="1064"/>
        <v>воскресенье</v>
      </c>
      <c s="71" t="str">
        <f>VLOOKUP(A34054,Подписчики!A:C,2,0)</f>
        <v>UTC-6</v>
      </c>
      <c s="71" t="str">
        <f t="shared" si="1065"/>
        <v>Запределами России</v>
      </c>
      <c s="71"/>
    </row>
    <row r="34055" spans="1:10" ht="15">
      <c r="A34055">
        <v>85029</v>
      </c>
      <c>
        <v>25270</v>
      </c>
      <c s="2">
        <v>44310.901886731393</v>
      </c>
      <c>
        <v>351198</v>
      </c>
      <c s="71">
        <v>7</v>
      </c>
      <c>
        <v>21</v>
      </c>
      <c s="71" t="str">
        <f t="shared" si="1064"/>
        <v>суббота</v>
      </c>
      <c s="71" t="str">
        <f>VLOOKUP(A34055,Подписчики!A:C,2,0)</f>
        <v>UTC+1</v>
      </c>
      <c s="71" t="str">
        <f t="shared" si="1065"/>
        <v>Центральноевропейское время</v>
      </c>
      <c s="71"/>
    </row>
    <row r="34056" spans="1:10" ht="15">
      <c r="A34056">
        <v>85029</v>
      </c>
      <c>
        <v>42814</v>
      </c>
      <c s="2">
        <v>44318.767582524277</v>
      </c>
      <c>
        <v>206264</v>
      </c>
      <c s="71">
        <v>1</v>
      </c>
      <c>
        <v>18</v>
      </c>
      <c s="71" t="str">
        <f t="shared" si="1064"/>
        <v>воскресенье</v>
      </c>
      <c s="71" t="str">
        <f>VLOOKUP(A34056,Подписчики!A:C,2,0)</f>
        <v>UTC+1</v>
      </c>
      <c s="71" t="str">
        <f t="shared" si="1065"/>
        <v>Центральноевропейское время</v>
      </c>
      <c s="71"/>
    </row>
    <row r="34057" spans="1:10" ht="15">
      <c r="A34057">
        <v>85029</v>
      </c>
      <c>
        <v>68095</v>
      </c>
      <c s="2">
        <v>44329.75949190939</v>
      </c>
      <c>
        <v>424444</v>
      </c>
      <c s="71">
        <v>5</v>
      </c>
      <c>
        <v>18</v>
      </c>
      <c s="71" t="str">
        <f t="shared" si="1064"/>
        <v>четверг</v>
      </c>
      <c s="71" t="str">
        <f>VLOOKUP(A34057,Подписчики!A:C,2,0)</f>
        <v>UTC+1</v>
      </c>
      <c s="71" t="str">
        <f t="shared" si="1065"/>
        <v>Центральноевропейское время</v>
      </c>
      <c s="71"/>
    </row>
    <row r="34058" spans="1:10" ht="15">
      <c r="A34058">
        <v>85029</v>
      </c>
      <c>
        <v>84465</v>
      </c>
      <c s="2">
        <v>44335.633278317153</v>
      </c>
      <c>
        <v>182984</v>
      </c>
      <c s="71">
        <v>4</v>
      </c>
      <c>
        <v>15</v>
      </c>
      <c s="71" t="str">
        <f t="shared" si="1064"/>
        <v>среда</v>
      </c>
      <c s="71" t="str">
        <f>VLOOKUP(A34058,Подписчики!A:C,2,0)</f>
        <v>UTC+1</v>
      </c>
      <c s="71" t="str">
        <f t="shared" si="1065"/>
        <v>Центральноевропейское время</v>
      </c>
      <c s="71"/>
    </row>
    <row r="34059" spans="1:10" ht="15">
      <c r="A34059">
        <v>85029</v>
      </c>
      <c>
        <v>89137</v>
      </c>
      <c s="2">
        <v>44337.613860841426</v>
      </c>
      <c>
        <v>153893</v>
      </c>
      <c s="71">
        <v>6</v>
      </c>
      <c>
        <v>14</v>
      </c>
      <c s="71" t="str">
        <f t="shared" si="1064"/>
        <v>пятница</v>
      </c>
      <c s="71" t="str">
        <f>VLOOKUP(A34059,Подписчики!A:C,2,0)</f>
        <v>UTC+1</v>
      </c>
      <c s="71" t="str">
        <f t="shared" si="1065"/>
        <v>Центральноевропейское время</v>
      </c>
      <c s="71"/>
    </row>
    <row r="34060" spans="1:10" ht="15">
      <c r="A34060">
        <v>85029</v>
      </c>
      <c>
        <v>89829</v>
      </c>
      <c s="2">
        <v>44337.728747572815</v>
      </c>
      <c>
        <v>347008</v>
      </c>
      <c s="71">
        <v>6</v>
      </c>
      <c>
        <v>17</v>
      </c>
      <c s="71" t="str">
        <f t="shared" si="1064"/>
        <v>пятница</v>
      </c>
      <c s="71" t="str">
        <f>VLOOKUP(A34060,Подписчики!A:C,2,0)</f>
        <v>UTC+1</v>
      </c>
      <c s="71" t="str">
        <f t="shared" si="1065"/>
        <v>Центральноевропейское время</v>
      </c>
      <c s="71"/>
    </row>
    <row r="34061" spans="1:10" ht="15">
      <c r="A34061">
        <v>85029</v>
      </c>
      <c>
        <v>98561</v>
      </c>
      <c s="2">
        <v>44339.65431391586</v>
      </c>
      <c>
        <v>250679</v>
      </c>
      <c s="71">
        <v>1</v>
      </c>
      <c>
        <v>15</v>
      </c>
      <c s="71" t="str">
        <f t="shared" si="1064"/>
        <v>воскресенье</v>
      </c>
      <c s="71" t="str">
        <f>VLOOKUP(A34061,Подписчики!A:C,2,0)</f>
        <v>UTC+1</v>
      </c>
      <c s="71" t="str">
        <f t="shared" si="1065"/>
        <v>Центральноевропейское время</v>
      </c>
      <c s="71"/>
    </row>
    <row r="34062" spans="1:10" ht="15">
      <c r="A34062">
        <v>85029</v>
      </c>
      <c>
        <v>99829</v>
      </c>
      <c s="2">
        <v>44339.863051779939</v>
      </c>
      <c>
        <v>323966</v>
      </c>
      <c s="71">
        <v>1</v>
      </c>
      <c>
        <v>20</v>
      </c>
      <c s="71" t="str">
        <f t="shared" si="1064"/>
        <v>воскресенье</v>
      </c>
      <c s="71" t="str">
        <f>VLOOKUP(A34062,Подписчики!A:C,2,0)</f>
        <v>UTC+1</v>
      </c>
      <c s="71" t="str">
        <f t="shared" si="1065"/>
        <v>Центральноевропейское время</v>
      </c>
      <c s="71"/>
    </row>
    <row r="34063" spans="1:10" ht="15">
      <c r="A34063">
        <v>85029</v>
      </c>
      <c>
        <v>136531</v>
      </c>
      <c s="2">
        <v>44351.487647249196</v>
      </c>
      <c>
        <v>88863</v>
      </c>
      <c s="71">
        <v>6</v>
      </c>
      <c>
        <v>11</v>
      </c>
      <c s="71" t="str">
        <f t="shared" si="1064"/>
        <v>пятница</v>
      </c>
      <c s="71" t="str">
        <f>VLOOKUP(A34063,Подписчики!A:C,2,0)</f>
        <v>UTC+1</v>
      </c>
      <c s="71" t="str">
        <f t="shared" si="1065"/>
        <v>Центральноевропейское время</v>
      </c>
      <c s="71"/>
    </row>
    <row r="34064" spans="1:10" ht="15">
      <c r="A34064">
        <v>85029</v>
      </c>
      <c>
        <v>162626</v>
      </c>
      <c s="2">
        <v>44358.874378640779</v>
      </c>
      <c>
        <v>45895</v>
      </c>
      <c s="71">
        <v>6</v>
      </c>
      <c>
        <v>20</v>
      </c>
      <c s="71" t="str">
        <f t="shared" si="1064"/>
        <v>пятница</v>
      </c>
      <c s="71" t="str">
        <f>VLOOKUP(A34064,Подписчики!A:C,2,0)</f>
        <v>UTC+1</v>
      </c>
      <c s="71" t="str">
        <f t="shared" si="1065"/>
        <v>Центральноевропейское время</v>
      </c>
      <c s="71"/>
    </row>
    <row r="34065" spans="1:10" ht="15">
      <c r="A34065">
        <v>85029</v>
      </c>
      <c>
        <v>202892</v>
      </c>
      <c s="2">
        <v>44369.872760517799</v>
      </c>
      <c>
        <v>158978</v>
      </c>
      <c s="71">
        <v>3</v>
      </c>
      <c>
        <v>20</v>
      </c>
      <c s="71" t="str">
        <f t="shared" si="1064"/>
        <v>вторник</v>
      </c>
      <c s="71" t="str">
        <f>VLOOKUP(A34065,Подписчики!A:C,2,0)</f>
        <v>UTC+1</v>
      </c>
      <c s="71" t="str">
        <f t="shared" si="1065"/>
        <v>Центральноевропейское время</v>
      </c>
      <c s="71"/>
    </row>
    <row r="34066" spans="1:10" ht="15">
      <c r="A34066">
        <v>85029</v>
      </c>
      <c>
        <v>212522</v>
      </c>
      <c s="2">
        <v>44372.785381877024</v>
      </c>
      <c>
        <v>250771</v>
      </c>
      <c s="71">
        <v>6</v>
      </c>
      <c>
        <v>18</v>
      </c>
      <c s="71" t="str">
        <f t="shared" si="1064"/>
        <v>пятница</v>
      </c>
      <c s="71" t="str">
        <f>VLOOKUP(A34066,Подписчики!A:C,2,0)</f>
        <v>UTC+1</v>
      </c>
      <c s="71" t="str">
        <f t="shared" si="1065"/>
        <v>Центральноевропейское время</v>
      </c>
      <c s="71"/>
    </row>
    <row r="34067" spans="1:10" ht="15">
      <c r="A34067">
        <v>85029</v>
      </c>
      <c>
        <v>246618</v>
      </c>
      <c s="2">
        <v>44381.943957928808</v>
      </c>
      <c>
        <v>252224</v>
      </c>
      <c s="71">
        <v>1</v>
      </c>
      <c>
        <v>22</v>
      </c>
      <c s="71" t="str">
        <f t="shared" si="1064"/>
        <v>воскресенье</v>
      </c>
      <c s="71" t="str">
        <f>VLOOKUP(A34067,Подписчики!A:C,2,0)</f>
        <v>UTC+1</v>
      </c>
      <c s="71" t="str">
        <f t="shared" si="1065"/>
        <v>Центральноевропейское время</v>
      </c>
      <c s="71"/>
    </row>
    <row r="34068" spans="1:10" ht="15">
      <c r="A34068">
        <v>85029</v>
      </c>
      <c>
        <v>348333</v>
      </c>
      <c s="2">
        <v>44412.52486407767</v>
      </c>
      <c>
        <v>411922</v>
      </c>
      <c s="71">
        <v>4</v>
      </c>
      <c>
        <v>12</v>
      </c>
      <c s="71" t="str">
        <f t="shared" si="1064"/>
        <v>среда</v>
      </c>
      <c s="71" t="str">
        <f>VLOOKUP(A34068,Подписчики!A:C,2,0)</f>
        <v>UTC+1</v>
      </c>
      <c s="71" t="str">
        <f t="shared" si="1065"/>
        <v>Центральноевропейское время</v>
      </c>
      <c s="71"/>
    </row>
    <row r="34069" spans="1:10" ht="15">
      <c r="A34069">
        <v>85029</v>
      </c>
      <c>
        <v>354963</v>
      </c>
      <c s="2">
        <v>44414.646223300973</v>
      </c>
      <c>
        <v>208723</v>
      </c>
      <c s="71">
        <v>6</v>
      </c>
      <c>
        <v>15</v>
      </c>
      <c s="71" t="str">
        <f t="shared" si="1064"/>
        <v>пятница</v>
      </c>
      <c s="71" t="str">
        <f>VLOOKUP(A34069,Подписчики!A:C,2,0)</f>
        <v>UTC+1</v>
      </c>
      <c s="71" t="str">
        <f t="shared" si="1065"/>
        <v>Центральноевропейское время</v>
      </c>
      <c s="71"/>
    </row>
    <row r="34070" spans="1:10" ht="15">
      <c r="A34070">
        <v>85029</v>
      </c>
      <c>
        <v>359655</v>
      </c>
      <c s="2">
        <v>44415.607684560688</v>
      </c>
      <c>
        <v>108961</v>
      </c>
      <c s="71">
        <v>7</v>
      </c>
      <c>
        <v>14</v>
      </c>
      <c s="71" t="str">
        <f t="shared" si="1064"/>
        <v>суббота</v>
      </c>
      <c s="71" t="str">
        <f>VLOOKUP(A34070,Подписчики!A:C,2,0)</f>
        <v>UTC+1</v>
      </c>
      <c s="71" t="str">
        <f t="shared" si="1065"/>
        <v>Центральноевропейское время</v>
      </c>
      <c s="71"/>
    </row>
    <row r="34071" spans="1:10" ht="15">
      <c r="A34071">
        <v>85029</v>
      </c>
      <c>
        <v>368187</v>
      </c>
      <c s="2">
        <v>44417.702857605182</v>
      </c>
      <c>
        <v>451656</v>
      </c>
      <c s="71">
        <v>2</v>
      </c>
      <c>
        <v>16</v>
      </c>
      <c s="71" t="str">
        <f t="shared" si="1064"/>
        <v>понедельник</v>
      </c>
      <c s="71" t="str">
        <f>VLOOKUP(A34071,Подписчики!A:C,2,0)</f>
        <v>UTC+1</v>
      </c>
      <c s="71" t="str">
        <f t="shared" si="1065"/>
        <v>Центральноевропейское время</v>
      </c>
      <c s="71"/>
    </row>
    <row r="34072" spans="1:10" ht="15">
      <c r="A34072">
        <v>85029</v>
      </c>
      <c>
        <v>383290</v>
      </c>
      <c s="2">
        <v>44422.685934018984</v>
      </c>
      <c>
        <v>206501</v>
      </c>
      <c s="71">
        <v>7</v>
      </c>
      <c>
        <v>16</v>
      </c>
      <c s="71" t="str">
        <f t="shared" si="1064"/>
        <v>суббота</v>
      </c>
      <c s="71" t="str">
        <f>VLOOKUP(A34072,Подписчики!A:C,2,0)</f>
        <v>UTC+1</v>
      </c>
      <c s="71" t="str">
        <f t="shared" si="1065"/>
        <v>Центральноевропейское время</v>
      </c>
      <c s="71"/>
    </row>
    <row r="34073" spans="1:10" ht="15">
      <c r="A34073">
        <v>85029</v>
      </c>
      <c>
        <v>405292</v>
      </c>
      <c s="2">
        <v>44429.673731391587</v>
      </c>
      <c>
        <v>376706</v>
      </c>
      <c s="71">
        <v>7</v>
      </c>
      <c>
        <v>16</v>
      </c>
      <c s="71" t="str">
        <f t="shared" si="1064"/>
        <v>суббота</v>
      </c>
      <c s="71" t="str">
        <f>VLOOKUP(A34073,Подписчики!A:C,2,0)</f>
        <v>UTC+1</v>
      </c>
      <c s="71" t="str">
        <f t="shared" si="1065"/>
        <v>Центральноевропейское время</v>
      </c>
      <c s="71"/>
    </row>
    <row r="34074" spans="1:10" ht="15">
      <c r="A34074">
        <v>85054</v>
      </c>
      <c>
        <v>100527</v>
      </c>
      <c s="2">
        <v>44340.082711974108</v>
      </c>
      <c>
        <v>182191</v>
      </c>
      <c s="71">
        <v>2</v>
      </c>
      <c>
        <v>1</v>
      </c>
      <c s="71" t="str">
        <f t="shared" si="1064"/>
        <v>понедельник</v>
      </c>
      <c s="71" t="str">
        <f>VLOOKUP(A34074,Подписчики!A:C,2,0)</f>
        <v>UTC+12</v>
      </c>
      <c s="71" t="str">
        <f t="shared" si="1065"/>
        <v>Камчатское время</v>
      </c>
      <c s="71"/>
    </row>
    <row r="34075" spans="1:10" ht="15">
      <c r="A34075">
        <v>85054</v>
      </c>
      <c>
        <v>159671</v>
      </c>
      <c s="2">
        <v>44358.446789644011</v>
      </c>
      <c>
        <v>158978</v>
      </c>
      <c s="71">
        <v>6</v>
      </c>
      <c>
        <v>10</v>
      </c>
      <c s="71" t="str">
        <f t="shared" si="1064"/>
        <v>пятница</v>
      </c>
      <c s="71" t="str">
        <f>VLOOKUP(A34075,Подписчики!A:C,2,0)</f>
        <v>UTC+12</v>
      </c>
      <c s="71" t="str">
        <f t="shared" si="1065"/>
        <v>Камчатское время</v>
      </c>
      <c s="71"/>
    </row>
    <row r="34076" spans="1:10" ht="15">
      <c r="A34076">
        <v>85054</v>
      </c>
      <c>
        <v>168855</v>
      </c>
      <c s="2">
        <v>44360.242906148866</v>
      </c>
      <c>
        <v>118549</v>
      </c>
      <c s="71">
        <v>1</v>
      </c>
      <c>
        <v>5</v>
      </c>
      <c s="71" t="str">
        <f t="shared" si="1064"/>
        <v>воскресенье</v>
      </c>
      <c s="71" t="str">
        <f>VLOOKUP(A34076,Подписчики!A:C,2,0)</f>
        <v>UTC+12</v>
      </c>
      <c s="71" t="str">
        <f t="shared" si="1065"/>
        <v>Камчатское время</v>
      </c>
      <c s="71"/>
    </row>
    <row r="34077" spans="1:10" ht="15">
      <c r="A34077">
        <v>85054</v>
      </c>
      <c>
        <v>184215</v>
      </c>
      <c s="2">
        <v>44365.236433656959</v>
      </c>
      <c>
        <v>249762</v>
      </c>
      <c s="71">
        <v>6</v>
      </c>
      <c>
        <v>5</v>
      </c>
      <c s="71" t="str">
        <f t="shared" si="1064"/>
        <v>пятница</v>
      </c>
      <c s="71" t="str">
        <f>VLOOKUP(A34077,Подписчики!A:C,2,0)</f>
        <v>UTC+12</v>
      </c>
      <c s="71" t="str">
        <f t="shared" si="1065"/>
        <v>Камчатское время</v>
      </c>
      <c s="71"/>
    </row>
    <row r="34078" spans="1:10" ht="15">
      <c r="A34078">
        <v>85054</v>
      </c>
      <c>
        <v>245698</v>
      </c>
      <c s="2">
        <v>44381.745902890099</v>
      </c>
      <c>
        <v>42705</v>
      </c>
      <c s="71">
        <v>1</v>
      </c>
      <c>
        <v>17</v>
      </c>
      <c s="71" t="str">
        <f t="shared" si="1064"/>
        <v>воскресенье</v>
      </c>
      <c s="71" t="str">
        <f>VLOOKUP(A34078,Подписчики!A:C,2,0)</f>
        <v>UTC+12</v>
      </c>
      <c s="71" t="str">
        <f t="shared" si="1065"/>
        <v>Камчатское время</v>
      </c>
      <c s="71"/>
    </row>
    <row r="34079" spans="1:10" ht="15">
      <c r="A34079">
        <v>85054</v>
      </c>
      <c>
        <v>263779</v>
      </c>
      <c s="2">
        <v>44387.71926023133</v>
      </c>
      <c>
        <v>258251</v>
      </c>
      <c s="71">
        <v>7</v>
      </c>
      <c>
        <v>17</v>
      </c>
      <c s="71" t="str">
        <f t="shared" si="1064"/>
        <v>суббота</v>
      </c>
      <c s="71" t="str">
        <f>VLOOKUP(A34079,Подписчики!A:C,2,0)</f>
        <v>UTC+12</v>
      </c>
      <c s="71" t="str">
        <f t="shared" si="1065"/>
        <v>Камчатское время</v>
      </c>
      <c s="71"/>
    </row>
    <row r="34080" spans="1:10" ht="15">
      <c r="A34080">
        <v>85054</v>
      </c>
      <c>
        <v>286075</v>
      </c>
      <c s="2">
        <v>44394.291449838187</v>
      </c>
      <c>
        <v>191893</v>
      </c>
      <c s="71">
        <v>7</v>
      </c>
      <c>
        <v>6</v>
      </c>
      <c s="71" t="str">
        <f t="shared" si="1064"/>
        <v>суббота</v>
      </c>
      <c s="71" t="str">
        <f>VLOOKUP(A34080,Подписчики!A:C,2,0)</f>
        <v>UTC+12</v>
      </c>
      <c s="71" t="str">
        <f t="shared" si="1065"/>
        <v>Камчатское время</v>
      </c>
      <c s="71"/>
    </row>
    <row r="34081" spans="1:10" ht="15">
      <c r="A34081">
        <v>85094</v>
      </c>
      <c>
        <v>25336</v>
      </c>
      <c s="2">
        <v>44310.922940763572</v>
      </c>
      <c>
        <v>436070</v>
      </c>
      <c s="71">
        <v>7</v>
      </c>
      <c>
        <v>22</v>
      </c>
      <c s="71" t="str">
        <f t="shared" si="1064"/>
        <v>суббота</v>
      </c>
      <c s="71" t="str">
        <f>VLOOKUP(A34081,Подписчики!A:C,2,0)</f>
        <v>UTC+0</v>
      </c>
      <c s="71" t="str">
        <f t="shared" si="1065"/>
        <v>Запределами России</v>
      </c>
      <c s="71"/>
    </row>
    <row r="34082" spans="1:10" ht="15">
      <c r="A34082">
        <v>85094</v>
      </c>
      <c>
        <v>34063</v>
      </c>
      <c s="2">
        <v>44315.741288025893</v>
      </c>
      <c>
        <v>377180</v>
      </c>
      <c s="71">
        <v>5</v>
      </c>
      <c>
        <v>17</v>
      </c>
      <c s="71" t="str">
        <f t="shared" si="1064"/>
        <v>четверг</v>
      </c>
      <c s="71" t="str">
        <f>VLOOKUP(A34082,Подписчики!A:C,2,0)</f>
        <v>UTC+0</v>
      </c>
      <c s="71" t="str">
        <f t="shared" si="1065"/>
        <v>Запределами России</v>
      </c>
      <c s="71"/>
    </row>
    <row r="34083" spans="1:10" ht="15">
      <c r="A34083">
        <v>85094</v>
      </c>
      <c>
        <v>45723</v>
      </c>
      <c s="2">
        <v>44319.950025889964</v>
      </c>
      <c>
        <v>230507</v>
      </c>
      <c s="71">
        <v>2</v>
      </c>
      <c>
        <v>22</v>
      </c>
      <c s="71" t="str">
        <f t="shared" si="1064"/>
        <v>понедельник</v>
      </c>
      <c s="71" t="str">
        <f>VLOOKUP(A34083,Подписчики!A:C,2,0)</f>
        <v>UTC+0</v>
      </c>
      <c s="71" t="str">
        <f t="shared" si="1065"/>
        <v>Запределами России</v>
      </c>
      <c s="71"/>
    </row>
    <row r="34084" spans="1:10" ht="15">
      <c r="A34084">
        <v>85094</v>
      </c>
      <c>
        <v>57035</v>
      </c>
      <c s="2">
        <v>44324.964588996765</v>
      </c>
      <c>
        <v>74742</v>
      </c>
      <c s="71">
        <v>7</v>
      </c>
      <c>
        <v>23</v>
      </c>
      <c s="71" t="str">
        <f t="shared" si="1064"/>
        <v>суббота</v>
      </c>
      <c s="71" t="str">
        <f>VLOOKUP(A34084,Подписчики!A:C,2,0)</f>
        <v>UTC+0</v>
      </c>
      <c s="71" t="str">
        <f t="shared" si="1065"/>
        <v>Запределами России</v>
      </c>
      <c s="71"/>
    </row>
    <row r="34085" spans="1:10" ht="15">
      <c r="A34085">
        <v>85094</v>
      </c>
      <c>
        <v>59108</v>
      </c>
      <c s="2">
        <v>44325.749378640779</v>
      </c>
      <c>
        <v>411922</v>
      </c>
      <c s="71">
        <v>1</v>
      </c>
      <c>
        <v>17</v>
      </c>
      <c s="71" t="str">
        <f t="shared" si="1064"/>
        <v>воскресенье</v>
      </c>
      <c s="71" t="str">
        <f>VLOOKUP(A34085,Подписчики!A:C,2,0)</f>
        <v>UTC+0</v>
      </c>
      <c s="71" t="str">
        <f t="shared" si="1065"/>
        <v>Запределами России</v>
      </c>
      <c s="71"/>
    </row>
    <row r="34086" spans="1:10" ht="15">
      <c r="A34086">
        <v>85094</v>
      </c>
      <c>
        <v>63060</v>
      </c>
      <c s="2">
        <v>44327.566530744334</v>
      </c>
      <c>
        <v>42035</v>
      </c>
      <c s="71">
        <v>3</v>
      </c>
      <c>
        <v>13</v>
      </c>
      <c s="71" t="str">
        <f t="shared" si="1064"/>
        <v>вторник</v>
      </c>
      <c s="71" t="str">
        <f>VLOOKUP(A34086,Подписчики!A:C,2,0)</f>
        <v>UTC+0</v>
      </c>
      <c s="71" t="str">
        <f t="shared" si="1065"/>
        <v>Запределами России</v>
      </c>
      <c s="71"/>
    </row>
    <row r="34087" spans="1:10" ht="15">
      <c r="A34087">
        <v>85094</v>
      </c>
      <c>
        <v>68457</v>
      </c>
      <c s="2">
        <v>44329.839993527508</v>
      </c>
      <c>
        <v>443594</v>
      </c>
      <c s="71">
        <v>5</v>
      </c>
      <c>
        <v>20</v>
      </c>
      <c s="71" t="str">
        <f t="shared" si="1064"/>
        <v>четверг</v>
      </c>
      <c s="71" t="str">
        <f>VLOOKUP(A34087,Подписчики!A:C,2,0)</f>
        <v>UTC+0</v>
      </c>
      <c s="71" t="str">
        <f t="shared" si="1065"/>
        <v>Запределами России</v>
      </c>
      <c s="71"/>
    </row>
    <row r="34088" spans="1:10" ht="15">
      <c r="A34088">
        <v>85094</v>
      </c>
      <c>
        <v>87736</v>
      </c>
      <c s="2">
        <v>44336.845000000001</v>
      </c>
      <c>
        <v>251678</v>
      </c>
      <c s="71">
        <v>5</v>
      </c>
      <c>
        <v>20</v>
      </c>
      <c s="71" t="str">
        <f t="shared" si="1064"/>
        <v>четверг</v>
      </c>
      <c s="71" t="str">
        <f>VLOOKUP(A34088,Подписчики!A:C,2,0)</f>
        <v>UTC+0</v>
      </c>
      <c s="71" t="str">
        <f t="shared" si="1065"/>
        <v>Запределами России</v>
      </c>
      <c s="71"/>
    </row>
    <row r="34089" spans="1:10" ht="15">
      <c r="A34089">
        <v>85094</v>
      </c>
      <c>
        <v>92646</v>
      </c>
      <c s="2">
        <v>44338.137000000002</v>
      </c>
      <c>
        <v>72841</v>
      </c>
      <c s="71">
        <v>7</v>
      </c>
      <c>
        <v>3</v>
      </c>
      <c s="71" t="str">
        <f t="shared" si="1064"/>
        <v>суббота</v>
      </c>
      <c s="71" t="str">
        <f>VLOOKUP(A34089,Подписчики!A:C,2,0)</f>
        <v>UTC+0</v>
      </c>
      <c s="71" t="str">
        <f t="shared" si="1065"/>
        <v>Запределами России</v>
      </c>
      <c s="71"/>
    </row>
    <row r="34090" spans="1:10" ht="15">
      <c r="A34090">
        <v>85094</v>
      </c>
      <c>
        <v>102797</v>
      </c>
      <c s="2">
        <v>44340.890155339803</v>
      </c>
      <c>
        <v>293468</v>
      </c>
      <c s="71">
        <v>2</v>
      </c>
      <c>
        <v>21</v>
      </c>
      <c s="71" t="str">
        <f t="shared" si="1064"/>
        <v>понедельник</v>
      </c>
      <c s="71" t="str">
        <f>VLOOKUP(A34090,Подписчики!A:C,2,0)</f>
        <v>UTC+0</v>
      </c>
      <c s="71" t="str">
        <f t="shared" si="1065"/>
        <v>Запределами России</v>
      </c>
      <c s="71"/>
    </row>
    <row r="34091" spans="1:10" ht="15">
      <c r="A34091">
        <v>85094</v>
      </c>
      <c>
        <v>114132</v>
      </c>
      <c s="2">
        <v>44344.79468608414</v>
      </c>
      <c>
        <v>413014</v>
      </c>
      <c s="71">
        <v>6</v>
      </c>
      <c>
        <v>19</v>
      </c>
      <c s="71" t="str">
        <f t="shared" si="1064"/>
        <v>пятница</v>
      </c>
      <c s="71" t="str">
        <f>VLOOKUP(A34091,Подписчики!A:C,2,0)</f>
        <v>UTC+0</v>
      </c>
      <c s="71" t="str">
        <f t="shared" si="1065"/>
        <v>Запределами России</v>
      </c>
      <c s="71"/>
    </row>
    <row r="34092" spans="1:10" ht="15">
      <c r="A34092">
        <v>85094</v>
      </c>
      <c>
        <v>116813</v>
      </c>
      <c s="2">
        <v>44345.454880258898</v>
      </c>
      <c>
        <v>43842</v>
      </c>
      <c s="71">
        <v>7</v>
      </c>
      <c>
        <v>10</v>
      </c>
      <c s="71" t="str">
        <f t="shared" si="1064"/>
        <v>суббота</v>
      </c>
      <c s="71" t="str">
        <f>VLOOKUP(A34092,Подписчики!A:C,2,0)</f>
        <v>UTC+0</v>
      </c>
      <c s="71" t="str">
        <f t="shared" si="1065"/>
        <v>Запределами России</v>
      </c>
      <c s="71"/>
    </row>
    <row r="34093" spans="1:10" ht="15">
      <c r="A34093">
        <v>85094</v>
      </c>
      <c>
        <v>144163</v>
      </c>
      <c s="2">
        <v>44353.048731391587</v>
      </c>
      <c>
        <v>228405</v>
      </c>
      <c s="71">
        <v>1</v>
      </c>
      <c>
        <v>1</v>
      </c>
      <c s="71" t="str">
        <f t="shared" si="1064"/>
        <v>воскресенье</v>
      </c>
      <c s="71" t="str">
        <f>VLOOKUP(A34093,Подписчики!A:C,2,0)</f>
        <v>UTC+0</v>
      </c>
      <c s="71" t="str">
        <f t="shared" si="1065"/>
        <v>Запределами России</v>
      </c>
      <c s="71"/>
    </row>
    <row r="34094" spans="1:10" ht="15">
      <c r="A34094">
        <v>85094</v>
      </c>
      <c>
        <v>147008</v>
      </c>
      <c s="2">
        <v>44353.826471755121</v>
      </c>
      <c>
        <v>122902</v>
      </c>
      <c s="71">
        <v>1</v>
      </c>
      <c>
        <v>19</v>
      </c>
      <c s="71" t="str">
        <f t="shared" si="1064"/>
        <v>воскресенье</v>
      </c>
      <c s="71" t="str">
        <f>VLOOKUP(A34094,Подписчики!A:C,2,0)</f>
        <v>UTC+0</v>
      </c>
      <c s="71" t="str">
        <f t="shared" si="1065"/>
        <v>Запределами России</v>
      </c>
      <c s="71"/>
    </row>
    <row r="34095" spans="1:10" ht="15">
      <c r="A34095">
        <v>85094</v>
      </c>
      <c>
        <v>168526</v>
      </c>
      <c s="2">
        <v>44360.14035462508</v>
      </c>
      <c>
        <v>137327</v>
      </c>
      <c s="71">
        <v>1</v>
      </c>
      <c>
        <v>3</v>
      </c>
      <c s="71" t="str">
        <f t="shared" si="1064"/>
        <v>воскресенье</v>
      </c>
      <c s="71" t="str">
        <f>VLOOKUP(A34095,Подписчики!A:C,2,0)</f>
        <v>UTC+0</v>
      </c>
      <c s="71" t="str">
        <f t="shared" si="1065"/>
        <v>Запределами России</v>
      </c>
      <c s="71"/>
    </row>
    <row r="34096" spans="1:10" ht="15">
      <c r="A34096">
        <v>85094</v>
      </c>
      <c>
        <v>172807</v>
      </c>
      <c s="2">
        <v>44360.943553398058</v>
      </c>
      <c>
        <v>4316</v>
      </c>
      <c s="71">
        <v>1</v>
      </c>
      <c>
        <v>22</v>
      </c>
      <c s="71" t="str">
        <f t="shared" si="1064"/>
        <v>воскресенье</v>
      </c>
      <c s="71" t="str">
        <f>VLOOKUP(A34096,Подписчики!A:C,2,0)</f>
        <v>UTC+0</v>
      </c>
      <c s="71" t="str">
        <f t="shared" si="1065"/>
        <v>Запределами России</v>
      </c>
      <c s="71"/>
    </row>
    <row r="34097" spans="1:10" ht="15">
      <c r="A34097">
        <v>85094</v>
      </c>
      <c>
        <v>177224</v>
      </c>
      <c s="2">
        <v>44362.77365048544</v>
      </c>
      <c>
        <v>328843</v>
      </c>
      <c s="71">
        <v>3</v>
      </c>
      <c>
        <v>18</v>
      </c>
      <c s="71" t="str">
        <f t="shared" si="1064"/>
        <v>вторник</v>
      </c>
      <c s="71" t="str">
        <f>VLOOKUP(A34097,Подписчики!A:C,2,0)</f>
        <v>UTC+0</v>
      </c>
      <c s="71" t="str">
        <f t="shared" si="1065"/>
        <v>Запределами России</v>
      </c>
      <c s="71"/>
    </row>
    <row r="34098" spans="1:10" ht="15">
      <c r="A34098">
        <v>85094</v>
      </c>
      <c>
        <v>191503</v>
      </c>
      <c s="2">
        <v>44366.775268608413</v>
      </c>
      <c>
        <v>390503</v>
      </c>
      <c s="71">
        <v>7</v>
      </c>
      <c>
        <v>18</v>
      </c>
      <c s="71" t="str">
        <f t="shared" si="1064"/>
        <v>суббота</v>
      </c>
      <c s="71" t="str">
        <f>VLOOKUP(A34098,Подписчики!A:C,2,0)</f>
        <v>UTC+0</v>
      </c>
      <c s="71" t="str">
        <f t="shared" si="1065"/>
        <v>Запределами России</v>
      </c>
      <c s="71"/>
    </row>
    <row r="34099" spans="1:10" ht="15">
      <c r="A34099">
        <v>85094</v>
      </c>
      <c>
        <v>205029</v>
      </c>
      <c s="2">
        <v>44370.728343042072</v>
      </c>
      <c>
        <v>143053</v>
      </c>
      <c s="71">
        <v>4</v>
      </c>
      <c>
        <v>17</v>
      </c>
      <c s="71" t="str">
        <f t="shared" si="1064"/>
        <v>среда</v>
      </c>
      <c s="71" t="str">
        <f>VLOOKUP(A34099,Подписчики!A:C,2,0)</f>
        <v>UTC+0</v>
      </c>
      <c s="71" t="str">
        <f t="shared" si="1065"/>
        <v>Запределами России</v>
      </c>
      <c s="71"/>
    </row>
    <row r="34100" spans="1:10" ht="15">
      <c r="A34100">
        <v>85094</v>
      </c>
      <c>
        <v>222643</v>
      </c>
      <c s="2">
        <v>44374.948407766991</v>
      </c>
      <c>
        <v>418490</v>
      </c>
      <c s="71">
        <v>1</v>
      </c>
      <c>
        <v>22</v>
      </c>
      <c s="71" t="str">
        <f t="shared" si="1064"/>
        <v>воскресенье</v>
      </c>
      <c s="71" t="str">
        <f>VLOOKUP(A34100,Подписчики!A:C,2,0)</f>
        <v>UTC+0</v>
      </c>
      <c s="71" t="str">
        <f t="shared" si="1065"/>
        <v>Запределами России</v>
      </c>
      <c s="71"/>
    </row>
    <row r="34101" spans="1:10" ht="15">
      <c r="A34101">
        <v>85094</v>
      </c>
      <c>
        <v>256674</v>
      </c>
      <c s="2">
        <v>44385.930608414237</v>
      </c>
      <c>
        <v>459600</v>
      </c>
      <c s="71">
        <v>5</v>
      </c>
      <c>
        <v>22</v>
      </c>
      <c s="71" t="str">
        <f t="shared" si="1064"/>
        <v>четверг</v>
      </c>
      <c s="71" t="str">
        <f>VLOOKUP(A34101,Подписчики!A:C,2,0)</f>
        <v>UTC+0</v>
      </c>
      <c s="71" t="str">
        <f t="shared" si="1065"/>
        <v>Запределами России</v>
      </c>
      <c s="71"/>
    </row>
    <row r="34102" spans="1:10" ht="15">
      <c r="A34102">
        <v>85094</v>
      </c>
      <c>
        <v>291753</v>
      </c>
      <c s="2">
        <v>44395.72573015534</v>
      </c>
      <c>
        <v>264283</v>
      </c>
      <c s="71">
        <v>1</v>
      </c>
      <c>
        <v>17</v>
      </c>
      <c s="71" t="str">
        <f t="shared" si="1064"/>
        <v>воскресенье</v>
      </c>
      <c s="71" t="str">
        <f>VLOOKUP(A34102,Подписчики!A:C,2,0)</f>
        <v>UTC+0</v>
      </c>
      <c s="71" t="str">
        <f t="shared" si="1065"/>
        <v>Запределами России</v>
      </c>
      <c s="71"/>
    </row>
    <row r="34103" spans="1:10" ht="15">
      <c r="A34103">
        <v>85094</v>
      </c>
      <c>
        <v>308610</v>
      </c>
      <c s="2">
        <v>44401.037404530747</v>
      </c>
      <c>
        <v>354849</v>
      </c>
      <c s="71">
        <v>7</v>
      </c>
      <c>
        <v>0</v>
      </c>
      <c s="71" t="str">
        <f t="shared" si="1064"/>
        <v>суббота</v>
      </c>
      <c s="71" t="str">
        <f>VLOOKUP(A34103,Подписчики!A:C,2,0)</f>
        <v>UTC+0</v>
      </c>
      <c s="71" t="str">
        <f t="shared" si="1065"/>
        <v>Запределами России</v>
      </c>
      <c s="71"/>
    </row>
    <row r="34104" spans="1:10" ht="15">
      <c r="A34104">
        <v>85094</v>
      </c>
      <c>
        <v>317877</v>
      </c>
      <c s="2">
        <v>44403.416045307444</v>
      </c>
      <c>
        <v>153893</v>
      </c>
      <c s="71">
        <v>2</v>
      </c>
      <c>
        <v>9</v>
      </c>
      <c s="71" t="str">
        <f t="shared" si="1064"/>
        <v>понедельник</v>
      </c>
      <c s="71" t="str">
        <f>VLOOKUP(A34104,Подписчики!A:C,2,0)</f>
        <v>UTC+0</v>
      </c>
      <c s="71" t="str">
        <f t="shared" si="1065"/>
        <v>Запределами России</v>
      </c>
      <c s="71"/>
    </row>
    <row r="34105" spans="1:10" ht="15">
      <c r="A34105">
        <v>85094</v>
      </c>
      <c>
        <v>339669</v>
      </c>
      <c s="2">
        <v>44409.511514563106</v>
      </c>
      <c>
        <v>182191</v>
      </c>
      <c s="71">
        <v>1</v>
      </c>
      <c>
        <v>12</v>
      </c>
      <c s="71" t="str">
        <f t="shared" si="1064"/>
        <v>воскресенье</v>
      </c>
      <c s="71" t="str">
        <f>VLOOKUP(A34105,Подписчики!A:C,2,0)</f>
        <v>UTC+0</v>
      </c>
      <c s="71" t="str">
        <f t="shared" si="1065"/>
        <v>Запределами России</v>
      </c>
      <c s="71"/>
    </row>
    <row r="34106" spans="1:10" ht="15">
      <c r="A34106">
        <v>85094</v>
      </c>
      <c>
        <v>340531</v>
      </c>
      <c s="2">
        <v>44409.671708737864</v>
      </c>
      <c>
        <v>403878</v>
      </c>
      <c s="71">
        <v>1</v>
      </c>
      <c>
        <v>16</v>
      </c>
      <c s="71" t="str">
        <f t="shared" si="1064"/>
        <v>воскресенье</v>
      </c>
      <c s="71" t="str">
        <f>VLOOKUP(A34106,Подписчики!A:C,2,0)</f>
        <v>UTC+0</v>
      </c>
      <c s="71" t="str">
        <f t="shared" si="1065"/>
        <v>Запределами России</v>
      </c>
      <c s="71"/>
    </row>
    <row r="34107" spans="1:10" ht="15">
      <c r="A34107">
        <v>85094</v>
      </c>
      <c>
        <v>361247</v>
      </c>
      <c s="2">
        <v>44415.799540453074</v>
      </c>
      <c>
        <v>78410</v>
      </c>
      <c s="71">
        <v>7</v>
      </c>
      <c>
        <v>19</v>
      </c>
      <c s="71" t="str">
        <f t="shared" si="1064"/>
        <v>суббота</v>
      </c>
      <c s="71" t="str">
        <f>VLOOKUP(A34107,Подписчики!A:C,2,0)</f>
        <v>UTC+0</v>
      </c>
      <c s="71" t="str">
        <f t="shared" si="1065"/>
        <v>Запределами России</v>
      </c>
      <c s="71"/>
    </row>
    <row r="34108" spans="1:10" ht="15">
      <c r="A34108">
        <v>85094</v>
      </c>
      <c>
        <v>380018</v>
      </c>
      <c s="2">
        <v>44421.864265372169</v>
      </c>
      <c>
        <v>347008</v>
      </c>
      <c s="71">
        <v>6</v>
      </c>
      <c>
        <v>20</v>
      </c>
      <c s="71" t="str">
        <f t="shared" si="1064"/>
        <v>пятница</v>
      </c>
      <c s="71" t="str">
        <f>VLOOKUP(A34108,Подписчики!A:C,2,0)</f>
        <v>UTC+0</v>
      </c>
      <c s="71" t="str">
        <f t="shared" si="1065"/>
        <v>Запределами России</v>
      </c>
      <c s="71"/>
    </row>
    <row r="34109" spans="1:10" ht="15">
      <c r="A34109">
        <v>85094</v>
      </c>
      <c>
        <v>406554</v>
      </c>
      <c s="2">
        <v>44429.872355987056</v>
      </c>
      <c>
        <v>82901</v>
      </c>
      <c s="71">
        <v>7</v>
      </c>
      <c>
        <v>20</v>
      </c>
      <c s="71" t="str">
        <f t="shared" si="1064"/>
        <v>суббота</v>
      </c>
      <c s="71" t="str">
        <f>VLOOKUP(A34109,Подписчики!A:C,2,0)</f>
        <v>UTC+0</v>
      </c>
      <c s="71" t="str">
        <f t="shared" si="1065"/>
        <v>Запределами России</v>
      </c>
      <c s="71"/>
    </row>
    <row r="34110" spans="1:10" ht="15">
      <c r="A34110">
        <v>85094</v>
      </c>
      <c>
        <v>417387</v>
      </c>
      <c s="2">
        <v>44433.741288025893</v>
      </c>
      <c>
        <v>112334</v>
      </c>
      <c s="71">
        <v>4</v>
      </c>
      <c>
        <v>17</v>
      </c>
      <c s="71" t="str">
        <f t="shared" si="1064"/>
        <v>среда</v>
      </c>
      <c s="71" t="str">
        <f>VLOOKUP(A34110,Подписчики!A:C,2,0)</f>
        <v>UTC+0</v>
      </c>
      <c s="71" t="str">
        <f t="shared" si="1065"/>
        <v>Запределами России</v>
      </c>
      <c s="71"/>
    </row>
    <row r="34111" spans="1:10" ht="15">
      <c r="A34111">
        <v>85095</v>
      </c>
      <c>
        <v>43069</v>
      </c>
      <c s="2">
        <v>44318.809653721684</v>
      </c>
      <c>
        <v>182984</v>
      </c>
      <c s="71">
        <v>1</v>
      </c>
      <c>
        <v>19</v>
      </c>
      <c s="71" t="str">
        <f t="shared" si="1064"/>
        <v>воскресенье</v>
      </c>
      <c s="71" t="str">
        <f>VLOOKUP(A34111,Подписчики!A:C,2,0)</f>
        <v>UTC+1</v>
      </c>
      <c s="71" t="str">
        <f t="shared" si="1065"/>
        <v>Центральноевропейское время</v>
      </c>
      <c s="71"/>
    </row>
    <row r="34112" spans="1:10" ht="15">
      <c r="A34112">
        <v>85095</v>
      </c>
      <c>
        <v>43536</v>
      </c>
      <c s="2">
        <v>44318.923184911648</v>
      </c>
      <c>
        <v>411922</v>
      </c>
      <c s="71">
        <v>1</v>
      </c>
      <c>
        <v>22</v>
      </c>
      <c s="71" t="str">
        <f t="shared" si="1064"/>
        <v>воскресенье</v>
      </c>
      <c s="71" t="str">
        <f>VLOOKUP(A34112,Подписчики!A:C,2,0)</f>
        <v>UTC+1</v>
      </c>
      <c s="71" t="str">
        <f t="shared" si="1065"/>
        <v>Центральноевропейское время</v>
      </c>
      <c s="71"/>
    </row>
    <row r="34113" spans="1:10" ht="15">
      <c r="A34113">
        <v>85095</v>
      </c>
      <c>
        <v>82661</v>
      </c>
      <c s="2">
        <v>44334.693148867314</v>
      </c>
      <c>
        <v>472908</v>
      </c>
      <c s="71">
        <v>3</v>
      </c>
      <c>
        <v>16</v>
      </c>
      <c s="71" t="str">
        <f t="shared" si="1064"/>
        <v>вторник</v>
      </c>
      <c s="71" t="str">
        <f>VLOOKUP(A34113,Подписчики!A:C,2,0)</f>
        <v>UTC+1</v>
      </c>
      <c s="71" t="str">
        <f t="shared" si="1065"/>
        <v>Центральноевропейское время</v>
      </c>
      <c s="71"/>
    </row>
    <row r="34114" spans="1:10" ht="15">
      <c r="A34114">
        <v>85095</v>
      </c>
      <c>
        <v>83373</v>
      </c>
      <c s="2">
        <v>44334.861433656959</v>
      </c>
      <c>
        <v>301535</v>
      </c>
      <c s="71">
        <v>3</v>
      </c>
      <c>
        <v>20</v>
      </c>
      <c s="71" t="str">
        <f t="shared" si="1064"/>
        <v>вторник</v>
      </c>
      <c s="71" t="str">
        <f>VLOOKUP(A34114,Подписчики!A:C,2,0)</f>
        <v>UTC+1</v>
      </c>
      <c s="71" t="str">
        <f t="shared" si="1065"/>
        <v>Центральноевропейское время</v>
      </c>
      <c s="71"/>
    </row>
    <row r="34115" spans="1:10" ht="15">
      <c r="A34115">
        <v>85095</v>
      </c>
      <c>
        <v>87041</v>
      </c>
      <c s="2">
        <v>44336.701239482201</v>
      </c>
      <c>
        <v>305279</v>
      </c>
      <c s="71">
        <v>5</v>
      </c>
      <c>
        <v>16</v>
      </c>
      <c s="71" t="str">
        <f t="shared" si="1066" ref="G34115:G34178">TEXT(C34115,"дддд")</f>
        <v>четверг</v>
      </c>
      <c s="71" t="str">
        <f>VLOOKUP(A34115,Подписчики!A:C,2,0)</f>
        <v>UTC+1</v>
      </c>
      <c s="71" t="str">
        <f t="shared" si="1067" ref="I34115:I34178">IF(H34115="UTC+1","Центральноевропейское время",IF(H34115="UTC+2","Калиниградское время",IF(H34115="UTC+3","Московское время",IF(H34115="UTC+4","Самарское время",IF(H34115="UTC+5","Екатеринбургское время",IF(H34115="UTC+6","Омское время",IF(H34115="UTC+7","Красноярское время",IF(H34115="UTC+8","Иркутское время",IF(H34115="UTC+9","Якутское время",IF(H34115="UTC+10","Владивостокское время",IF(H34115="UTC+11","Магаданское время",IF(H34115="UTC+12","Камчатское время",IF(H34115="UTC+0","Запределами России",IF(H34115="UTC-1","Запределами России",IF(H34115="UTC-2","Запределами России",IF(H34115="UTC-3","Запределами России",IF(H34115="UTC-4","Запределами России",IF(H34115="UTC-5","Запределами России",IF(H34115="UTC-6","Запределами России",IF(H34115="UTC-7","Запределами России",IF(H34115="UTC-8","Запределами России",IF(H34115="UTC-9","Запределами России",0))))))))))))))))))))))</f>
        <v>Центральноевропейское время</v>
      </c>
      <c s="71"/>
    </row>
    <row r="34116" spans="1:10" ht="15">
      <c r="A34116">
        <v>85095</v>
      </c>
      <c>
        <v>108865</v>
      </c>
      <c s="2">
        <v>44343.626805825246</v>
      </c>
      <c>
        <v>184941</v>
      </c>
      <c s="71">
        <v>5</v>
      </c>
      <c>
        <v>15</v>
      </c>
      <c s="71" t="str">
        <f t="shared" si="1066"/>
        <v>четверг</v>
      </c>
      <c s="71" t="str">
        <f>VLOOKUP(A34116,Подписчики!A:C,2,0)</f>
        <v>UTC+1</v>
      </c>
      <c s="71" t="str">
        <f t="shared" si="1067"/>
        <v>Центральноевропейское время</v>
      </c>
      <c s="71"/>
    </row>
    <row r="34117" spans="1:10" ht="15">
      <c r="A34117">
        <v>85095</v>
      </c>
      <c>
        <v>117921</v>
      </c>
      <c s="2">
        <v>44345.627333333337</v>
      </c>
      <c>
        <v>21760</v>
      </c>
      <c s="71">
        <v>7</v>
      </c>
      <c>
        <v>15</v>
      </c>
      <c s="71" t="str">
        <f t="shared" si="1066"/>
        <v>суббота</v>
      </c>
      <c s="71" t="str">
        <f>VLOOKUP(A34117,Подписчики!A:C,2,0)</f>
        <v>UTC+1</v>
      </c>
      <c s="71" t="str">
        <f t="shared" si="1067"/>
        <v>Центральноевропейское время</v>
      </c>
      <c s="71"/>
    </row>
    <row r="34118" spans="1:10" ht="15">
      <c r="A34118">
        <v>85095</v>
      </c>
      <c>
        <v>119744</v>
      </c>
      <c s="2">
        <v>44345.820980582524</v>
      </c>
      <c>
        <v>98704</v>
      </c>
      <c s="71">
        <v>7</v>
      </c>
      <c>
        <v>19</v>
      </c>
      <c s="71" t="str">
        <f t="shared" si="1066"/>
        <v>суббота</v>
      </c>
      <c s="71" t="str">
        <f>VLOOKUP(A34118,Подписчики!A:C,2,0)</f>
        <v>UTC+1</v>
      </c>
      <c s="71" t="str">
        <f t="shared" si="1067"/>
        <v>Центральноевропейское время</v>
      </c>
      <c s="71"/>
    </row>
    <row r="34119" spans="1:10" ht="15">
      <c r="A34119">
        <v>85095</v>
      </c>
      <c>
        <v>131834</v>
      </c>
      <c s="2">
        <v>44349.628423948219</v>
      </c>
      <c>
        <v>349014</v>
      </c>
      <c s="71">
        <v>4</v>
      </c>
      <c>
        <v>15</v>
      </c>
      <c s="71" t="str">
        <f t="shared" si="1066"/>
        <v>среда</v>
      </c>
      <c s="71" t="str">
        <f>VLOOKUP(A34119,Подписчики!A:C,2,0)</f>
        <v>UTC+1</v>
      </c>
      <c s="71" t="str">
        <f t="shared" si="1067"/>
        <v>Центральноевропейское время</v>
      </c>
      <c s="71"/>
    </row>
    <row r="34120" spans="1:10" ht="15">
      <c r="A34120">
        <v>85095</v>
      </c>
      <c>
        <v>157701</v>
      </c>
      <c s="2">
        <v>44357.710948220069</v>
      </c>
      <c>
        <v>469849</v>
      </c>
      <c s="71">
        <v>5</v>
      </c>
      <c>
        <v>17</v>
      </c>
      <c s="71" t="str">
        <f t="shared" si="1066"/>
        <v>четверг</v>
      </c>
      <c s="71" t="str">
        <f>VLOOKUP(A34120,Подписчики!A:C,2,0)</f>
        <v>UTC+1</v>
      </c>
      <c s="71" t="str">
        <f t="shared" si="1067"/>
        <v>Центральноевропейское время</v>
      </c>
      <c s="71"/>
    </row>
    <row r="34121" spans="1:10" ht="15">
      <c r="A34121">
        <v>85095</v>
      </c>
      <c>
        <v>187059</v>
      </c>
      <c s="2">
        <v>44365.816126213598</v>
      </c>
      <c>
        <v>389689</v>
      </c>
      <c s="71">
        <v>6</v>
      </c>
      <c>
        <v>19</v>
      </c>
      <c s="71" t="str">
        <f t="shared" si="1066"/>
        <v>пятница</v>
      </c>
      <c s="71" t="str">
        <f>VLOOKUP(A34121,Подписчики!A:C,2,0)</f>
        <v>UTC+1</v>
      </c>
      <c s="71" t="str">
        <f t="shared" si="1067"/>
        <v>Центральноевропейское время</v>
      </c>
      <c s="71"/>
    </row>
    <row r="34122" spans="1:10" ht="15">
      <c r="A34122">
        <v>85095</v>
      </c>
      <c>
        <v>193581</v>
      </c>
      <c s="2">
        <v>44367.279122287669</v>
      </c>
      <c>
        <v>250679</v>
      </c>
      <c s="71">
        <v>1</v>
      </c>
      <c>
        <v>6</v>
      </c>
      <c s="71" t="str">
        <f t="shared" si="1066"/>
        <v>воскресенье</v>
      </c>
      <c s="71" t="str">
        <f>VLOOKUP(A34122,Подписчики!A:C,2,0)</f>
        <v>UTC+1</v>
      </c>
      <c s="71" t="str">
        <f t="shared" si="1067"/>
        <v>Центральноевропейское время</v>
      </c>
      <c s="71"/>
    </row>
    <row r="34123" spans="1:10" ht="15">
      <c r="A34123">
        <v>85095</v>
      </c>
      <c>
        <v>250265</v>
      </c>
      <c s="2">
        <v>44383.545899676377</v>
      </c>
      <c>
        <v>154256</v>
      </c>
      <c s="71">
        <v>3</v>
      </c>
      <c>
        <v>13</v>
      </c>
      <c s="71" t="str">
        <f t="shared" si="1066"/>
        <v>вторник</v>
      </c>
      <c s="71" t="str">
        <f>VLOOKUP(A34123,Подписчики!A:C,2,0)</f>
        <v>UTC+1</v>
      </c>
      <c s="71" t="str">
        <f t="shared" si="1067"/>
        <v>Центральноевропейское время</v>
      </c>
      <c s="71"/>
    </row>
    <row r="34124" spans="1:10" ht="15">
      <c r="A34124">
        <v>85095</v>
      </c>
      <c>
        <v>268143</v>
      </c>
      <c s="2">
        <v>44388.715802589002</v>
      </c>
      <c>
        <v>347393</v>
      </c>
      <c s="71">
        <v>1</v>
      </c>
      <c>
        <v>17</v>
      </c>
      <c s="71" t="str">
        <f t="shared" si="1066"/>
        <v>воскресенье</v>
      </c>
      <c s="71" t="str">
        <f>VLOOKUP(A34124,Подписчики!A:C,2,0)</f>
        <v>UTC+1</v>
      </c>
      <c s="71" t="str">
        <f t="shared" si="1067"/>
        <v>Центральноевропейское время</v>
      </c>
      <c s="71"/>
    </row>
    <row r="34125" spans="1:10" ht="15">
      <c r="A34125">
        <v>85095</v>
      </c>
      <c>
        <v>282554</v>
      </c>
      <c s="2">
        <v>44393.584734627831</v>
      </c>
      <c>
        <v>137899</v>
      </c>
      <c s="71">
        <v>6</v>
      </c>
      <c>
        <v>14</v>
      </c>
      <c s="71" t="str">
        <f t="shared" si="1066"/>
        <v>пятница</v>
      </c>
      <c s="71" t="str">
        <f>VLOOKUP(A34125,Подписчики!A:C,2,0)</f>
        <v>UTC+1</v>
      </c>
      <c s="71" t="str">
        <f t="shared" si="1067"/>
        <v>Центральноевропейское время</v>
      </c>
      <c s="71"/>
    </row>
    <row r="34126" spans="1:10" ht="15">
      <c r="A34126">
        <v>85095</v>
      </c>
      <c>
        <v>284135</v>
      </c>
      <c s="2">
        <v>44393.762728155343</v>
      </c>
      <c>
        <v>17862</v>
      </c>
      <c s="71">
        <v>6</v>
      </c>
      <c>
        <v>18</v>
      </c>
      <c s="71" t="str">
        <f t="shared" si="1066"/>
        <v>пятница</v>
      </c>
      <c s="71" t="str">
        <f>VLOOKUP(A34126,Подписчики!A:C,2,0)</f>
        <v>UTC+1</v>
      </c>
      <c s="71" t="str">
        <f t="shared" si="1067"/>
        <v>Центральноевропейское время</v>
      </c>
      <c s="71"/>
    </row>
    <row r="34127" spans="1:10" ht="15">
      <c r="A34127">
        <v>85095</v>
      </c>
      <c>
        <v>298497</v>
      </c>
      <c s="2">
        <v>44397.858333333337</v>
      </c>
      <c>
        <v>264901</v>
      </c>
      <c s="71">
        <v>3</v>
      </c>
      <c>
        <v>20</v>
      </c>
      <c s="71" t="str">
        <f t="shared" si="1066"/>
        <v>вторник</v>
      </c>
      <c s="71" t="str">
        <f>VLOOKUP(A34127,Подписчики!A:C,2,0)</f>
        <v>UTC+1</v>
      </c>
      <c s="71" t="str">
        <f t="shared" si="1067"/>
        <v>Центральноевропейское время</v>
      </c>
      <c s="71"/>
    </row>
    <row r="34128" spans="1:10" ht="15">
      <c r="A34128">
        <v>85124</v>
      </c>
      <c>
        <v>109249</v>
      </c>
      <c s="2">
        <v>44343.687889967638</v>
      </c>
      <c>
        <v>154228</v>
      </c>
      <c s="71">
        <v>5</v>
      </c>
      <c>
        <v>16</v>
      </c>
      <c s="71" t="str">
        <f t="shared" si="1066"/>
        <v>четверг</v>
      </c>
      <c s="71" t="str">
        <f>VLOOKUP(A34128,Подписчики!A:C,2,0)</f>
        <v>UTC+0</v>
      </c>
      <c s="71" t="str">
        <f t="shared" si="1067"/>
        <v>Запределами России</v>
      </c>
      <c s="71"/>
    </row>
    <row r="34129" spans="1:10" ht="15">
      <c r="A34129">
        <v>85124</v>
      </c>
      <c>
        <v>147462</v>
      </c>
      <c s="2">
        <v>44353.903100323623</v>
      </c>
      <c>
        <v>182191</v>
      </c>
      <c s="71">
        <v>1</v>
      </c>
      <c>
        <v>21</v>
      </c>
      <c s="71" t="str">
        <f t="shared" si="1066"/>
        <v>воскресенье</v>
      </c>
      <c s="71" t="str">
        <f>VLOOKUP(A34129,Подписчики!A:C,2,0)</f>
        <v>UTC+0</v>
      </c>
      <c s="71" t="str">
        <f t="shared" si="1067"/>
        <v>Запределами России</v>
      </c>
      <c s="71"/>
    </row>
    <row r="34130" spans="1:10" ht="15">
      <c r="A34130">
        <v>85124</v>
      </c>
      <c>
        <v>187027</v>
      </c>
      <c s="2">
        <v>44365.814103559867</v>
      </c>
      <c>
        <v>21760</v>
      </c>
      <c s="71">
        <v>6</v>
      </c>
      <c>
        <v>19</v>
      </c>
      <c s="71" t="str">
        <f t="shared" si="1066"/>
        <v>пятница</v>
      </c>
      <c s="71" t="str">
        <f>VLOOKUP(A34130,Подписчики!A:C,2,0)</f>
        <v>UTC+0</v>
      </c>
      <c s="71" t="str">
        <f t="shared" si="1067"/>
        <v>Запределами России</v>
      </c>
      <c s="71"/>
    </row>
    <row r="34131" spans="1:10" ht="15">
      <c r="A34131">
        <v>85124</v>
      </c>
      <c>
        <v>213028</v>
      </c>
      <c s="2">
        <v>44372.844847896442</v>
      </c>
      <c>
        <v>34009</v>
      </c>
      <c s="71">
        <v>6</v>
      </c>
      <c>
        <v>20</v>
      </c>
      <c s="71" t="str">
        <f t="shared" si="1066"/>
        <v>пятница</v>
      </c>
      <c s="71" t="str">
        <f>VLOOKUP(A34131,Подписчики!A:C,2,0)</f>
        <v>UTC+0</v>
      </c>
      <c s="71" t="str">
        <f t="shared" si="1067"/>
        <v>Запределами России</v>
      </c>
      <c s="71"/>
    </row>
    <row r="34132" spans="1:10" ht="15">
      <c r="A34132">
        <v>85124</v>
      </c>
      <c>
        <v>234435</v>
      </c>
      <c s="2">
        <v>44378.90148220065</v>
      </c>
      <c>
        <v>411922</v>
      </c>
      <c s="71">
        <v>5</v>
      </c>
      <c>
        <v>21</v>
      </c>
      <c s="71" t="str">
        <f t="shared" si="1066"/>
        <v>четверг</v>
      </c>
      <c s="71" t="str">
        <f>VLOOKUP(A34132,Подписчики!A:C,2,0)</f>
        <v>UTC+0</v>
      </c>
      <c s="71" t="str">
        <f t="shared" si="1067"/>
        <v>Запределами России</v>
      </c>
      <c s="71"/>
    </row>
    <row r="34133" spans="1:10" ht="15">
      <c r="A34133">
        <v>85124</v>
      </c>
      <c>
        <v>237295</v>
      </c>
      <c s="2">
        <v>44379.80601294498</v>
      </c>
      <c>
        <v>325094</v>
      </c>
      <c s="71">
        <v>6</v>
      </c>
      <c>
        <v>19</v>
      </c>
      <c s="71" t="str">
        <f t="shared" si="1066"/>
        <v>пятница</v>
      </c>
      <c s="71" t="str">
        <f>VLOOKUP(A34133,Подписчики!A:C,2,0)</f>
        <v>UTC+0</v>
      </c>
      <c s="71" t="str">
        <f t="shared" si="1067"/>
        <v>Запределами России</v>
      </c>
      <c s="71"/>
    </row>
    <row r="34134" spans="1:10" ht="15">
      <c r="A34134">
        <v>85124</v>
      </c>
      <c>
        <v>250125</v>
      </c>
      <c s="2">
        <v>44383.498</v>
      </c>
      <c>
        <v>436600</v>
      </c>
      <c s="71">
        <v>3</v>
      </c>
      <c>
        <v>11</v>
      </c>
      <c s="71" t="str">
        <f t="shared" si="1066"/>
        <v>вторник</v>
      </c>
      <c s="71" t="str">
        <f>VLOOKUP(A34134,Подписчики!A:C,2,0)</f>
        <v>UTC+0</v>
      </c>
      <c s="71" t="str">
        <f t="shared" si="1067"/>
        <v>Запределами России</v>
      </c>
      <c s="71"/>
    </row>
    <row r="34135" spans="1:10" ht="15">
      <c r="A34135">
        <v>85124</v>
      </c>
      <c>
        <v>263165</v>
      </c>
      <c s="2">
        <v>44387.647436893203</v>
      </c>
      <c>
        <v>465965</v>
      </c>
      <c s="71">
        <v>7</v>
      </c>
      <c>
        <v>15</v>
      </c>
      <c s="71" t="str">
        <f t="shared" si="1066"/>
        <v>суббота</v>
      </c>
      <c s="71" t="str">
        <f>VLOOKUP(A34135,Подписчики!A:C,2,0)</f>
        <v>UTC+0</v>
      </c>
      <c s="71" t="str">
        <f t="shared" si="1067"/>
        <v>Запределами России</v>
      </c>
      <c s="71"/>
    </row>
    <row r="34136" spans="1:10" ht="15">
      <c r="A34136">
        <v>85124</v>
      </c>
      <c>
        <v>288685</v>
      </c>
      <c s="2">
        <v>44394.822194174754</v>
      </c>
      <c>
        <v>217307</v>
      </c>
      <c s="71">
        <v>7</v>
      </c>
      <c>
        <v>19</v>
      </c>
      <c s="71" t="str">
        <f t="shared" si="1066"/>
        <v>суббота</v>
      </c>
      <c s="71" t="str">
        <f>VLOOKUP(A34136,Подписчики!A:C,2,0)</f>
        <v>UTC+0</v>
      </c>
      <c s="71" t="str">
        <f t="shared" si="1067"/>
        <v>Запределами России</v>
      </c>
      <c s="71"/>
    </row>
    <row r="34137" spans="1:10" ht="15">
      <c r="A34137">
        <v>85124</v>
      </c>
      <c>
        <v>314595</v>
      </c>
      <c s="2">
        <v>44402.589184466022</v>
      </c>
      <c>
        <v>320940</v>
      </c>
      <c s="71">
        <v>1</v>
      </c>
      <c>
        <v>14</v>
      </c>
      <c s="71" t="str">
        <f t="shared" si="1066"/>
        <v>воскресенье</v>
      </c>
      <c s="71" t="str">
        <f>VLOOKUP(A34137,Подписчики!A:C,2,0)</f>
        <v>UTC+0</v>
      </c>
      <c s="71" t="str">
        <f t="shared" si="1067"/>
        <v>Запределами России</v>
      </c>
      <c s="71"/>
    </row>
    <row r="34138" spans="1:10" ht="15">
      <c r="A34138">
        <v>85124</v>
      </c>
      <c>
        <v>350318</v>
      </c>
      <c s="2">
        <v>44412.848084142395</v>
      </c>
      <c>
        <v>347393</v>
      </c>
      <c s="71">
        <v>4</v>
      </c>
      <c>
        <v>20</v>
      </c>
      <c s="71" t="str">
        <f t="shared" si="1066"/>
        <v>среда</v>
      </c>
      <c s="71" t="str">
        <f>VLOOKUP(A34138,Подписчики!A:C,2,0)</f>
        <v>UTC+0</v>
      </c>
      <c s="71" t="str">
        <f t="shared" si="1067"/>
        <v>Запределами России</v>
      </c>
      <c s="71"/>
    </row>
    <row r="34139" spans="1:10" ht="15">
      <c r="A34139">
        <v>85124</v>
      </c>
      <c>
        <v>361239</v>
      </c>
      <c s="2">
        <v>44415.797922330094</v>
      </c>
      <c>
        <v>58674</v>
      </c>
      <c s="71">
        <v>7</v>
      </c>
      <c>
        <v>19</v>
      </c>
      <c s="71" t="str">
        <f t="shared" si="1066"/>
        <v>суббота</v>
      </c>
      <c s="71" t="str">
        <f>VLOOKUP(A34139,Подписчики!A:C,2,0)</f>
        <v>UTC+0</v>
      </c>
      <c s="71" t="str">
        <f t="shared" si="1067"/>
        <v>Запределами России</v>
      </c>
      <c s="71"/>
    </row>
    <row r="34140" spans="1:10" ht="15">
      <c r="A34140">
        <v>85124</v>
      </c>
      <c>
        <v>376604</v>
      </c>
      <c s="2">
        <v>44420.844847896442</v>
      </c>
      <c>
        <v>230507</v>
      </c>
      <c s="71">
        <v>5</v>
      </c>
      <c>
        <v>20</v>
      </c>
      <c s="71" t="str">
        <f t="shared" si="1066"/>
        <v>четверг</v>
      </c>
      <c s="71" t="str">
        <f>VLOOKUP(A34140,Подписчики!A:C,2,0)</f>
        <v>UTC+0</v>
      </c>
      <c s="71" t="str">
        <f t="shared" si="1067"/>
        <v>Запределами России</v>
      </c>
      <c s="71"/>
    </row>
    <row r="34141" spans="1:10" ht="15">
      <c r="A34141">
        <v>85124</v>
      </c>
      <c>
        <v>404424</v>
      </c>
      <c s="2">
        <v>44429.529679250467</v>
      </c>
      <c>
        <v>343491</v>
      </c>
      <c s="71">
        <v>7</v>
      </c>
      <c>
        <v>12</v>
      </c>
      <c s="71" t="str">
        <f t="shared" si="1066"/>
        <v>суббота</v>
      </c>
      <c s="71" t="str">
        <f>VLOOKUP(A34141,Подписчики!A:C,2,0)</f>
        <v>UTC+0</v>
      </c>
      <c s="71" t="str">
        <f t="shared" si="1067"/>
        <v>Запределами России</v>
      </c>
      <c s="71"/>
    </row>
    <row r="34142" spans="1:10" ht="15">
      <c r="A34142">
        <v>85124</v>
      </c>
      <c>
        <v>413719</v>
      </c>
      <c s="2">
        <v>44431.975915857605</v>
      </c>
      <c>
        <v>242428</v>
      </c>
      <c s="71">
        <v>2</v>
      </c>
      <c>
        <v>23</v>
      </c>
      <c s="71" t="str">
        <f t="shared" si="1066"/>
        <v>понедельник</v>
      </c>
      <c s="71" t="str">
        <f>VLOOKUP(A34142,Подписчики!A:C,2,0)</f>
        <v>UTC+0</v>
      </c>
      <c s="71" t="str">
        <f t="shared" si="1067"/>
        <v>Запределами России</v>
      </c>
      <c s="71"/>
    </row>
    <row r="34143" spans="1:10" ht="15">
      <c r="A34143">
        <v>85149</v>
      </c>
      <c>
        <v>118487</v>
      </c>
      <c s="2">
        <v>44345.688294498381</v>
      </c>
      <c>
        <v>127233</v>
      </c>
      <c s="71">
        <v>7</v>
      </c>
      <c>
        <v>16</v>
      </c>
      <c s="71" t="str">
        <f t="shared" si="1066"/>
        <v>суббота</v>
      </c>
      <c s="71" t="str">
        <f>VLOOKUP(A34143,Подписчики!A:C,2,0)</f>
        <v>UTC+1</v>
      </c>
      <c s="71" t="str">
        <f t="shared" si="1067"/>
        <v>Центральноевропейское время</v>
      </c>
      <c s="71"/>
    </row>
    <row r="34144" spans="1:10" ht="15">
      <c r="A34144">
        <v>85149</v>
      </c>
      <c>
        <v>120512</v>
      </c>
      <c s="2">
        <v>44345.918027283551</v>
      </c>
      <c>
        <v>118549</v>
      </c>
      <c s="71">
        <v>7</v>
      </c>
      <c>
        <v>22</v>
      </c>
      <c s="71" t="str">
        <f t="shared" si="1066"/>
        <v>суббота</v>
      </c>
      <c s="71" t="str">
        <f>VLOOKUP(A34144,Подписчики!A:C,2,0)</f>
        <v>UTC+1</v>
      </c>
      <c s="71" t="str">
        <f t="shared" si="1067"/>
        <v>Центральноевропейское время</v>
      </c>
      <c s="71"/>
    </row>
    <row r="34145" spans="1:10" ht="15">
      <c r="A34145">
        <v>85149</v>
      </c>
      <c>
        <v>121730</v>
      </c>
      <c s="2">
        <v>44346.346507156588</v>
      </c>
      <c>
        <v>182670</v>
      </c>
      <c s="71">
        <v>1</v>
      </c>
      <c>
        <v>8</v>
      </c>
      <c s="71" t="str">
        <f t="shared" si="1066"/>
        <v>воскресенье</v>
      </c>
      <c s="71" t="str">
        <f>VLOOKUP(A34145,Подписчики!A:C,2,0)</f>
        <v>UTC+1</v>
      </c>
      <c s="71" t="str">
        <f t="shared" si="1067"/>
        <v>Центральноевропейское время</v>
      </c>
      <c s="71"/>
    </row>
    <row r="34146" spans="1:10" ht="15">
      <c r="A34146">
        <v>85149</v>
      </c>
      <c>
        <v>129597</v>
      </c>
      <c s="2">
        <v>44348.707711974115</v>
      </c>
      <c>
        <v>139904</v>
      </c>
      <c s="71">
        <v>3</v>
      </c>
      <c>
        <v>16</v>
      </c>
      <c s="71" t="str">
        <f t="shared" si="1066"/>
        <v>вторник</v>
      </c>
      <c s="71" t="str">
        <f>VLOOKUP(A34146,Подписчики!A:C,2,0)</f>
        <v>UTC+1</v>
      </c>
      <c s="71" t="str">
        <f t="shared" si="1067"/>
        <v>Центральноевропейское время</v>
      </c>
      <c s="71"/>
    </row>
    <row r="34147" spans="1:10" ht="15">
      <c r="A34147">
        <v>85149</v>
      </c>
      <c>
        <v>153065</v>
      </c>
      <c s="2">
        <v>44355.921304207121</v>
      </c>
      <c>
        <v>400158</v>
      </c>
      <c s="71">
        <v>3</v>
      </c>
      <c>
        <v>22</v>
      </c>
      <c s="71" t="str">
        <f t="shared" si="1066"/>
        <v>вторник</v>
      </c>
      <c s="71" t="str">
        <f>VLOOKUP(A34147,Подписчики!A:C,2,0)</f>
        <v>UTC+1</v>
      </c>
      <c s="71" t="str">
        <f t="shared" si="1067"/>
        <v>Центральноевропейское время</v>
      </c>
      <c s="71"/>
    </row>
    <row r="34148" spans="1:10" ht="15">
      <c r="A34148">
        <v>85149</v>
      </c>
      <c>
        <v>157160</v>
      </c>
      <c s="2">
        <v>44357.6300420712</v>
      </c>
      <c>
        <v>182191</v>
      </c>
      <c s="71">
        <v>5</v>
      </c>
      <c>
        <v>15</v>
      </c>
      <c s="71" t="str">
        <f t="shared" si="1066"/>
        <v>четверг</v>
      </c>
      <c s="71" t="str">
        <f>VLOOKUP(A34148,Подписчики!A:C,2,0)</f>
        <v>UTC+1</v>
      </c>
      <c s="71" t="str">
        <f t="shared" si="1067"/>
        <v>Центральноевропейское время</v>
      </c>
      <c s="71"/>
    </row>
    <row r="34149" spans="1:10" ht="15">
      <c r="A34149">
        <v>85149</v>
      </c>
      <c>
        <v>182861</v>
      </c>
      <c s="2">
        <v>44364.833925566345</v>
      </c>
      <c>
        <v>471403</v>
      </c>
      <c s="71">
        <v>5</v>
      </c>
      <c>
        <v>20</v>
      </c>
      <c s="71" t="str">
        <f t="shared" si="1066"/>
        <v>четверг</v>
      </c>
      <c s="71" t="str">
        <f>VLOOKUP(A34149,Подписчики!A:C,2,0)</f>
        <v>UTC+1</v>
      </c>
      <c s="71" t="str">
        <f t="shared" si="1067"/>
        <v>Центральноевропейское время</v>
      </c>
      <c s="71"/>
    </row>
    <row r="34150" spans="1:10" ht="15">
      <c r="A34150">
        <v>85149</v>
      </c>
      <c>
        <v>183690</v>
      </c>
      <c s="2">
        <v>44364.964993527508</v>
      </c>
      <c>
        <v>347393</v>
      </c>
      <c s="71">
        <v>5</v>
      </c>
      <c>
        <v>23</v>
      </c>
      <c s="71" t="str">
        <f t="shared" si="1066"/>
        <v>четверг</v>
      </c>
      <c s="71" t="str">
        <f>VLOOKUP(A34150,Подписчики!A:C,2,0)</f>
        <v>UTC+1</v>
      </c>
      <c s="71" t="str">
        <f t="shared" si="1067"/>
        <v>Центральноевропейское время</v>
      </c>
      <c s="71"/>
    </row>
    <row r="34151" spans="1:10" ht="15">
      <c r="A34151">
        <v>85149</v>
      </c>
      <c>
        <v>186957</v>
      </c>
      <c s="2">
        <v>44365.808035598711</v>
      </c>
      <c>
        <v>158978</v>
      </c>
      <c s="71">
        <v>6</v>
      </c>
      <c>
        <v>19</v>
      </c>
      <c s="71" t="str">
        <f t="shared" si="1066"/>
        <v>пятница</v>
      </c>
      <c s="71" t="str">
        <f>VLOOKUP(A34151,Подписчики!A:C,2,0)</f>
        <v>UTC+1</v>
      </c>
      <c s="71" t="str">
        <f t="shared" si="1067"/>
        <v>Центральноевропейское время</v>
      </c>
      <c s="71"/>
    </row>
    <row r="34152" spans="1:10" ht="15">
      <c r="A34152">
        <v>85149</v>
      </c>
      <c>
        <v>216965</v>
      </c>
      <c s="2">
        <v>44373.767784661395</v>
      </c>
      <c>
        <v>351192</v>
      </c>
      <c s="71">
        <v>7</v>
      </c>
      <c>
        <v>18</v>
      </c>
      <c s="71" t="str">
        <f t="shared" si="1066"/>
        <v>суббота</v>
      </c>
      <c s="71" t="str">
        <f>VLOOKUP(A34152,Подписчики!A:C,2,0)</f>
        <v>UTC+1</v>
      </c>
      <c s="71" t="str">
        <f t="shared" si="1067"/>
        <v>Центральноевропейское время</v>
      </c>
      <c s="71"/>
    </row>
    <row r="34153" spans="1:10" ht="15">
      <c r="A34153">
        <v>85149</v>
      </c>
      <c>
        <v>257024</v>
      </c>
      <c s="2">
        <v>44386.044281553397</v>
      </c>
      <c>
        <v>476070</v>
      </c>
      <c s="71">
        <v>6</v>
      </c>
      <c>
        <v>1</v>
      </c>
      <c s="71" t="str">
        <f t="shared" si="1066"/>
        <v>пятница</v>
      </c>
      <c s="71" t="str">
        <f>VLOOKUP(A34153,Подписчики!A:C,2,0)</f>
        <v>UTC+1</v>
      </c>
      <c s="71" t="str">
        <f t="shared" si="1067"/>
        <v>Центральноевропейское время</v>
      </c>
      <c s="71"/>
    </row>
    <row r="34154" spans="1:10" ht="15">
      <c r="A34154">
        <v>85149</v>
      </c>
      <c>
        <v>308605</v>
      </c>
      <c s="2">
        <v>44401.034974211856</v>
      </c>
      <c>
        <v>154256</v>
      </c>
      <c s="71">
        <v>7</v>
      </c>
      <c>
        <v>0</v>
      </c>
      <c s="71" t="str">
        <f t="shared" si="1066"/>
        <v>суббота</v>
      </c>
      <c s="71" t="str">
        <f>VLOOKUP(A34154,Подписчики!A:C,2,0)</f>
        <v>UTC+1</v>
      </c>
      <c s="71" t="str">
        <f t="shared" si="1067"/>
        <v>Центральноевропейское время</v>
      </c>
      <c s="71"/>
    </row>
    <row r="34155" spans="1:10" ht="15">
      <c r="A34155">
        <v>85149</v>
      </c>
      <c>
        <v>353210</v>
      </c>
      <c s="2">
        <v>44413.8873236246</v>
      </c>
      <c>
        <v>111368</v>
      </c>
      <c s="71">
        <v>5</v>
      </c>
      <c>
        <v>21</v>
      </c>
      <c s="71" t="str">
        <f t="shared" si="1066"/>
        <v>четверг</v>
      </c>
      <c s="71" t="str">
        <f>VLOOKUP(A34155,Подписчики!A:C,2,0)</f>
        <v>UTC+1</v>
      </c>
      <c s="71" t="str">
        <f t="shared" si="1067"/>
        <v>Центральноевропейское время</v>
      </c>
      <c s="71"/>
    </row>
    <row r="34156" spans="1:10" ht="15">
      <c r="A34156">
        <v>85149</v>
      </c>
      <c>
        <v>353703</v>
      </c>
      <c s="2">
        <v>44414.044333333339</v>
      </c>
      <c>
        <v>258219</v>
      </c>
      <c s="71">
        <v>6</v>
      </c>
      <c>
        <v>1</v>
      </c>
      <c s="71" t="str">
        <f t="shared" si="1066"/>
        <v>пятница</v>
      </c>
      <c s="71" t="str">
        <f>VLOOKUP(A34156,Подписчики!A:C,2,0)</f>
        <v>UTC+1</v>
      </c>
      <c s="71" t="str">
        <f t="shared" si="1067"/>
        <v>Центральноевропейское время</v>
      </c>
      <c s="71"/>
    </row>
    <row r="34157" spans="1:10" ht="15">
      <c r="A34157">
        <v>85152</v>
      </c>
      <c>
        <v>303239</v>
      </c>
      <c s="2">
        <v>44399.683844660191</v>
      </c>
      <c>
        <v>191893</v>
      </c>
      <c s="71">
        <v>5</v>
      </c>
      <c>
        <v>16</v>
      </c>
      <c s="71" t="str">
        <f t="shared" si="1066"/>
        <v>четверг</v>
      </c>
      <c s="71" t="str">
        <f>VLOOKUP(A34157,Подписчики!A:C,2,0)</f>
        <v>UTC+2</v>
      </c>
      <c s="71" t="str">
        <f t="shared" si="1067"/>
        <v>Калиниградское время</v>
      </c>
      <c s="71"/>
    </row>
    <row r="34158" spans="1:10" ht="15">
      <c r="A34158">
        <v>85152</v>
      </c>
      <c>
        <v>349535</v>
      </c>
      <c s="2">
        <v>44412.748569579286</v>
      </c>
      <c>
        <v>29021</v>
      </c>
      <c s="71">
        <v>4</v>
      </c>
      <c>
        <v>17</v>
      </c>
      <c s="71" t="str">
        <f t="shared" si="1066"/>
        <v>среда</v>
      </c>
      <c s="71" t="str">
        <f>VLOOKUP(A34158,Подписчики!A:C,2,0)</f>
        <v>UTC+2</v>
      </c>
      <c s="71" t="str">
        <f t="shared" si="1067"/>
        <v>Калиниградское время</v>
      </c>
      <c s="71"/>
    </row>
    <row r="34159" spans="1:10" ht="15">
      <c r="A34159">
        <v>85152</v>
      </c>
      <c>
        <v>367241</v>
      </c>
      <c s="2">
        <v>44417.591611650481</v>
      </c>
      <c>
        <v>335810</v>
      </c>
      <c s="71">
        <v>2</v>
      </c>
      <c>
        <v>14</v>
      </c>
      <c s="71" t="str">
        <f t="shared" si="1066"/>
        <v>понедельник</v>
      </c>
      <c s="71" t="str">
        <f>VLOOKUP(A34159,Подписчики!A:C,2,0)</f>
        <v>UTC+2</v>
      </c>
      <c s="71" t="str">
        <f t="shared" si="1067"/>
        <v>Калиниградское время</v>
      </c>
      <c s="71"/>
    </row>
    <row r="34160" spans="1:10" ht="15">
      <c r="A34160">
        <v>85152</v>
      </c>
      <c>
        <v>383201</v>
      </c>
      <c s="2">
        <v>44422.667663430417</v>
      </c>
      <c>
        <v>297506</v>
      </c>
      <c s="71">
        <v>7</v>
      </c>
      <c>
        <v>16</v>
      </c>
      <c s="71" t="str">
        <f t="shared" si="1066"/>
        <v>суббота</v>
      </c>
      <c s="71" t="str">
        <f>VLOOKUP(A34160,Подписчики!A:C,2,0)</f>
        <v>UTC+2</v>
      </c>
      <c s="71" t="str">
        <f t="shared" si="1067"/>
        <v>Калиниградское время</v>
      </c>
      <c s="71"/>
    </row>
    <row r="34161" spans="1:10" ht="15">
      <c r="A34161">
        <v>85202</v>
      </c>
      <c>
        <v>31559</v>
      </c>
      <c s="2">
        <v>44314.660786407767</v>
      </c>
      <c>
        <v>285365</v>
      </c>
      <c s="71">
        <v>4</v>
      </c>
      <c>
        <v>15</v>
      </c>
      <c s="71" t="str">
        <f t="shared" si="1066"/>
        <v>среда</v>
      </c>
      <c s="71" t="str">
        <f>VLOOKUP(A34161,Подписчики!A:C,2,0)</f>
        <v>UTC+1</v>
      </c>
      <c s="71" t="str">
        <f t="shared" si="1067"/>
        <v>Центральноевропейское время</v>
      </c>
      <c s="71"/>
    </row>
    <row r="34162" spans="1:10" ht="15">
      <c r="A34162">
        <v>85202</v>
      </c>
      <c>
        <v>48803</v>
      </c>
      <c s="2">
        <v>44321.659168284794</v>
      </c>
      <c>
        <v>154256</v>
      </c>
      <c s="71">
        <v>4</v>
      </c>
      <c>
        <v>15</v>
      </c>
      <c s="71" t="str">
        <f t="shared" si="1066"/>
        <v>среда</v>
      </c>
      <c s="71" t="str">
        <f>VLOOKUP(A34162,Подписчики!A:C,2,0)</f>
        <v>UTC+1</v>
      </c>
      <c s="71" t="str">
        <f t="shared" si="1067"/>
        <v>Центральноевропейское время</v>
      </c>
      <c s="71"/>
    </row>
    <row r="34163" spans="1:10" ht="15">
      <c r="A34163">
        <v>85202</v>
      </c>
      <c>
        <v>63403</v>
      </c>
      <c s="2">
        <v>44327.65269579288</v>
      </c>
      <c>
        <v>411922</v>
      </c>
      <c s="71">
        <v>3</v>
      </c>
      <c>
        <v>15</v>
      </c>
      <c s="71" t="str">
        <f t="shared" si="1066"/>
        <v>вторник</v>
      </c>
      <c s="71" t="str">
        <f>VLOOKUP(A34163,Подписчики!A:C,2,0)</f>
        <v>UTC+1</v>
      </c>
      <c s="71" t="str">
        <f t="shared" si="1067"/>
        <v>Центральноевропейское время</v>
      </c>
      <c s="71"/>
    </row>
    <row r="34164" spans="1:10" ht="15">
      <c r="A34164">
        <v>85202</v>
      </c>
      <c>
        <v>131087</v>
      </c>
      <c s="2">
        <v>44349.350333333336</v>
      </c>
      <c>
        <v>112334</v>
      </c>
      <c s="71">
        <v>4</v>
      </c>
      <c>
        <v>8</v>
      </c>
      <c s="71" t="str">
        <f t="shared" si="1066"/>
        <v>среда</v>
      </c>
      <c s="71" t="str">
        <f>VLOOKUP(A34164,Подписчики!A:C,2,0)</f>
        <v>UTC+1</v>
      </c>
      <c s="71" t="str">
        <f t="shared" si="1067"/>
        <v>Центральноевропейское время</v>
      </c>
      <c s="71"/>
    </row>
    <row r="34165" spans="1:10" ht="15">
      <c r="A34165">
        <v>85202</v>
      </c>
      <c>
        <v>158821</v>
      </c>
      <c s="2">
        <v>44357.9083592233</v>
      </c>
      <c>
        <v>182191</v>
      </c>
      <c s="71">
        <v>5</v>
      </c>
      <c>
        <v>21</v>
      </c>
      <c s="71" t="str">
        <f t="shared" si="1066"/>
        <v>четверг</v>
      </c>
      <c s="71" t="str">
        <f>VLOOKUP(A34165,Подписчики!A:C,2,0)</f>
        <v>UTC+1</v>
      </c>
      <c s="71" t="str">
        <f t="shared" si="1067"/>
        <v>Центральноевропейское время</v>
      </c>
      <c s="71"/>
    </row>
    <row r="34166" spans="1:10" ht="15">
      <c r="A34166">
        <v>85202</v>
      </c>
      <c>
        <v>169972</v>
      </c>
      <c s="2">
        <v>44360.509598071229</v>
      </c>
      <c>
        <v>341333</v>
      </c>
      <c s="71">
        <v>1</v>
      </c>
      <c>
        <v>12</v>
      </c>
      <c s="71" t="str">
        <f t="shared" si="1066"/>
        <v>воскресенье</v>
      </c>
      <c s="71" t="str">
        <f>VLOOKUP(A34166,Подписчики!A:C,2,0)</f>
        <v>UTC+1</v>
      </c>
      <c s="71" t="str">
        <f t="shared" si="1067"/>
        <v>Центральноевропейское время</v>
      </c>
      <c s="71"/>
    </row>
    <row r="34167" spans="1:10" ht="15">
      <c r="A34167">
        <v>85202</v>
      </c>
      <c>
        <v>182352</v>
      </c>
      <c s="2">
        <v>44364.751401294503</v>
      </c>
      <c>
        <v>125091</v>
      </c>
      <c s="71">
        <v>5</v>
      </c>
      <c>
        <v>18</v>
      </c>
      <c s="71" t="str">
        <f t="shared" si="1066"/>
        <v>четверг</v>
      </c>
      <c s="71" t="str">
        <f>VLOOKUP(A34167,Подписчики!A:C,2,0)</f>
        <v>UTC+1</v>
      </c>
      <c s="71" t="str">
        <f t="shared" si="1067"/>
        <v>Центральноевропейское время</v>
      </c>
      <c s="71"/>
    </row>
    <row r="34168" spans="1:10" ht="15">
      <c r="A34168">
        <v>85202</v>
      </c>
      <c>
        <v>194626</v>
      </c>
      <c s="2">
        <v>44367.586352750812</v>
      </c>
      <c>
        <v>17083</v>
      </c>
      <c s="71">
        <v>1</v>
      </c>
      <c>
        <v>14</v>
      </c>
      <c s="71" t="str">
        <f t="shared" si="1066"/>
        <v>воскресенье</v>
      </c>
      <c s="71" t="str">
        <f>VLOOKUP(A34168,Подписчики!A:C,2,0)</f>
        <v>UTC+1</v>
      </c>
      <c s="71" t="str">
        <f t="shared" si="1067"/>
        <v>Центральноевропейское время</v>
      </c>
      <c s="71"/>
    </row>
    <row r="34169" spans="1:10" ht="15">
      <c r="A34169">
        <v>85202</v>
      </c>
      <c>
        <v>196444</v>
      </c>
      <c s="2">
        <v>44367.842016181232</v>
      </c>
      <c>
        <v>227775</v>
      </c>
      <c s="71">
        <v>1</v>
      </c>
      <c>
        <v>20</v>
      </c>
      <c s="71" t="str">
        <f t="shared" si="1066"/>
        <v>воскресенье</v>
      </c>
      <c s="71" t="str">
        <f>VLOOKUP(A34169,Подписчики!A:C,2,0)</f>
        <v>UTC+1</v>
      </c>
      <c s="71" t="str">
        <f t="shared" si="1067"/>
        <v>Центральноевропейское время</v>
      </c>
      <c s="71"/>
    </row>
    <row r="34170" spans="1:10" ht="15">
      <c r="A34170">
        <v>85202</v>
      </c>
      <c>
        <v>210998</v>
      </c>
      <c s="2">
        <v>44372.6300420712</v>
      </c>
      <c>
        <v>123584</v>
      </c>
      <c s="71">
        <v>6</v>
      </c>
      <c>
        <v>15</v>
      </c>
      <c s="71" t="str">
        <f t="shared" si="1066"/>
        <v>пятница</v>
      </c>
      <c s="71" t="str">
        <f>VLOOKUP(A34170,Подписчики!A:C,2,0)</f>
        <v>UTC+1</v>
      </c>
      <c s="71" t="str">
        <f t="shared" si="1067"/>
        <v>Центральноевропейское время</v>
      </c>
      <c s="71"/>
    </row>
    <row r="34171" spans="1:10" ht="15">
      <c r="A34171">
        <v>85215</v>
      </c>
      <c>
        <v>22648</v>
      </c>
      <c s="2">
        <v>44310.110415967283</v>
      </c>
      <c>
        <v>420375</v>
      </c>
      <c s="71">
        <v>7</v>
      </c>
      <c>
        <v>2</v>
      </c>
      <c s="71" t="str">
        <f t="shared" si="1066"/>
        <v>суббота</v>
      </c>
      <c s="71" t="str">
        <f>VLOOKUP(A34171,Подписчики!A:C,2,0)</f>
        <v>UTC+2</v>
      </c>
      <c s="71" t="str">
        <f t="shared" si="1067"/>
        <v>Калиниградское время</v>
      </c>
      <c s="71"/>
    </row>
    <row r="34172" spans="1:10" ht="15">
      <c r="A34172">
        <v>85215</v>
      </c>
      <c>
        <v>26452</v>
      </c>
      <c s="2">
        <v>44311.55601294498</v>
      </c>
      <c>
        <v>76405</v>
      </c>
      <c s="71">
        <v>1</v>
      </c>
      <c>
        <v>13</v>
      </c>
      <c s="71" t="str">
        <f t="shared" si="1066"/>
        <v>воскресенье</v>
      </c>
      <c s="71" t="str">
        <f>VLOOKUP(A34172,Подписчики!A:C,2,0)</f>
        <v>UTC+2</v>
      </c>
      <c s="71" t="str">
        <f t="shared" si="1067"/>
        <v>Калиниградское время</v>
      </c>
      <c s="71"/>
    </row>
    <row r="34173" spans="1:10" ht="15">
      <c r="A34173">
        <v>85215</v>
      </c>
      <c>
        <v>29998</v>
      </c>
      <c s="2">
        <v>44313.700025889964</v>
      </c>
      <c>
        <v>163865</v>
      </c>
      <c s="71">
        <v>3</v>
      </c>
      <c>
        <v>16</v>
      </c>
      <c s="71" t="str">
        <f t="shared" si="1066"/>
        <v>вторник</v>
      </c>
      <c s="71" t="str">
        <f>VLOOKUP(A34173,Подписчики!A:C,2,0)</f>
        <v>UTC+2</v>
      </c>
      <c s="71" t="str">
        <f t="shared" si="1067"/>
        <v>Калиниградское время</v>
      </c>
      <c s="71"/>
    </row>
    <row r="34174" spans="1:10" ht="15">
      <c r="A34174">
        <v>85215</v>
      </c>
      <c>
        <v>34763</v>
      </c>
      <c s="2">
        <v>44315.884491909383</v>
      </c>
      <c>
        <v>387595</v>
      </c>
      <c s="71">
        <v>5</v>
      </c>
      <c>
        <v>21</v>
      </c>
      <c s="71" t="str">
        <f t="shared" si="1066"/>
        <v>четверг</v>
      </c>
      <c s="71" t="str">
        <f>VLOOKUP(A34174,Подписчики!A:C,2,0)</f>
        <v>UTC+2</v>
      </c>
      <c s="71" t="str">
        <f t="shared" si="1067"/>
        <v>Калиниградское время</v>
      </c>
      <c s="71"/>
    </row>
    <row r="34175" spans="1:10" ht="15">
      <c r="A34175">
        <v>85215</v>
      </c>
      <c>
        <v>36872</v>
      </c>
      <c s="2">
        <v>44316.750187702266</v>
      </c>
      <c>
        <v>53319</v>
      </c>
      <c s="71">
        <v>6</v>
      </c>
      <c>
        <v>18</v>
      </c>
      <c s="71" t="str">
        <f t="shared" si="1066"/>
        <v>пятница</v>
      </c>
      <c s="71" t="str">
        <f>VLOOKUP(A34175,Подписчики!A:C,2,0)</f>
        <v>UTC+2</v>
      </c>
      <c s="71" t="str">
        <f t="shared" si="1067"/>
        <v>Калиниградское время</v>
      </c>
      <c s="71"/>
    </row>
    <row r="34176" spans="1:10" ht="15">
      <c r="A34176">
        <v>85215</v>
      </c>
      <c>
        <v>59242</v>
      </c>
      <c s="2">
        <v>44325.76636893204</v>
      </c>
      <c>
        <v>327968</v>
      </c>
      <c s="71">
        <v>1</v>
      </c>
      <c>
        <v>18</v>
      </c>
      <c s="71" t="str">
        <f t="shared" si="1066"/>
        <v>воскресенье</v>
      </c>
      <c s="71" t="str">
        <f>VLOOKUP(A34176,Подписчики!A:C,2,0)</f>
        <v>UTC+2</v>
      </c>
      <c s="71" t="str">
        <f t="shared" si="1067"/>
        <v>Калиниградское время</v>
      </c>
      <c s="71"/>
    </row>
    <row r="34177" spans="1:10" ht="15">
      <c r="A34177">
        <v>85215</v>
      </c>
      <c>
        <v>63938</v>
      </c>
      <c s="2">
        <v>44327.792258899673</v>
      </c>
      <c>
        <v>401945</v>
      </c>
      <c s="71">
        <v>3</v>
      </c>
      <c>
        <v>19</v>
      </c>
      <c s="71" t="str">
        <f t="shared" si="1066"/>
        <v>вторник</v>
      </c>
      <c s="71" t="str">
        <f>VLOOKUP(A34177,Подписчики!A:C,2,0)</f>
        <v>UTC+2</v>
      </c>
      <c s="71" t="str">
        <f t="shared" si="1067"/>
        <v>Калиниградское время</v>
      </c>
      <c s="71"/>
    </row>
    <row r="34178" spans="1:10" ht="15">
      <c r="A34178">
        <v>85227</v>
      </c>
      <c>
        <v>4271</v>
      </c>
      <c s="2">
        <v>44289.690755943477</v>
      </c>
      <c>
        <v>438599</v>
      </c>
      <c s="71">
        <v>7</v>
      </c>
      <c>
        <v>16</v>
      </c>
      <c s="71" t="str">
        <f t="shared" si="1066"/>
        <v>суббота</v>
      </c>
      <c s="71" t="str">
        <f>VLOOKUP(A34178,Подписчики!A:C,2,0)</f>
        <v>UTC+0</v>
      </c>
      <c s="71" t="str">
        <f t="shared" si="1067"/>
        <v>Запределами России</v>
      </c>
      <c s="71"/>
    </row>
    <row r="34179" spans="1:10" ht="15">
      <c r="A34179">
        <v>85227</v>
      </c>
      <c>
        <v>5689</v>
      </c>
      <c s="2">
        <v>44294.76070550162</v>
      </c>
      <c>
        <v>42035</v>
      </c>
      <c s="71">
        <v>5</v>
      </c>
      <c>
        <v>18</v>
      </c>
      <c s="71" t="str">
        <f t="shared" si="1068" ref="G34179:G34242">TEXT(C34179,"дддд")</f>
        <v>четверг</v>
      </c>
      <c s="71" t="str">
        <f>VLOOKUP(A34179,Подписчики!A:C,2,0)</f>
        <v>UTC+0</v>
      </c>
      <c s="71" t="str">
        <f t="shared" si="1069" ref="I34179:I34242">IF(H34179="UTC+1","Центральноевропейское время",IF(H34179="UTC+2","Калиниградское время",IF(H34179="UTC+3","Московское время",IF(H34179="UTC+4","Самарское время",IF(H34179="UTC+5","Екатеринбургское время",IF(H34179="UTC+6","Омское время",IF(H34179="UTC+7","Красноярское время",IF(H34179="UTC+8","Иркутское время",IF(H34179="UTC+9","Якутское время",IF(H34179="UTC+10","Владивостокское время",IF(H34179="UTC+11","Магаданское время",IF(H34179="UTC+12","Камчатское время",IF(H34179="UTC+0","Запределами России",IF(H34179="UTC-1","Запределами России",IF(H34179="UTC-2","Запределами России",IF(H34179="UTC-3","Запределами России",IF(H34179="UTC-4","Запределами России",IF(H34179="UTC-5","Запределами России",IF(H34179="UTC-6","Запределами России",IF(H34179="UTC-7","Запределами России",IF(H34179="UTC-8","Запределами России",IF(H34179="UTC-9","Запределами России",0))))))))))))))))))))))</f>
        <v>Запределами России</v>
      </c>
      <c s="71"/>
    </row>
    <row r="34180" spans="1:10" ht="15">
      <c r="A34180">
        <v>85227</v>
      </c>
      <c>
        <v>6531</v>
      </c>
      <c s="2">
        <v>44296.239143040257</v>
      </c>
      <c>
        <v>360778</v>
      </c>
      <c s="71">
        <v>7</v>
      </c>
      <c>
        <v>5</v>
      </c>
      <c s="71" t="str">
        <f t="shared" si="1068"/>
        <v>суббота</v>
      </c>
      <c s="71" t="str">
        <f>VLOOKUP(A34180,Подписчики!A:C,2,0)</f>
        <v>UTC+0</v>
      </c>
      <c s="71" t="str">
        <f t="shared" si="1069"/>
        <v>Запределами России</v>
      </c>
      <c s="71"/>
    </row>
    <row r="34181" spans="1:10" ht="15">
      <c r="A34181">
        <v>85227</v>
      </c>
      <c>
        <v>7783</v>
      </c>
      <c s="2">
        <v>44297.741288025893</v>
      </c>
      <c>
        <v>398027</v>
      </c>
      <c s="71">
        <v>1</v>
      </c>
      <c>
        <v>17</v>
      </c>
      <c s="71" t="str">
        <f t="shared" si="1068"/>
        <v>воскресенье</v>
      </c>
      <c s="71" t="str">
        <f>VLOOKUP(A34181,Подписчики!A:C,2,0)</f>
        <v>UTC+0</v>
      </c>
      <c s="71" t="str">
        <f t="shared" si="1069"/>
        <v>Запределами России</v>
      </c>
      <c s="71"/>
    </row>
    <row r="34182" spans="1:10" ht="15">
      <c r="A34182">
        <v>85227</v>
      </c>
      <c>
        <v>13901</v>
      </c>
      <c s="2">
        <v>44303.919309060948</v>
      </c>
      <c>
        <v>411922</v>
      </c>
      <c s="71">
        <v>7</v>
      </c>
      <c>
        <v>22</v>
      </c>
      <c s="71" t="str">
        <f t="shared" si="1068"/>
        <v>суббота</v>
      </c>
      <c s="71" t="str">
        <f>VLOOKUP(A34182,Подписчики!A:C,2,0)</f>
        <v>UTC+0</v>
      </c>
      <c s="71" t="str">
        <f t="shared" si="1069"/>
        <v>Запределами России</v>
      </c>
      <c s="71"/>
    </row>
    <row r="34183" spans="1:10" ht="15">
      <c r="A34183">
        <v>85227</v>
      </c>
      <c>
        <v>14309</v>
      </c>
      <c s="2">
        <v>44304.341999999997</v>
      </c>
      <c>
        <v>128969</v>
      </c>
      <c s="71">
        <v>1</v>
      </c>
      <c>
        <v>8</v>
      </c>
      <c s="71" t="str">
        <f t="shared" si="1068"/>
        <v>воскресенье</v>
      </c>
      <c s="71" t="str">
        <f>VLOOKUP(A34183,Подписчики!A:C,2,0)</f>
        <v>UTC+0</v>
      </c>
      <c s="71" t="str">
        <f t="shared" si="1069"/>
        <v>Запределами России</v>
      </c>
      <c s="71"/>
    </row>
    <row r="34184" spans="1:10" ht="15">
      <c r="A34184">
        <v>85227</v>
      </c>
      <c>
        <v>27078</v>
      </c>
      <c s="2">
        <v>44311.711569566942</v>
      </c>
      <c>
        <v>380039</v>
      </c>
      <c s="71">
        <v>1</v>
      </c>
      <c>
        <v>17</v>
      </c>
      <c s="71" t="str">
        <f t="shared" si="1068"/>
        <v>воскресенье</v>
      </c>
      <c s="71" t="str">
        <f>VLOOKUP(A34184,Подписчики!A:C,2,0)</f>
        <v>UTC+0</v>
      </c>
      <c s="71" t="str">
        <f t="shared" si="1069"/>
        <v>Запределами России</v>
      </c>
      <c s="71"/>
    </row>
    <row r="34185" spans="1:10" ht="15">
      <c r="A34185">
        <v>85259</v>
      </c>
      <c>
        <v>112202</v>
      </c>
      <c s="2">
        <v>44344.587161812298</v>
      </c>
      <c>
        <v>411922</v>
      </c>
      <c s="71">
        <v>6</v>
      </c>
      <c>
        <v>14</v>
      </c>
      <c s="71" t="str">
        <f t="shared" si="1068"/>
        <v>пятница</v>
      </c>
      <c s="71" t="str">
        <f>VLOOKUP(A34185,Подписчики!A:C,2,0)</f>
        <v>UTC+3</v>
      </c>
      <c s="71" t="str">
        <f t="shared" si="1069"/>
        <v>Московское время</v>
      </c>
      <c s="71"/>
    </row>
    <row r="34186" spans="1:10" ht="15">
      <c r="A34186">
        <v>85259</v>
      </c>
      <c>
        <v>117295</v>
      </c>
      <c s="2">
        <v>44345.550248725849</v>
      </c>
      <c>
        <v>380039</v>
      </c>
      <c s="71">
        <v>7</v>
      </c>
      <c>
        <v>13</v>
      </c>
      <c s="71" t="str">
        <f t="shared" si="1068"/>
        <v>суббота</v>
      </c>
      <c s="71" t="str">
        <f>VLOOKUP(A34186,Подписчики!A:C,2,0)</f>
        <v>UTC+3</v>
      </c>
      <c s="71" t="str">
        <f t="shared" si="1069"/>
        <v>Московское время</v>
      </c>
      <c s="71"/>
    </row>
    <row r="34187" spans="1:10" ht="15">
      <c r="A34187">
        <v>85259</v>
      </c>
      <c>
        <v>202152</v>
      </c>
      <c s="2">
        <v>44369.734411003235</v>
      </c>
      <c>
        <v>158978</v>
      </c>
      <c s="71">
        <v>3</v>
      </c>
      <c>
        <v>17</v>
      </c>
      <c s="71" t="str">
        <f t="shared" si="1068"/>
        <v>вторник</v>
      </c>
      <c s="71" t="str">
        <f>VLOOKUP(A34187,Подписчики!A:C,2,0)</f>
        <v>UTC+3</v>
      </c>
      <c s="71" t="str">
        <f t="shared" si="1069"/>
        <v>Московское время</v>
      </c>
      <c s="71"/>
    </row>
    <row r="34188" spans="1:10" ht="15">
      <c r="A34188">
        <v>85261</v>
      </c>
      <c>
        <v>113337</v>
      </c>
      <c s="2">
        <v>44344.723893203889</v>
      </c>
      <c>
        <v>81554</v>
      </c>
      <c s="71">
        <v>6</v>
      </c>
      <c>
        <v>17</v>
      </c>
      <c s="71" t="str">
        <f t="shared" si="1068"/>
        <v>пятница</v>
      </c>
      <c s="71" t="str">
        <f>VLOOKUP(A34188,Подписчики!A:C,2,0)</f>
        <v>UTC+1</v>
      </c>
      <c s="71" t="str">
        <f t="shared" si="1069"/>
        <v>Центральноевропейское время</v>
      </c>
      <c s="71"/>
    </row>
    <row r="34189" spans="1:10" ht="15">
      <c r="A34189">
        <v>85261</v>
      </c>
      <c>
        <v>127665</v>
      </c>
      <c s="2">
        <v>44347.798326860844</v>
      </c>
      <c>
        <v>250679</v>
      </c>
      <c s="71">
        <v>2</v>
      </c>
      <c>
        <v>19</v>
      </c>
      <c s="71" t="str">
        <f t="shared" si="1068"/>
        <v>понедельник</v>
      </c>
      <c s="71" t="str">
        <f>VLOOKUP(A34189,Подписчики!A:C,2,0)</f>
        <v>UTC+1</v>
      </c>
      <c s="71" t="str">
        <f t="shared" si="1069"/>
        <v>Центральноевропейское время</v>
      </c>
      <c s="71"/>
    </row>
    <row r="34190" spans="1:10" ht="15">
      <c r="A34190">
        <v>85261</v>
      </c>
      <c>
        <v>133314</v>
      </c>
      <c s="2">
        <v>44350.302333333333</v>
      </c>
      <c>
        <v>411922</v>
      </c>
      <c s="71">
        <v>5</v>
      </c>
      <c>
        <v>7</v>
      </c>
      <c s="71" t="str">
        <f t="shared" si="1068"/>
        <v>четверг</v>
      </c>
      <c s="71" t="str">
        <f>VLOOKUP(A34190,Подписчики!A:C,2,0)</f>
        <v>UTC+1</v>
      </c>
      <c s="71" t="str">
        <f t="shared" si="1069"/>
        <v>Центральноевропейское время</v>
      </c>
      <c s="71"/>
    </row>
    <row r="34191" spans="1:10" ht="15">
      <c r="A34191">
        <v>85261</v>
      </c>
      <c>
        <v>153304</v>
      </c>
      <c s="2">
        <v>44355.981333333337</v>
      </c>
      <c>
        <v>351192</v>
      </c>
      <c s="71">
        <v>3</v>
      </c>
      <c>
        <v>23</v>
      </c>
      <c s="71" t="str">
        <f t="shared" si="1068"/>
        <v>вторник</v>
      </c>
      <c s="71" t="str">
        <f>VLOOKUP(A34191,Подписчики!A:C,2,0)</f>
        <v>UTC+1</v>
      </c>
      <c s="71" t="str">
        <f t="shared" si="1069"/>
        <v>Центральноевропейское время</v>
      </c>
      <c s="71"/>
    </row>
    <row r="34192" spans="1:10" ht="15">
      <c r="A34192">
        <v>85261</v>
      </c>
      <c>
        <v>154250</v>
      </c>
      <c s="2">
        <v>44356.617097087379</v>
      </c>
      <c>
        <v>347393</v>
      </c>
      <c s="71">
        <v>4</v>
      </c>
      <c>
        <v>14</v>
      </c>
      <c s="71" t="str">
        <f t="shared" si="1068"/>
        <v>среда</v>
      </c>
      <c s="71" t="str">
        <f>VLOOKUP(A34192,Подписчики!A:C,2,0)</f>
        <v>UTC+1</v>
      </c>
      <c s="71" t="str">
        <f t="shared" si="1069"/>
        <v>Центральноевропейское время</v>
      </c>
      <c s="71"/>
    </row>
    <row r="34193" spans="1:10" ht="15">
      <c r="A34193">
        <v>85261</v>
      </c>
      <c>
        <v>195866</v>
      </c>
      <c s="2">
        <v>44367.765964401297</v>
      </c>
      <c>
        <v>258251</v>
      </c>
      <c s="71">
        <v>1</v>
      </c>
      <c>
        <v>18</v>
      </c>
      <c s="71" t="str">
        <f t="shared" si="1068"/>
        <v>воскресенье</v>
      </c>
      <c s="71" t="str">
        <f>VLOOKUP(A34193,Подписчики!A:C,2,0)</f>
        <v>UTC+1</v>
      </c>
      <c s="71" t="str">
        <f t="shared" si="1069"/>
        <v>Центральноевропейское время</v>
      </c>
      <c s="71"/>
    </row>
    <row r="34194" spans="1:10" ht="15">
      <c r="A34194">
        <v>85261</v>
      </c>
      <c>
        <v>233465</v>
      </c>
      <c s="2">
        <v>44378.725511326862</v>
      </c>
      <c>
        <v>468237</v>
      </c>
      <c s="71">
        <v>5</v>
      </c>
      <c>
        <v>17</v>
      </c>
      <c s="71" t="str">
        <f t="shared" si="1068"/>
        <v>четверг</v>
      </c>
      <c s="71" t="str">
        <f>VLOOKUP(A34194,Подписчики!A:C,2,0)</f>
        <v>UTC+1</v>
      </c>
      <c s="71" t="str">
        <f t="shared" si="1069"/>
        <v>Центральноевропейское время</v>
      </c>
      <c s="71"/>
    </row>
    <row r="34195" spans="1:10" ht="15">
      <c r="A34195">
        <v>85261</v>
      </c>
      <c>
        <v>280270</v>
      </c>
      <c s="2">
        <v>44392.704475728155</v>
      </c>
      <c>
        <v>230507</v>
      </c>
      <c s="71">
        <v>5</v>
      </c>
      <c>
        <v>16</v>
      </c>
      <c s="71" t="str">
        <f t="shared" si="1068"/>
        <v>четверг</v>
      </c>
      <c s="71" t="str">
        <f>VLOOKUP(A34195,Подписчики!A:C,2,0)</f>
        <v>UTC+1</v>
      </c>
      <c s="71" t="str">
        <f t="shared" si="1069"/>
        <v>Центральноевропейское время</v>
      </c>
      <c s="71"/>
    </row>
    <row r="34196" spans="1:10" ht="15">
      <c r="A34196">
        <v>85261</v>
      </c>
      <c>
        <v>282845</v>
      </c>
      <c s="2">
        <v>44393.628423948219</v>
      </c>
      <c>
        <v>369557</v>
      </c>
      <c s="71">
        <v>6</v>
      </c>
      <c>
        <v>15</v>
      </c>
      <c s="71" t="str">
        <f t="shared" si="1068"/>
        <v>пятница</v>
      </c>
      <c s="71" t="str">
        <f>VLOOKUP(A34196,Подписчики!A:C,2,0)</f>
        <v>UTC+1</v>
      </c>
      <c s="71" t="str">
        <f t="shared" si="1069"/>
        <v>Центральноевропейское время</v>
      </c>
      <c s="71"/>
    </row>
    <row r="34197" spans="1:10" ht="15">
      <c r="A34197">
        <v>85261</v>
      </c>
      <c>
        <v>334909</v>
      </c>
      <c s="2">
        <v>44408.607388349519</v>
      </c>
      <c>
        <v>122902</v>
      </c>
      <c s="71">
        <v>7</v>
      </c>
      <c>
        <v>14</v>
      </c>
      <c s="71" t="str">
        <f t="shared" si="1068"/>
        <v>суббота</v>
      </c>
      <c s="71" t="str">
        <f>VLOOKUP(A34197,Подписчики!A:C,2,0)</f>
        <v>UTC+1</v>
      </c>
      <c s="71" t="str">
        <f t="shared" si="1069"/>
        <v>Центральноевропейское время</v>
      </c>
      <c s="71"/>
    </row>
    <row r="34198" spans="1:10" ht="15">
      <c r="A34198">
        <v>85261</v>
      </c>
      <c>
        <v>388499</v>
      </c>
      <c s="2">
        <v>44423.837161812298</v>
      </c>
      <c>
        <v>78646</v>
      </c>
      <c s="71">
        <v>1</v>
      </c>
      <c>
        <v>20</v>
      </c>
      <c s="71" t="str">
        <f t="shared" si="1068"/>
        <v>воскресенье</v>
      </c>
      <c s="71" t="str">
        <f>VLOOKUP(A34198,Подписчики!A:C,2,0)</f>
        <v>UTC+1</v>
      </c>
      <c s="71" t="str">
        <f t="shared" si="1069"/>
        <v>Центральноевропейское время</v>
      </c>
      <c s="71"/>
    </row>
    <row r="34199" spans="1:10" ht="15">
      <c r="A34199">
        <v>85261</v>
      </c>
      <c>
        <v>389025</v>
      </c>
      <c s="2">
        <v>44423.961757281555</v>
      </c>
      <c>
        <v>181651</v>
      </c>
      <c s="71">
        <v>1</v>
      </c>
      <c>
        <v>23</v>
      </c>
      <c s="71" t="str">
        <f t="shared" si="1068"/>
        <v>воскресенье</v>
      </c>
      <c s="71" t="str">
        <f>VLOOKUP(A34199,Подписчики!A:C,2,0)</f>
        <v>UTC+1</v>
      </c>
      <c s="71" t="str">
        <f t="shared" si="1069"/>
        <v>Центральноевропейское время</v>
      </c>
      <c s="71"/>
    </row>
    <row r="34200" spans="1:10" ht="15">
      <c r="A34200">
        <v>85261</v>
      </c>
      <c>
        <v>419685</v>
      </c>
      <c s="2">
        <v>44434.707711974115</v>
      </c>
      <c>
        <v>472330</v>
      </c>
      <c s="71">
        <v>5</v>
      </c>
      <c>
        <v>16</v>
      </c>
      <c s="71" t="str">
        <f t="shared" si="1068"/>
        <v>четверг</v>
      </c>
      <c s="71" t="str">
        <f>VLOOKUP(A34200,Подписчики!A:C,2,0)</f>
        <v>UTC+1</v>
      </c>
      <c s="71" t="str">
        <f t="shared" si="1069"/>
        <v>Центральноевропейское время</v>
      </c>
      <c s="71"/>
    </row>
    <row r="34201" spans="1:10" ht="15">
      <c r="A34201">
        <v>85265</v>
      </c>
      <c>
        <v>113065</v>
      </c>
      <c s="2">
        <v>44344.698003236241</v>
      </c>
      <c>
        <v>297015</v>
      </c>
      <c s="71">
        <v>6</v>
      </c>
      <c>
        <v>16</v>
      </c>
      <c s="71" t="str">
        <f t="shared" si="1068"/>
        <v>пятница</v>
      </c>
      <c s="71" t="str">
        <f>VLOOKUP(A34201,Подписчики!A:C,2,0)</f>
        <v>UTC+5</v>
      </c>
      <c s="71" t="str">
        <f t="shared" si="1069"/>
        <v>Екатеринбургское время</v>
      </c>
      <c s="71"/>
    </row>
    <row r="34202" spans="1:10" ht="15">
      <c r="A34202">
        <v>85265</v>
      </c>
      <c>
        <v>141360</v>
      </c>
      <c s="2">
        <v>44352.553990291257</v>
      </c>
      <c>
        <v>411922</v>
      </c>
      <c s="71">
        <v>7</v>
      </c>
      <c>
        <v>13</v>
      </c>
      <c s="71" t="str">
        <f t="shared" si="1068"/>
        <v>суббота</v>
      </c>
      <c s="71" t="str">
        <f>VLOOKUP(A34202,Подписчики!A:C,2,0)</f>
        <v>UTC+5</v>
      </c>
      <c s="71" t="str">
        <f t="shared" si="1069"/>
        <v>Екатеринбургское время</v>
      </c>
      <c s="71"/>
    </row>
    <row r="34203" spans="1:10" ht="15">
      <c r="A34203">
        <v>85265</v>
      </c>
      <c>
        <v>148755</v>
      </c>
      <c s="2">
        <v>44354.655932038833</v>
      </c>
      <c>
        <v>153808</v>
      </c>
      <c s="71">
        <v>2</v>
      </c>
      <c>
        <v>15</v>
      </c>
      <c s="71" t="str">
        <f t="shared" si="1068"/>
        <v>понедельник</v>
      </c>
      <c s="71" t="str">
        <f>VLOOKUP(A34203,Подписчики!A:C,2,0)</f>
        <v>UTC+5</v>
      </c>
      <c s="71" t="str">
        <f t="shared" si="1069"/>
        <v>Екатеринбургское время</v>
      </c>
      <c s="71"/>
    </row>
    <row r="34204" spans="1:10" ht="15">
      <c r="A34204">
        <v>85265</v>
      </c>
      <c>
        <v>189619</v>
      </c>
      <c s="2">
        <v>44366.520009708736</v>
      </c>
      <c>
        <v>154256</v>
      </c>
      <c s="71">
        <v>7</v>
      </c>
      <c>
        <v>12</v>
      </c>
      <c s="71" t="str">
        <f t="shared" si="1068"/>
        <v>суббота</v>
      </c>
      <c s="71" t="str">
        <f>VLOOKUP(A34204,Подписчики!A:C,2,0)</f>
        <v>UTC+5</v>
      </c>
      <c s="71" t="str">
        <f t="shared" si="1069"/>
        <v>Екатеринбургское время</v>
      </c>
      <c s="71"/>
    </row>
    <row r="34205" spans="1:10" ht="15">
      <c r="A34205">
        <v>85265</v>
      </c>
      <c>
        <v>256175</v>
      </c>
      <c s="2">
        <v>44385.808035598704</v>
      </c>
      <c>
        <v>250679</v>
      </c>
      <c s="71">
        <v>5</v>
      </c>
      <c>
        <v>19</v>
      </c>
      <c s="71" t="str">
        <f t="shared" si="1068"/>
        <v>четверг</v>
      </c>
      <c s="71" t="str">
        <f>VLOOKUP(A34205,Подписчики!A:C,2,0)</f>
        <v>UTC+5</v>
      </c>
      <c s="71" t="str">
        <f t="shared" si="1069"/>
        <v>Екатеринбургское время</v>
      </c>
      <c s="71"/>
    </row>
    <row r="34206" spans="1:10" ht="15">
      <c r="A34206">
        <v>85265</v>
      </c>
      <c>
        <v>304023</v>
      </c>
      <c s="2">
        <v>44399.848488673138</v>
      </c>
      <c>
        <v>158978</v>
      </c>
      <c s="71">
        <v>5</v>
      </c>
      <c>
        <v>20</v>
      </c>
      <c s="71" t="str">
        <f t="shared" si="1068"/>
        <v>четверг</v>
      </c>
      <c s="71" t="str">
        <f>VLOOKUP(A34206,Подписчики!A:C,2,0)</f>
        <v>UTC+5</v>
      </c>
      <c s="71" t="str">
        <f t="shared" si="1069"/>
        <v>Екатеринбургское время</v>
      </c>
      <c s="71"/>
    </row>
    <row r="34207" spans="1:10" ht="15">
      <c r="A34207">
        <v>85265</v>
      </c>
      <c>
        <v>314946</v>
      </c>
      <c s="2">
        <v>44402.655932038833</v>
      </c>
      <c>
        <v>239565</v>
      </c>
      <c s="71">
        <v>1</v>
      </c>
      <c>
        <v>15</v>
      </c>
      <c s="71" t="str">
        <f t="shared" si="1068"/>
        <v>воскресенье</v>
      </c>
      <c s="71" t="str">
        <f>VLOOKUP(A34207,Подписчики!A:C,2,0)</f>
        <v>UTC+5</v>
      </c>
      <c s="71" t="str">
        <f t="shared" si="1069"/>
        <v>Екатеринбургское время</v>
      </c>
      <c s="71"/>
    </row>
    <row r="34208" spans="1:10" ht="15">
      <c r="A34208">
        <v>85265</v>
      </c>
      <c>
        <v>338922</v>
      </c>
      <c s="2">
        <v>44409.307260353402</v>
      </c>
      <c>
        <v>118549</v>
      </c>
      <c s="71">
        <v>1</v>
      </c>
      <c>
        <v>7</v>
      </c>
      <c s="71" t="str">
        <f t="shared" si="1068"/>
        <v>воскресенье</v>
      </c>
      <c s="71" t="str">
        <f>VLOOKUP(A34208,Подписчики!A:C,2,0)</f>
        <v>UTC+5</v>
      </c>
      <c s="71" t="str">
        <f t="shared" si="1069"/>
        <v>Екатеринбургское время</v>
      </c>
      <c s="71"/>
    </row>
    <row r="34209" spans="1:10" ht="15">
      <c r="A34209">
        <v>85265</v>
      </c>
      <c>
        <v>382489</v>
      </c>
      <c s="2">
        <v>44422.545670949432</v>
      </c>
      <c>
        <v>102225</v>
      </c>
      <c s="71">
        <v>7</v>
      </c>
      <c>
        <v>13</v>
      </c>
      <c s="71" t="str">
        <f t="shared" si="1068"/>
        <v>суббота</v>
      </c>
      <c s="71" t="str">
        <f>VLOOKUP(A34209,Подписчики!A:C,2,0)</f>
        <v>UTC+5</v>
      </c>
      <c s="71" t="str">
        <f t="shared" si="1069"/>
        <v>Екатеринбургское время</v>
      </c>
      <c s="71"/>
    </row>
    <row r="34210" spans="1:10" ht="15">
      <c r="A34210">
        <v>85265</v>
      </c>
      <c>
        <v>399821</v>
      </c>
      <c s="2">
        <v>44428.539427184463</v>
      </c>
      <c>
        <v>21760</v>
      </c>
      <c s="71">
        <v>6</v>
      </c>
      <c>
        <v>12</v>
      </c>
      <c s="71" t="str">
        <f t="shared" si="1068"/>
        <v>пятница</v>
      </c>
      <c s="71" t="str">
        <f>VLOOKUP(A34210,Подписчики!A:C,2,0)</f>
        <v>UTC+5</v>
      </c>
      <c s="71" t="str">
        <f t="shared" si="1069"/>
        <v>Екатеринбургское время</v>
      </c>
      <c s="71"/>
    </row>
    <row r="34211" spans="1:10" ht="15">
      <c r="A34211">
        <v>85265</v>
      </c>
      <c>
        <v>404660</v>
      </c>
      <c s="2">
        <v>44429.581286049986</v>
      </c>
      <c>
        <v>305434</v>
      </c>
      <c s="71">
        <v>7</v>
      </c>
      <c>
        <v>13</v>
      </c>
      <c s="71" t="str">
        <f t="shared" si="1068"/>
        <v>суббота</v>
      </c>
      <c s="71" t="str">
        <f>VLOOKUP(A34211,Подписчики!A:C,2,0)</f>
        <v>UTC+5</v>
      </c>
      <c s="71" t="str">
        <f t="shared" si="1069"/>
        <v>Екатеринбургское время</v>
      </c>
      <c s="71"/>
    </row>
    <row r="34212" spans="1:10" ht="15">
      <c r="A34212">
        <v>85269</v>
      </c>
      <c>
        <v>162990</v>
      </c>
      <c s="2">
        <v>44358.930608414237</v>
      </c>
      <c>
        <v>411922</v>
      </c>
      <c s="71">
        <v>6</v>
      </c>
      <c>
        <v>22</v>
      </c>
      <c s="71" t="str">
        <f t="shared" si="1068"/>
        <v>пятница</v>
      </c>
      <c s="71" t="str">
        <f>VLOOKUP(A34212,Подписчики!A:C,2,0)</f>
        <v>UTC+0</v>
      </c>
      <c s="71" t="str">
        <f t="shared" si="1069"/>
        <v>Запределами России</v>
      </c>
      <c s="71"/>
    </row>
    <row r="34213" spans="1:10" ht="15">
      <c r="A34213">
        <v>85269</v>
      </c>
      <c>
        <v>195047</v>
      </c>
      <c s="2">
        <v>44367.652291262137</v>
      </c>
      <c>
        <v>432277</v>
      </c>
      <c s="71">
        <v>1</v>
      </c>
      <c>
        <v>15</v>
      </c>
      <c s="71" t="str">
        <f t="shared" si="1068"/>
        <v>воскресенье</v>
      </c>
      <c s="71" t="str">
        <f>VLOOKUP(A34213,Подписчики!A:C,2,0)</f>
        <v>UTC+0</v>
      </c>
      <c s="71" t="str">
        <f t="shared" si="1069"/>
        <v>Запределами России</v>
      </c>
      <c s="71"/>
    </row>
    <row r="34214" spans="1:10" ht="15">
      <c r="A34214">
        <v>85269</v>
      </c>
      <c>
        <v>253678</v>
      </c>
      <c s="2">
        <v>44384.79468608414</v>
      </c>
      <c>
        <v>394819</v>
      </c>
      <c s="71">
        <v>4</v>
      </c>
      <c>
        <v>19</v>
      </c>
      <c s="71" t="str">
        <f t="shared" si="1068"/>
        <v>среда</v>
      </c>
      <c s="71" t="str">
        <f>VLOOKUP(A34214,Подписчики!A:C,2,0)</f>
        <v>UTC+0</v>
      </c>
      <c s="71" t="str">
        <f t="shared" si="1069"/>
        <v>Запределами России</v>
      </c>
      <c s="71"/>
    </row>
    <row r="34215" spans="1:10" ht="15">
      <c r="A34215">
        <v>85269</v>
      </c>
      <c>
        <v>269107</v>
      </c>
      <c s="2">
        <v>44388.856174757282</v>
      </c>
      <c>
        <v>391404</v>
      </c>
      <c s="71">
        <v>1</v>
      </c>
      <c>
        <v>20</v>
      </c>
      <c s="71" t="str">
        <f t="shared" si="1068"/>
        <v>воскресенье</v>
      </c>
      <c s="71" t="str">
        <f>VLOOKUP(A34215,Подписчики!A:C,2,0)</f>
        <v>UTC+0</v>
      </c>
      <c s="71" t="str">
        <f t="shared" si="1069"/>
        <v>Запределами России</v>
      </c>
      <c s="71"/>
    </row>
    <row r="34216" spans="1:10" ht="15">
      <c r="A34216">
        <v>85269</v>
      </c>
      <c>
        <v>308543</v>
      </c>
      <c s="2">
        <v>44401.014750809059</v>
      </c>
      <c>
        <v>467908</v>
      </c>
      <c s="71">
        <v>7</v>
      </c>
      <c>
        <v>0</v>
      </c>
      <c s="71" t="str">
        <f t="shared" si="1068"/>
        <v>суббота</v>
      </c>
      <c s="71" t="str">
        <f>VLOOKUP(A34216,Подписчики!A:C,2,0)</f>
        <v>UTC+0</v>
      </c>
      <c s="71" t="str">
        <f t="shared" si="1069"/>
        <v>Запределами России</v>
      </c>
      <c s="71"/>
    </row>
    <row r="34217" spans="1:10" ht="15">
      <c r="A34217">
        <v>85269</v>
      </c>
      <c>
        <v>344207</v>
      </c>
      <c s="2">
        <v>44410.768796116507</v>
      </c>
      <c>
        <v>180863</v>
      </c>
      <c s="71">
        <v>2</v>
      </c>
      <c>
        <v>18</v>
      </c>
      <c s="71" t="str">
        <f t="shared" si="1068"/>
        <v>понедельник</v>
      </c>
      <c s="71" t="str">
        <f>VLOOKUP(A34217,Подписчики!A:C,2,0)</f>
        <v>UTC+0</v>
      </c>
      <c s="71" t="str">
        <f t="shared" si="1069"/>
        <v>Запределами России</v>
      </c>
      <c s="71"/>
    </row>
    <row r="34218" spans="1:10" ht="15">
      <c r="A34218">
        <v>85269</v>
      </c>
      <c>
        <v>345999</v>
      </c>
      <c s="2">
        <v>44411.628019417476</v>
      </c>
      <c>
        <v>344775</v>
      </c>
      <c s="71">
        <v>3</v>
      </c>
      <c>
        <v>15</v>
      </c>
      <c s="71" t="str">
        <f t="shared" si="1068"/>
        <v>вторник</v>
      </c>
      <c s="71" t="str">
        <f>VLOOKUP(A34218,Подписчики!A:C,2,0)</f>
        <v>UTC+0</v>
      </c>
      <c s="71" t="str">
        <f t="shared" si="1069"/>
        <v>Запределами России</v>
      </c>
      <c s="71"/>
    </row>
    <row r="34219" spans="1:10" ht="15">
      <c r="A34219">
        <v>85269</v>
      </c>
      <c>
        <v>395293</v>
      </c>
      <c s="2">
        <v>44426.687889967638</v>
      </c>
      <c>
        <v>226626</v>
      </c>
      <c s="71">
        <v>4</v>
      </c>
      <c>
        <v>16</v>
      </c>
      <c s="71" t="str">
        <f t="shared" si="1068"/>
        <v>среда</v>
      </c>
      <c s="71" t="str">
        <f>VLOOKUP(A34219,Подписчики!A:C,2,0)</f>
        <v>UTC+0</v>
      </c>
      <c s="71" t="str">
        <f t="shared" si="1069"/>
        <v>Запределами России</v>
      </c>
      <c s="71"/>
    </row>
    <row r="34220" spans="1:10" ht="15">
      <c r="A34220">
        <v>85269</v>
      </c>
      <c>
        <v>411979</v>
      </c>
      <c s="2">
        <v>44431.584999999999</v>
      </c>
      <c>
        <v>230723</v>
      </c>
      <c s="71">
        <v>2</v>
      </c>
      <c>
        <v>14</v>
      </c>
      <c s="71" t="str">
        <f t="shared" si="1068"/>
        <v>понедельник</v>
      </c>
      <c s="71" t="str">
        <f>VLOOKUP(A34220,Подписчики!A:C,2,0)</f>
        <v>UTC+0</v>
      </c>
      <c s="71" t="str">
        <f t="shared" si="1069"/>
        <v>Запределами России</v>
      </c>
      <c s="71"/>
    </row>
    <row r="34221" spans="1:10" ht="15">
      <c r="A34221">
        <v>85269</v>
      </c>
      <c>
        <v>418361</v>
      </c>
      <c s="2">
        <v>44433.920899676377</v>
      </c>
      <c>
        <v>470762</v>
      </c>
      <c s="71">
        <v>4</v>
      </c>
      <c>
        <v>22</v>
      </c>
      <c s="71" t="str">
        <f t="shared" si="1068"/>
        <v>среда</v>
      </c>
      <c s="71" t="str">
        <f>VLOOKUP(A34221,Подписчики!A:C,2,0)</f>
        <v>UTC+0</v>
      </c>
      <c s="71" t="str">
        <f t="shared" si="1069"/>
        <v>Запределами России</v>
      </c>
      <c s="71"/>
    </row>
    <row r="34222" spans="1:10" ht="15">
      <c r="A34222">
        <v>85277</v>
      </c>
      <c>
        <v>219811</v>
      </c>
      <c s="2">
        <v>44374.525999999998</v>
      </c>
      <c>
        <v>230507</v>
      </c>
      <c s="71">
        <v>1</v>
      </c>
      <c>
        <v>12</v>
      </c>
      <c s="71" t="str">
        <f t="shared" si="1068"/>
        <v>воскресенье</v>
      </c>
      <c s="71" t="str">
        <f>VLOOKUP(A34222,Подписчики!A:C,2,0)</f>
        <v>UTC+3</v>
      </c>
      <c s="71" t="str">
        <f t="shared" si="1069"/>
        <v>Московское время</v>
      </c>
      <c s="71"/>
    </row>
    <row r="34223" spans="1:10" ht="15">
      <c r="A34223">
        <v>85277</v>
      </c>
      <c>
        <v>261261</v>
      </c>
      <c s="2">
        <v>44387.103854487745</v>
      </c>
      <c>
        <v>226626</v>
      </c>
      <c s="71">
        <v>7</v>
      </c>
      <c>
        <v>2</v>
      </c>
      <c s="71" t="str">
        <f t="shared" si="1068"/>
        <v>суббота</v>
      </c>
      <c s="71" t="str">
        <f>VLOOKUP(A34223,Подписчики!A:C,2,0)</f>
        <v>UTC+3</v>
      </c>
      <c s="71" t="str">
        <f t="shared" si="1069"/>
        <v>Московское время</v>
      </c>
      <c s="71"/>
    </row>
    <row r="34224" spans="1:10" ht="15">
      <c r="A34224">
        <v>85277</v>
      </c>
      <c>
        <v>268568</v>
      </c>
      <c s="2">
        <v>44388.77648220065</v>
      </c>
      <c>
        <v>217497</v>
      </c>
      <c s="71">
        <v>1</v>
      </c>
      <c>
        <v>18</v>
      </c>
      <c s="71" t="str">
        <f t="shared" si="1068"/>
        <v>воскресенье</v>
      </c>
      <c s="71" t="str">
        <f>VLOOKUP(A34224,Подписчики!A:C,2,0)</f>
        <v>UTC+3</v>
      </c>
      <c s="71" t="str">
        <f t="shared" si="1069"/>
        <v>Московское время</v>
      </c>
      <c s="71"/>
    </row>
    <row r="34225" spans="1:10" ht="15">
      <c r="A34225">
        <v>85277</v>
      </c>
      <c>
        <v>286805</v>
      </c>
      <c s="2">
        <v>44394.512728155343</v>
      </c>
      <c>
        <v>469849</v>
      </c>
      <c s="71">
        <v>7</v>
      </c>
      <c>
        <v>12</v>
      </c>
      <c s="71" t="str">
        <f t="shared" si="1068"/>
        <v>суббота</v>
      </c>
      <c s="71" t="str">
        <f>VLOOKUP(A34225,Подписчики!A:C,2,0)</f>
        <v>UTC+3</v>
      </c>
      <c s="71" t="str">
        <f t="shared" si="1069"/>
        <v>Московское время</v>
      </c>
      <c s="71"/>
    </row>
    <row r="34226" spans="1:10" ht="15">
      <c r="A34226">
        <v>85277</v>
      </c>
      <c>
        <v>307445</v>
      </c>
      <c s="2">
        <v>44400.823407766991</v>
      </c>
      <c>
        <v>158978</v>
      </c>
      <c s="71">
        <v>6</v>
      </c>
      <c>
        <v>19</v>
      </c>
      <c s="71" t="str">
        <f t="shared" si="1068"/>
        <v>пятница</v>
      </c>
      <c s="71" t="str">
        <f>VLOOKUP(A34226,Подписчики!A:C,2,0)</f>
        <v>UTC+3</v>
      </c>
      <c s="71" t="str">
        <f t="shared" si="1069"/>
        <v>Московское время</v>
      </c>
      <c s="71"/>
    </row>
    <row r="34227" spans="1:10" ht="15">
      <c r="A34227">
        <v>85277</v>
      </c>
      <c>
        <v>313403</v>
      </c>
      <c s="2">
        <v>44402.109195226905</v>
      </c>
      <c>
        <v>182191</v>
      </c>
      <c s="71">
        <v>1</v>
      </c>
      <c>
        <v>2</v>
      </c>
      <c s="71" t="str">
        <f t="shared" si="1068"/>
        <v>воскресенье</v>
      </c>
      <c s="71" t="str">
        <f>VLOOKUP(A34227,Подписчики!A:C,2,0)</f>
        <v>UTC+3</v>
      </c>
      <c s="71" t="str">
        <f t="shared" si="1069"/>
        <v>Московское время</v>
      </c>
      <c s="71"/>
    </row>
    <row r="34228" spans="1:10" ht="15">
      <c r="A34228">
        <v>85281</v>
      </c>
      <c>
        <v>103655</v>
      </c>
      <c s="2">
        <v>44341.456498381878</v>
      </c>
      <c>
        <v>182191</v>
      </c>
      <c s="71">
        <v>3</v>
      </c>
      <c>
        <v>10</v>
      </c>
      <c s="71" t="str">
        <f t="shared" si="1068"/>
        <v>вторник</v>
      </c>
      <c s="71" t="str">
        <f>VLOOKUP(A34228,Подписчики!A:C,2,0)</f>
        <v>UTC+8</v>
      </c>
      <c s="71" t="str">
        <f t="shared" si="1069"/>
        <v>Иркутское время</v>
      </c>
      <c s="71"/>
    </row>
    <row r="34229" spans="1:10" ht="15">
      <c r="A34229">
        <v>85281</v>
      </c>
      <c>
        <v>122177</v>
      </c>
      <c s="2">
        <v>44346.495333333332</v>
      </c>
      <c>
        <v>352642</v>
      </c>
      <c s="71">
        <v>1</v>
      </c>
      <c>
        <v>11</v>
      </c>
      <c s="71" t="str">
        <f t="shared" si="1068"/>
        <v>воскресенье</v>
      </c>
      <c s="71" t="str">
        <f>VLOOKUP(A34229,Подписчики!A:C,2,0)</f>
        <v>UTC+8</v>
      </c>
      <c s="71" t="str">
        <f t="shared" si="1069"/>
        <v>Иркутское время</v>
      </c>
      <c s="71"/>
    </row>
    <row r="34230" spans="1:10" ht="15">
      <c r="A34230">
        <v>85281</v>
      </c>
      <c>
        <v>126224</v>
      </c>
      <c s="2">
        <v>44347.581093851128</v>
      </c>
      <c>
        <v>43842</v>
      </c>
      <c s="71">
        <v>2</v>
      </c>
      <c>
        <v>13</v>
      </c>
      <c s="71" t="str">
        <f t="shared" si="1068"/>
        <v>понедельник</v>
      </c>
      <c s="71" t="str">
        <f>VLOOKUP(A34230,Подписчики!A:C,2,0)</f>
        <v>UTC+8</v>
      </c>
      <c s="71" t="str">
        <f t="shared" si="1069"/>
        <v>Иркутское время</v>
      </c>
      <c s="71"/>
    </row>
    <row r="34231" spans="1:10" ht="15">
      <c r="A34231">
        <v>85281</v>
      </c>
      <c>
        <v>128548</v>
      </c>
      <c s="2">
        <v>44348.390155339803</v>
      </c>
      <c>
        <v>351192</v>
      </c>
      <c s="71">
        <v>3</v>
      </c>
      <c>
        <v>9</v>
      </c>
      <c s="71" t="str">
        <f t="shared" si="1068"/>
        <v>вторник</v>
      </c>
      <c s="71" t="str">
        <f>VLOOKUP(A34231,Подписчики!A:C,2,0)</f>
        <v>UTC+8</v>
      </c>
      <c s="71" t="str">
        <f t="shared" si="1069"/>
        <v>Иркутское время</v>
      </c>
      <c s="71"/>
    </row>
    <row r="34232" spans="1:10" ht="15">
      <c r="A34232">
        <v>85281</v>
      </c>
      <c>
        <v>144771</v>
      </c>
      <c s="2">
        <v>44353.310867313914</v>
      </c>
      <c>
        <v>153808</v>
      </c>
      <c s="71">
        <v>1</v>
      </c>
      <c>
        <v>7</v>
      </c>
      <c s="71" t="str">
        <f t="shared" si="1068"/>
        <v>воскресенье</v>
      </c>
      <c s="71" t="str">
        <f>VLOOKUP(A34232,Подписчики!A:C,2,0)</f>
        <v>UTC+8</v>
      </c>
      <c s="71" t="str">
        <f t="shared" si="1069"/>
        <v>Иркутское время</v>
      </c>
      <c s="71"/>
    </row>
    <row r="34233" spans="1:10" ht="15">
      <c r="A34233">
        <v>85281</v>
      </c>
      <c>
        <v>157222</v>
      </c>
      <c s="2">
        <v>44357.639346278316</v>
      </c>
      <c>
        <v>388677</v>
      </c>
      <c s="71">
        <v>5</v>
      </c>
      <c>
        <v>15</v>
      </c>
      <c s="71" t="str">
        <f t="shared" si="1068"/>
        <v>четверг</v>
      </c>
      <c s="71" t="str">
        <f>VLOOKUP(A34233,Подписчики!A:C,2,0)</f>
        <v>UTC+8</v>
      </c>
      <c s="71" t="str">
        <f t="shared" si="1069"/>
        <v>Иркутское время</v>
      </c>
      <c s="71"/>
    </row>
    <row r="34234" spans="1:10" ht="15">
      <c r="A34234">
        <v>85281</v>
      </c>
      <c>
        <v>163087</v>
      </c>
      <c s="2">
        <v>44358.944666666663</v>
      </c>
      <c>
        <v>228415</v>
      </c>
      <c s="71">
        <v>6</v>
      </c>
      <c>
        <v>22</v>
      </c>
      <c s="71" t="str">
        <f t="shared" si="1068"/>
        <v>пятница</v>
      </c>
      <c s="71" t="str">
        <f>VLOOKUP(A34234,Подписчики!A:C,2,0)</f>
        <v>UTC+8</v>
      </c>
      <c s="71" t="str">
        <f t="shared" si="1069"/>
        <v>Иркутское время</v>
      </c>
      <c s="71"/>
    </row>
    <row r="34235" spans="1:10" ht="15">
      <c r="A34235">
        <v>85281</v>
      </c>
      <c>
        <v>190389</v>
      </c>
      <c s="2">
        <v>44366.642666666667</v>
      </c>
      <c>
        <v>336616</v>
      </c>
      <c s="71">
        <v>7</v>
      </c>
      <c>
        <v>15</v>
      </c>
      <c s="71" t="str">
        <f t="shared" si="1068"/>
        <v>суббота</v>
      </c>
      <c s="71" t="str">
        <f>VLOOKUP(A34235,Подписчики!A:C,2,0)</f>
        <v>UTC+8</v>
      </c>
      <c s="71" t="str">
        <f t="shared" si="1069"/>
        <v>Иркутское время</v>
      </c>
      <c s="71"/>
    </row>
    <row r="34236" spans="1:10" ht="15">
      <c r="A34236">
        <v>85281</v>
      </c>
      <c>
        <v>198060</v>
      </c>
      <c s="2">
        <v>44368.592420711975</v>
      </c>
      <c>
        <v>180863</v>
      </c>
      <c s="71">
        <v>2</v>
      </c>
      <c>
        <v>14</v>
      </c>
      <c s="71" t="str">
        <f t="shared" si="1068"/>
        <v>понедельник</v>
      </c>
      <c s="71" t="str">
        <f>VLOOKUP(A34236,Подписчики!A:C,2,0)</f>
        <v>UTC+8</v>
      </c>
      <c s="71" t="str">
        <f t="shared" si="1069"/>
        <v>Иркутское время</v>
      </c>
      <c s="71"/>
    </row>
    <row r="34237" spans="1:10" ht="15">
      <c r="A34237">
        <v>85281</v>
      </c>
      <c>
        <v>207100</v>
      </c>
      <c s="2">
        <v>44371.53740453074</v>
      </c>
      <c>
        <v>371545</v>
      </c>
      <c s="71">
        <v>5</v>
      </c>
      <c>
        <v>12</v>
      </c>
      <c s="71" t="str">
        <f t="shared" si="1068"/>
        <v>четверг</v>
      </c>
      <c s="71" t="str">
        <f>VLOOKUP(A34237,Подписчики!A:C,2,0)</f>
        <v>UTC+8</v>
      </c>
      <c s="71" t="str">
        <f t="shared" si="1069"/>
        <v>Иркутское время</v>
      </c>
      <c s="71"/>
    </row>
    <row r="34238" spans="1:10" ht="15">
      <c r="A34238">
        <v>85281</v>
      </c>
      <c>
        <v>218528</v>
      </c>
      <c s="2">
        <v>44374.077425458541</v>
      </c>
      <c>
        <v>158978</v>
      </c>
      <c s="71">
        <v>1</v>
      </c>
      <c>
        <v>1</v>
      </c>
      <c s="71" t="str">
        <f t="shared" si="1068"/>
        <v>воскресенье</v>
      </c>
      <c s="71" t="str">
        <f>VLOOKUP(A34238,Подписчики!A:C,2,0)</f>
        <v>UTC+8</v>
      </c>
      <c s="71" t="str">
        <f t="shared" si="1069"/>
        <v>Иркутское время</v>
      </c>
      <c s="71"/>
    </row>
    <row r="34239" spans="1:10" ht="15">
      <c r="A34239">
        <v>85281</v>
      </c>
      <c>
        <v>247270</v>
      </c>
      <c s="2">
        <v>44382.396627831709</v>
      </c>
      <c>
        <v>188440</v>
      </c>
      <c s="71">
        <v>2</v>
      </c>
      <c>
        <v>9</v>
      </c>
      <c s="71" t="str">
        <f t="shared" si="1068"/>
        <v>понедельник</v>
      </c>
      <c s="71" t="str">
        <f>VLOOKUP(A34239,Подписчики!A:C,2,0)</f>
        <v>UTC+8</v>
      </c>
      <c s="71" t="str">
        <f t="shared" si="1069"/>
        <v>Иркутское время</v>
      </c>
      <c s="71"/>
    </row>
    <row r="34240" spans="1:10" ht="15">
      <c r="A34240">
        <v>85281</v>
      </c>
      <c>
        <v>257403</v>
      </c>
      <c s="2">
        <v>44386.507666666665</v>
      </c>
      <c>
        <v>441908</v>
      </c>
      <c s="71">
        <v>6</v>
      </c>
      <c>
        <v>12</v>
      </c>
      <c s="71" t="str">
        <f t="shared" si="1068"/>
        <v>пятница</v>
      </c>
      <c s="71" t="str">
        <f>VLOOKUP(A34240,Подписчики!A:C,2,0)</f>
        <v>UTC+8</v>
      </c>
      <c s="71" t="str">
        <f t="shared" si="1069"/>
        <v>Иркутское время</v>
      </c>
      <c s="71"/>
    </row>
    <row r="34241" spans="1:10" ht="15">
      <c r="A34241">
        <v>85281</v>
      </c>
      <c>
        <v>263331</v>
      </c>
      <c s="2">
        <v>44387.668472491911</v>
      </c>
      <c>
        <v>189009</v>
      </c>
      <c s="71">
        <v>7</v>
      </c>
      <c>
        <v>16</v>
      </c>
      <c s="71" t="str">
        <f t="shared" si="1068"/>
        <v>суббота</v>
      </c>
      <c s="71" t="str">
        <f>VLOOKUP(A34241,Подписчики!A:C,2,0)</f>
        <v>UTC+8</v>
      </c>
      <c s="71" t="str">
        <f t="shared" si="1069"/>
        <v>Иркутское время</v>
      </c>
      <c s="71"/>
    </row>
    <row r="34242" spans="1:10" ht="15">
      <c r="A34242">
        <v>85281</v>
      </c>
      <c>
        <v>276504</v>
      </c>
      <c s="2">
        <v>44391.574621359221</v>
      </c>
      <c>
        <v>258251</v>
      </c>
      <c s="71">
        <v>4</v>
      </c>
      <c>
        <v>13</v>
      </c>
      <c s="71" t="str">
        <f t="shared" si="1068"/>
        <v>среда</v>
      </c>
      <c s="71" t="str">
        <f>VLOOKUP(A34242,Подписчики!A:C,2,0)</f>
        <v>UTC+8</v>
      </c>
      <c s="71" t="str">
        <f t="shared" si="1069"/>
        <v>Иркутское время</v>
      </c>
      <c s="71"/>
    </row>
    <row r="34243" spans="1:10" ht="15">
      <c r="A34243">
        <v>85281</v>
      </c>
      <c>
        <v>313157</v>
      </c>
      <c s="2">
        <v>44402.03033539842</v>
      </c>
      <c>
        <v>266598</v>
      </c>
      <c s="71">
        <v>1</v>
      </c>
      <c>
        <v>0</v>
      </c>
      <c s="71" t="str">
        <f t="shared" si="1070" ref="G34243:G34306">TEXT(C34243,"дддд")</f>
        <v>воскресенье</v>
      </c>
      <c s="71" t="str">
        <f>VLOOKUP(A34243,Подписчики!A:C,2,0)</f>
        <v>UTC+8</v>
      </c>
      <c s="71" t="str">
        <f t="shared" si="1071" ref="I34243:I34306">IF(H34243="UTC+1","Центральноевропейское время",IF(H34243="UTC+2","Калиниградское время",IF(H34243="UTC+3","Московское время",IF(H34243="UTC+4","Самарское время",IF(H34243="UTC+5","Екатеринбургское время",IF(H34243="UTC+6","Омское время",IF(H34243="UTC+7","Красноярское время",IF(H34243="UTC+8","Иркутское время",IF(H34243="UTC+9","Якутское время",IF(H34243="UTC+10","Владивостокское время",IF(H34243="UTC+11","Магаданское время",IF(H34243="UTC+12","Камчатское время",IF(H34243="UTC+0","Запределами России",IF(H34243="UTC-1","Запределами России",IF(H34243="UTC-2","Запределами России",IF(H34243="UTC-3","Запределами России",IF(H34243="UTC-4","Запределами России",IF(H34243="UTC-5","Запределами России",IF(H34243="UTC-6","Запределами России",IF(H34243="UTC-7","Запределами России",IF(H34243="UTC-8","Запределами России",IF(H34243="UTC-9","Запределами России",0))))))))))))))))))))))</f>
        <v>Иркутское время</v>
      </c>
      <c s="71"/>
    </row>
    <row r="34244" spans="1:10" ht="15">
      <c r="A34244">
        <v>85281</v>
      </c>
      <c>
        <v>334237</v>
      </c>
      <c s="2">
        <v>44408.456498381878</v>
      </c>
      <c>
        <v>241927</v>
      </c>
      <c s="71">
        <v>7</v>
      </c>
      <c>
        <v>10</v>
      </c>
      <c s="71" t="str">
        <f t="shared" si="1070"/>
        <v>суббота</v>
      </c>
      <c s="71" t="str">
        <f>VLOOKUP(A34244,Подписчики!A:C,2,0)</f>
        <v>UTC+8</v>
      </c>
      <c s="71" t="str">
        <f t="shared" si="1071"/>
        <v>Иркутское время</v>
      </c>
      <c s="71"/>
    </row>
    <row r="34245" spans="1:10" ht="15">
      <c r="A34245">
        <v>85281</v>
      </c>
      <c>
        <v>346195</v>
      </c>
      <c s="2">
        <v>44411.65552750809</v>
      </c>
      <c>
        <v>82901</v>
      </c>
      <c s="71">
        <v>3</v>
      </c>
      <c>
        <v>15</v>
      </c>
      <c s="71" t="str">
        <f t="shared" si="1070"/>
        <v>вторник</v>
      </c>
      <c s="71" t="str">
        <f>VLOOKUP(A34245,Подписчики!A:C,2,0)</f>
        <v>UTC+8</v>
      </c>
      <c s="71" t="str">
        <f t="shared" si="1071"/>
        <v>Иркутское время</v>
      </c>
      <c s="71"/>
    </row>
    <row r="34246" spans="1:10" ht="15">
      <c r="A34246">
        <v>85281</v>
      </c>
      <c>
        <v>359499</v>
      </c>
      <c s="2">
        <v>44415.584330097088</v>
      </c>
      <c>
        <v>452568</v>
      </c>
      <c s="71">
        <v>7</v>
      </c>
      <c>
        <v>14</v>
      </c>
      <c s="71" t="str">
        <f t="shared" si="1070"/>
        <v>суббота</v>
      </c>
      <c s="71" t="str">
        <f>VLOOKUP(A34246,Подписчики!A:C,2,0)</f>
        <v>UTC+8</v>
      </c>
      <c s="71" t="str">
        <f t="shared" si="1071"/>
        <v>Иркутское время</v>
      </c>
      <c s="71"/>
    </row>
    <row r="34247" spans="1:10" ht="15">
      <c r="A34247">
        <v>85281</v>
      </c>
      <c>
        <v>373541</v>
      </c>
      <c s="2">
        <v>44419.768796116499</v>
      </c>
      <c>
        <v>75080</v>
      </c>
      <c s="71">
        <v>4</v>
      </c>
      <c>
        <v>18</v>
      </c>
      <c s="71" t="str">
        <f t="shared" si="1070"/>
        <v>среда</v>
      </c>
      <c s="71" t="str">
        <f>VLOOKUP(A34247,Подписчики!A:C,2,0)</f>
        <v>UTC+8</v>
      </c>
      <c s="71" t="str">
        <f t="shared" si="1071"/>
        <v>Иркутское время</v>
      </c>
      <c s="71"/>
    </row>
    <row r="34248" spans="1:10" ht="15">
      <c r="A34248">
        <v>85281</v>
      </c>
      <c>
        <v>386015</v>
      </c>
      <c s="2">
        <v>44423.291666666664</v>
      </c>
      <c>
        <v>51581</v>
      </c>
      <c s="71">
        <v>1</v>
      </c>
      <c>
        <v>7</v>
      </c>
      <c s="71" t="str">
        <f t="shared" si="1070"/>
        <v>воскресенье</v>
      </c>
      <c s="71" t="str">
        <f>VLOOKUP(A34248,Подписчики!A:C,2,0)</f>
        <v>UTC+8</v>
      </c>
      <c s="71" t="str">
        <f t="shared" si="1071"/>
        <v>Иркутское время</v>
      </c>
      <c s="71"/>
    </row>
    <row r="34249" spans="1:10" ht="15">
      <c r="A34249">
        <v>85281</v>
      </c>
      <c>
        <v>394206</v>
      </c>
      <c s="2">
        <v>44426.383682847896</v>
      </c>
      <c>
        <v>433247</v>
      </c>
      <c s="71">
        <v>4</v>
      </c>
      <c>
        <v>9</v>
      </c>
      <c s="71" t="str">
        <f t="shared" si="1070"/>
        <v>среда</v>
      </c>
      <c s="71" t="str">
        <f>VLOOKUP(A34249,Подписчики!A:C,2,0)</f>
        <v>UTC+8</v>
      </c>
      <c s="71" t="str">
        <f t="shared" si="1071"/>
        <v>Иркутское время</v>
      </c>
      <c s="71"/>
    </row>
    <row r="34250" spans="1:10" ht="15">
      <c r="A34250">
        <v>85281</v>
      </c>
      <c>
        <v>414182</v>
      </c>
      <c s="2">
        <v>44432.480770226532</v>
      </c>
      <c>
        <v>473323</v>
      </c>
      <c s="71">
        <v>3</v>
      </c>
      <c>
        <v>11</v>
      </c>
      <c s="71" t="str">
        <f t="shared" si="1070"/>
        <v>вторник</v>
      </c>
      <c s="71" t="str">
        <f>VLOOKUP(A34250,Подписчики!A:C,2,0)</f>
        <v>UTC+8</v>
      </c>
      <c s="71" t="str">
        <f t="shared" si="1071"/>
        <v>Иркутское время</v>
      </c>
      <c s="71"/>
    </row>
    <row r="34251" spans="1:10" ht="15">
      <c r="A34251">
        <v>85281</v>
      </c>
      <c>
        <v>416043</v>
      </c>
      <c s="2">
        <v>44433.343229773462</v>
      </c>
      <c>
        <v>347008</v>
      </c>
      <c s="71">
        <v>4</v>
      </c>
      <c>
        <v>8</v>
      </c>
      <c s="71" t="str">
        <f t="shared" si="1070"/>
        <v>среда</v>
      </c>
      <c s="71" t="str">
        <f>VLOOKUP(A34251,Подписчики!A:C,2,0)</f>
        <v>UTC+8</v>
      </c>
      <c s="71" t="str">
        <f t="shared" si="1071"/>
        <v>Иркутское время</v>
      </c>
      <c s="71"/>
    </row>
    <row r="34252" spans="1:10" ht="15">
      <c r="A34252">
        <v>85281</v>
      </c>
      <c>
        <v>418925</v>
      </c>
      <c s="2">
        <v>44434.480770226532</v>
      </c>
      <c>
        <v>154256</v>
      </c>
      <c s="71">
        <v>5</v>
      </c>
      <c>
        <v>11</v>
      </c>
      <c s="71" t="str">
        <f t="shared" si="1070"/>
        <v>четверг</v>
      </c>
      <c s="71" t="str">
        <f>VLOOKUP(A34252,Подписчики!A:C,2,0)</f>
        <v>UTC+8</v>
      </c>
      <c s="71" t="str">
        <f t="shared" si="1071"/>
        <v>Иркутское время</v>
      </c>
      <c s="71"/>
    </row>
    <row r="34253" spans="1:10" ht="15">
      <c r="A34253">
        <v>85302</v>
      </c>
      <c>
        <v>104905</v>
      </c>
      <c s="2">
        <v>44341.846870550165</v>
      </c>
      <c>
        <v>244574</v>
      </c>
      <c s="71">
        <v>3</v>
      </c>
      <c>
        <v>20</v>
      </c>
      <c s="71" t="str">
        <f t="shared" si="1070"/>
        <v>вторник</v>
      </c>
      <c s="71" t="str">
        <f>VLOOKUP(A34253,Подписчики!A:C,2,0)</f>
        <v>UTC+1</v>
      </c>
      <c s="71" t="str">
        <f t="shared" si="1071"/>
        <v>Центральноевропейское время</v>
      </c>
      <c s="71"/>
    </row>
    <row r="34254" spans="1:10" ht="15">
      <c r="A34254">
        <v>85302</v>
      </c>
      <c>
        <v>109677</v>
      </c>
      <c s="2">
        <v>44343.753019417476</v>
      </c>
      <c>
        <v>168838</v>
      </c>
      <c s="71">
        <v>5</v>
      </c>
      <c>
        <v>18</v>
      </c>
      <c s="71" t="str">
        <f t="shared" si="1070"/>
        <v>четверг</v>
      </c>
      <c s="71" t="str">
        <f>VLOOKUP(A34254,Подписчики!A:C,2,0)</f>
        <v>UTC+1</v>
      </c>
      <c s="71" t="str">
        <f t="shared" si="1071"/>
        <v>Центральноевропейское время</v>
      </c>
      <c s="71"/>
    </row>
    <row r="34255" spans="1:10" ht="15">
      <c r="A34255">
        <v>85302</v>
      </c>
      <c>
        <v>117169</v>
      </c>
      <c s="2">
        <v>44345.52810032363</v>
      </c>
      <c>
        <v>149755</v>
      </c>
      <c s="71">
        <v>7</v>
      </c>
      <c>
        <v>12</v>
      </c>
      <c s="71" t="str">
        <f t="shared" si="1070"/>
        <v>суббота</v>
      </c>
      <c s="71" t="str">
        <f>VLOOKUP(A34255,Подписчики!A:C,2,0)</f>
        <v>UTC+1</v>
      </c>
      <c s="71" t="str">
        <f t="shared" si="1071"/>
        <v>Центральноевропейское время</v>
      </c>
      <c s="71"/>
    </row>
    <row r="34256" spans="1:10" ht="15">
      <c r="A34256">
        <v>85302</v>
      </c>
      <c>
        <v>166677</v>
      </c>
      <c s="2">
        <v>44359.772436893203</v>
      </c>
      <c>
        <v>266426</v>
      </c>
      <c s="71">
        <v>7</v>
      </c>
      <c>
        <v>18</v>
      </c>
      <c s="71" t="str">
        <f t="shared" si="1070"/>
        <v>суббота</v>
      </c>
      <c s="71" t="str">
        <f>VLOOKUP(A34256,Подписчики!A:C,2,0)</f>
        <v>UTC+1</v>
      </c>
      <c s="71" t="str">
        <f t="shared" si="1071"/>
        <v>Центральноевропейское время</v>
      </c>
      <c s="71"/>
    </row>
    <row r="34257" spans="1:10" ht="15">
      <c r="A34257">
        <v>85302</v>
      </c>
      <c>
        <v>190371</v>
      </c>
      <c s="2">
        <v>44366.640278328807</v>
      </c>
      <c>
        <v>103836</v>
      </c>
      <c s="71">
        <v>7</v>
      </c>
      <c>
        <v>15</v>
      </c>
      <c s="71" t="str">
        <f t="shared" si="1070"/>
        <v>суббота</v>
      </c>
      <c s="71" t="str">
        <f>VLOOKUP(A34257,Подписчики!A:C,2,0)</f>
        <v>UTC+1</v>
      </c>
      <c s="71" t="str">
        <f t="shared" si="1071"/>
        <v>Центральноевропейское время</v>
      </c>
      <c s="71"/>
    </row>
    <row r="34258" spans="1:10" ht="15">
      <c r="A34258">
        <v>85302</v>
      </c>
      <c>
        <v>200129</v>
      </c>
      <c s="2">
        <v>44368.976320388349</v>
      </c>
      <c>
        <v>230507</v>
      </c>
      <c s="71">
        <v>2</v>
      </c>
      <c>
        <v>23</v>
      </c>
      <c s="71" t="str">
        <f t="shared" si="1070"/>
        <v>понедельник</v>
      </c>
      <c s="71" t="str">
        <f>VLOOKUP(A34258,Подписчики!A:C,2,0)</f>
        <v>UTC+1</v>
      </c>
      <c s="71" t="str">
        <f t="shared" si="1071"/>
        <v>Центральноевропейское время</v>
      </c>
      <c s="71"/>
    </row>
    <row r="34259" spans="1:10" ht="15">
      <c r="A34259">
        <v>85302</v>
      </c>
      <c>
        <v>215502</v>
      </c>
      <c s="2">
        <v>44373.610624595472</v>
      </c>
      <c>
        <v>138840</v>
      </c>
      <c s="71">
        <v>7</v>
      </c>
      <c>
        <v>14</v>
      </c>
      <c s="71" t="str">
        <f t="shared" si="1070"/>
        <v>суббота</v>
      </c>
      <c s="71" t="str">
        <f>VLOOKUP(A34259,Подписчики!A:C,2,0)</f>
        <v>UTC+1</v>
      </c>
      <c s="71" t="str">
        <f t="shared" si="1071"/>
        <v>Центральноевропейское время</v>
      </c>
      <c s="71"/>
    </row>
    <row r="34260" spans="1:10" ht="15">
      <c r="A34260">
        <v>85318</v>
      </c>
      <c>
        <v>20690</v>
      </c>
      <c s="2">
        <v>44309.034333333337</v>
      </c>
      <c>
        <v>145779</v>
      </c>
      <c s="71">
        <v>6</v>
      </c>
      <c>
        <v>0</v>
      </c>
      <c s="71" t="str">
        <f t="shared" si="1070"/>
        <v>пятница</v>
      </c>
      <c s="71" t="str">
        <f>VLOOKUP(A34260,Подписчики!A:C,2,0)</f>
        <v>UTC+1</v>
      </c>
      <c s="71" t="str">
        <f t="shared" si="1071"/>
        <v>Центральноевропейское время</v>
      </c>
      <c s="71"/>
    </row>
    <row r="34261" spans="1:10" ht="15">
      <c r="A34261">
        <v>85318</v>
      </c>
      <c>
        <v>54378</v>
      </c>
      <c s="2">
        <v>44324.225104525896</v>
      </c>
      <c>
        <v>311670</v>
      </c>
      <c s="71">
        <v>7</v>
      </c>
      <c>
        <v>5</v>
      </c>
      <c s="71" t="str">
        <f t="shared" si="1070"/>
        <v>суббота</v>
      </c>
      <c s="71" t="str">
        <f>VLOOKUP(A34261,Подписчики!A:C,2,0)</f>
        <v>UTC+1</v>
      </c>
      <c s="71" t="str">
        <f t="shared" si="1071"/>
        <v>Центральноевропейское время</v>
      </c>
      <c s="71"/>
    </row>
    <row r="34262" spans="1:10" ht="15">
      <c r="A34262">
        <v>85318</v>
      </c>
      <c>
        <v>56709</v>
      </c>
      <c s="2">
        <v>44324.877614886733</v>
      </c>
      <c>
        <v>182191</v>
      </c>
      <c s="71">
        <v>7</v>
      </c>
      <c>
        <v>21</v>
      </c>
      <c s="71" t="str">
        <f t="shared" si="1070"/>
        <v>суббота</v>
      </c>
      <c s="71" t="str">
        <f>VLOOKUP(A34262,Подписчики!A:C,2,0)</f>
        <v>UTC+1</v>
      </c>
      <c s="71" t="str">
        <f t="shared" si="1071"/>
        <v>Центральноевропейское время</v>
      </c>
      <c s="71"/>
    </row>
    <row r="34263" spans="1:10" ht="15">
      <c r="A34263">
        <v>85318</v>
      </c>
      <c>
        <v>64402</v>
      </c>
      <c s="2">
        <v>44327.921304207121</v>
      </c>
      <c>
        <v>317239</v>
      </c>
      <c s="71">
        <v>3</v>
      </c>
      <c>
        <v>22</v>
      </c>
      <c s="71" t="str">
        <f t="shared" si="1070"/>
        <v>вторник</v>
      </c>
      <c s="71" t="str">
        <f>VLOOKUP(A34263,Подписчики!A:C,2,0)</f>
        <v>UTC+1</v>
      </c>
      <c s="71" t="str">
        <f t="shared" si="1071"/>
        <v>Центральноевропейское время</v>
      </c>
      <c s="71"/>
    </row>
    <row r="34264" spans="1:10" ht="15">
      <c r="A34264">
        <v>85318</v>
      </c>
      <c>
        <v>88050</v>
      </c>
      <c s="2">
        <v>44336.953666666668</v>
      </c>
      <c>
        <v>250679</v>
      </c>
      <c s="71">
        <v>5</v>
      </c>
      <c>
        <v>22</v>
      </c>
      <c s="71" t="str">
        <f t="shared" si="1070"/>
        <v>четверг</v>
      </c>
      <c s="71" t="str">
        <f>VLOOKUP(A34264,Подписчики!A:C,2,0)</f>
        <v>UTC+1</v>
      </c>
      <c s="71" t="str">
        <f t="shared" si="1071"/>
        <v>Центральноевропейское время</v>
      </c>
      <c s="71"/>
    </row>
    <row r="34265" spans="1:10" ht="15">
      <c r="A34265">
        <v>85318</v>
      </c>
      <c>
        <v>91069</v>
      </c>
      <c s="2">
        <v>44337.846870550165</v>
      </c>
      <c>
        <v>50669</v>
      </c>
      <c s="71">
        <v>6</v>
      </c>
      <c>
        <v>20</v>
      </c>
      <c s="71" t="str">
        <f t="shared" si="1070"/>
        <v>пятница</v>
      </c>
      <c s="71" t="str">
        <f>VLOOKUP(A34265,Подписчики!A:C,2,0)</f>
        <v>UTC+1</v>
      </c>
      <c s="71" t="str">
        <f t="shared" si="1071"/>
        <v>Центральноевропейское время</v>
      </c>
      <c s="71"/>
    </row>
    <row r="34266" spans="1:10" ht="15">
      <c r="A34266">
        <v>85318</v>
      </c>
      <c>
        <v>96084</v>
      </c>
      <c s="2">
        <v>44338.89703236246</v>
      </c>
      <c>
        <v>409853</v>
      </c>
      <c s="71">
        <v>7</v>
      </c>
      <c>
        <v>21</v>
      </c>
      <c s="71" t="str">
        <f t="shared" si="1070"/>
        <v>суббота</v>
      </c>
      <c s="71" t="str">
        <f>VLOOKUP(A34266,Подписчики!A:C,2,0)</f>
        <v>UTC+1</v>
      </c>
      <c s="71" t="str">
        <f t="shared" si="1071"/>
        <v>Центральноевропейское время</v>
      </c>
      <c s="71"/>
    </row>
    <row r="34267" spans="1:10" ht="15">
      <c r="A34267">
        <v>85320</v>
      </c>
      <c>
        <v>30978</v>
      </c>
      <c s="2">
        <v>44313.967420711975</v>
      </c>
      <c>
        <v>158978</v>
      </c>
      <c s="71">
        <v>3</v>
      </c>
      <c>
        <v>23</v>
      </c>
      <c s="71" t="str">
        <f t="shared" si="1070"/>
        <v>вторник</v>
      </c>
      <c s="71" t="str">
        <f>VLOOKUP(A34267,Подписчики!A:C,2,0)</f>
        <v>UTC-5</v>
      </c>
      <c s="71" t="str">
        <f t="shared" si="1071"/>
        <v>Запределами России</v>
      </c>
      <c s="71"/>
    </row>
    <row r="34268" spans="1:10" ht="15">
      <c r="A34268">
        <v>85320</v>
      </c>
      <c>
        <v>41473</v>
      </c>
      <c s="2">
        <v>44318.422345652638</v>
      </c>
      <c>
        <v>250679</v>
      </c>
      <c s="71">
        <v>1</v>
      </c>
      <c>
        <v>10</v>
      </c>
      <c s="71" t="str">
        <f t="shared" si="1070"/>
        <v>воскресенье</v>
      </c>
      <c s="71" t="str">
        <f>VLOOKUP(A34268,Подписчики!A:C,2,0)</f>
        <v>UTC-5</v>
      </c>
      <c s="71" t="str">
        <f t="shared" si="1071"/>
        <v>Запределами России</v>
      </c>
      <c s="71"/>
    </row>
    <row r="34269" spans="1:10" ht="15">
      <c r="A34269">
        <v>85320</v>
      </c>
      <c>
        <v>53866</v>
      </c>
      <c s="2">
        <v>44323.973893203889</v>
      </c>
      <c>
        <v>115256</v>
      </c>
      <c s="71">
        <v>6</v>
      </c>
      <c>
        <v>23</v>
      </c>
      <c s="71" t="str">
        <f t="shared" si="1070"/>
        <v>пятница</v>
      </c>
      <c s="71" t="str">
        <f>VLOOKUP(A34269,Подписчики!A:C,2,0)</f>
        <v>UTC-5</v>
      </c>
      <c s="71" t="str">
        <f t="shared" si="1071"/>
        <v>Запределами России</v>
      </c>
      <c s="71"/>
    </row>
    <row r="34270" spans="1:10" ht="15">
      <c r="A34270">
        <v>85335</v>
      </c>
      <c>
        <v>32406</v>
      </c>
      <c s="2">
        <v>44314.846466019415</v>
      </c>
      <c>
        <v>168838</v>
      </c>
      <c s="71">
        <v>4</v>
      </c>
      <c>
        <v>20</v>
      </c>
      <c s="71" t="str">
        <f t="shared" si="1070"/>
        <v>среда</v>
      </c>
      <c s="71" t="str">
        <f>VLOOKUP(A34270,Подписчики!A:C,2,0)</f>
        <v>UTC+0</v>
      </c>
      <c s="71" t="str">
        <f t="shared" si="1071"/>
        <v>Запределами России</v>
      </c>
      <c s="71"/>
    </row>
    <row r="34271" spans="1:10" ht="15">
      <c r="A34271">
        <v>85335</v>
      </c>
      <c>
        <v>42391</v>
      </c>
      <c s="2">
        <v>44318.684653721684</v>
      </c>
      <c>
        <v>86587</v>
      </c>
      <c s="71">
        <v>1</v>
      </c>
      <c>
        <v>16</v>
      </c>
      <c s="71" t="str">
        <f t="shared" si="1070"/>
        <v>воскресенье</v>
      </c>
      <c s="71" t="str">
        <f>VLOOKUP(A34271,Подписчики!A:C,2,0)</f>
        <v>UTC+0</v>
      </c>
      <c s="71" t="str">
        <f t="shared" si="1071"/>
        <v>Запределами России</v>
      </c>
      <c s="71"/>
    </row>
    <row r="34272" spans="1:10" ht="15">
      <c r="A34272">
        <v>85335</v>
      </c>
      <c>
        <v>45968</v>
      </c>
      <c s="2">
        <v>44320.173000000003</v>
      </c>
      <c>
        <v>411922</v>
      </c>
      <c s="71">
        <v>3</v>
      </c>
      <c>
        <v>4</v>
      </c>
      <c s="71" t="str">
        <f t="shared" si="1070"/>
        <v>вторник</v>
      </c>
      <c s="71" t="str">
        <f>VLOOKUP(A34272,Подписчики!A:C,2,0)</f>
        <v>UTC+0</v>
      </c>
      <c s="71" t="str">
        <f t="shared" si="1071"/>
        <v>Запределами России</v>
      </c>
      <c s="71"/>
    </row>
    <row r="34273" spans="1:10" ht="15">
      <c r="A34273">
        <v>85335</v>
      </c>
      <c>
        <v>63731</v>
      </c>
      <c s="2">
        <v>44327.749378640779</v>
      </c>
      <c>
        <v>330333</v>
      </c>
      <c s="71">
        <v>3</v>
      </c>
      <c>
        <v>17</v>
      </c>
      <c s="71" t="str">
        <f t="shared" si="1070"/>
        <v>вторник</v>
      </c>
      <c s="71" t="str">
        <f>VLOOKUP(A34273,Подписчики!A:C,2,0)</f>
        <v>UTC+0</v>
      </c>
      <c s="71" t="str">
        <f t="shared" si="1071"/>
        <v>Запределами России</v>
      </c>
      <c s="71"/>
    </row>
    <row r="34274" spans="1:10" ht="15">
      <c r="A34274">
        <v>85335</v>
      </c>
      <c>
        <v>72952</v>
      </c>
      <c s="2">
        <v>44331.364207892089</v>
      </c>
      <c>
        <v>182984</v>
      </c>
      <c s="71">
        <v>7</v>
      </c>
      <c>
        <v>8</v>
      </c>
      <c s="71" t="str">
        <f t="shared" si="1070"/>
        <v>суббота</v>
      </c>
      <c s="71" t="str">
        <f>VLOOKUP(A34274,Подписчики!A:C,2,0)</f>
        <v>UTC+0</v>
      </c>
      <c s="71" t="str">
        <f t="shared" si="1071"/>
        <v>Запределами России</v>
      </c>
      <c s="71"/>
    </row>
    <row r="34275" spans="1:10" ht="15">
      <c r="A34275">
        <v>85335</v>
      </c>
      <c>
        <v>104646</v>
      </c>
      <c s="2">
        <v>44341.801158576054</v>
      </c>
      <c>
        <v>241927</v>
      </c>
      <c s="71">
        <v>3</v>
      </c>
      <c>
        <v>19</v>
      </c>
      <c s="71" t="str">
        <f t="shared" si="1070"/>
        <v>вторник</v>
      </c>
      <c s="71" t="str">
        <f>VLOOKUP(A34275,Подписчики!A:C,2,0)</f>
        <v>UTC+0</v>
      </c>
      <c s="71" t="str">
        <f t="shared" si="1071"/>
        <v>Запределами России</v>
      </c>
      <c s="71"/>
    </row>
    <row r="34276" spans="1:10" ht="15">
      <c r="A34276">
        <v>85335</v>
      </c>
      <c>
        <v>108545</v>
      </c>
      <c s="2">
        <v>44343.02769579288</v>
      </c>
      <c>
        <v>21407</v>
      </c>
      <c s="71">
        <v>5</v>
      </c>
      <c>
        <v>0</v>
      </c>
      <c s="71" t="str">
        <f t="shared" si="1070"/>
        <v>четверг</v>
      </c>
      <c s="71" t="str">
        <f>VLOOKUP(A34276,Подписчики!A:C,2,0)</f>
        <v>UTC+0</v>
      </c>
      <c s="71" t="str">
        <f t="shared" si="1071"/>
        <v>Запределами России</v>
      </c>
      <c s="71"/>
    </row>
    <row r="34277" spans="1:10" ht="15">
      <c r="A34277">
        <v>85335</v>
      </c>
      <c>
        <v>114621</v>
      </c>
      <c s="2">
        <v>44344.852938511329</v>
      </c>
      <c>
        <v>297015</v>
      </c>
      <c s="71">
        <v>6</v>
      </c>
      <c>
        <v>20</v>
      </c>
      <c s="71" t="str">
        <f t="shared" si="1070"/>
        <v>пятница</v>
      </c>
      <c s="71" t="str">
        <f>VLOOKUP(A34277,Подписчики!A:C,2,0)</f>
        <v>UTC+0</v>
      </c>
      <c s="71" t="str">
        <f t="shared" si="1071"/>
        <v>Запределами России</v>
      </c>
      <c s="71"/>
    </row>
    <row r="34278" spans="1:10" ht="15">
      <c r="A34278">
        <v>85335</v>
      </c>
      <c>
        <v>135519</v>
      </c>
      <c s="2">
        <v>44350.893391585763</v>
      </c>
      <c>
        <v>367087</v>
      </c>
      <c s="71">
        <v>5</v>
      </c>
      <c>
        <v>21</v>
      </c>
      <c s="71" t="str">
        <f t="shared" si="1070"/>
        <v>четверг</v>
      </c>
      <c s="71" t="str">
        <f>VLOOKUP(A34278,Подписчики!A:C,2,0)</f>
        <v>UTC+0</v>
      </c>
      <c s="71" t="str">
        <f t="shared" si="1071"/>
        <v>Запределами России</v>
      </c>
      <c s="71"/>
    </row>
    <row r="34279" spans="1:10" ht="15">
      <c r="A34279">
        <v>85335</v>
      </c>
      <c>
        <v>137526</v>
      </c>
      <c s="2">
        <v>44351.671708737864</v>
      </c>
      <c>
        <v>398027</v>
      </c>
      <c s="71">
        <v>6</v>
      </c>
      <c>
        <v>16</v>
      </c>
      <c s="71" t="str">
        <f t="shared" si="1070"/>
        <v>пятница</v>
      </c>
      <c s="71" t="str">
        <f>VLOOKUP(A34279,Подписчики!A:C,2,0)</f>
        <v>UTC+0</v>
      </c>
      <c s="71" t="str">
        <f t="shared" si="1071"/>
        <v>Запределами России</v>
      </c>
      <c s="71"/>
    </row>
    <row r="34280" spans="1:10" ht="15">
      <c r="A34280">
        <v>85335</v>
      </c>
      <c>
        <v>162547</v>
      </c>
      <c s="2">
        <v>44358.864265372169</v>
      </c>
      <c>
        <v>341333</v>
      </c>
      <c s="71">
        <v>6</v>
      </c>
      <c>
        <v>20</v>
      </c>
      <c s="71" t="str">
        <f t="shared" si="1070"/>
        <v>пятница</v>
      </c>
      <c s="71" t="str">
        <f>VLOOKUP(A34280,Подписчики!A:C,2,0)</f>
        <v>UTC+0</v>
      </c>
      <c s="71" t="str">
        <f t="shared" si="1071"/>
        <v>Запределами России</v>
      </c>
      <c s="71"/>
    </row>
    <row r="34281" spans="1:10" ht="15">
      <c r="A34281">
        <v>85335</v>
      </c>
      <c>
        <v>192443</v>
      </c>
      <c s="2">
        <v>44366.906336569577</v>
      </c>
      <c>
        <v>298909</v>
      </c>
      <c s="71">
        <v>7</v>
      </c>
      <c>
        <v>21</v>
      </c>
      <c s="71" t="str">
        <f t="shared" si="1070"/>
        <v>суббота</v>
      </c>
      <c s="71" t="str">
        <f>VLOOKUP(A34281,Подписчики!A:C,2,0)</f>
        <v>UTC+0</v>
      </c>
      <c s="71" t="str">
        <f t="shared" si="1071"/>
        <v>Запределами России</v>
      </c>
      <c s="71"/>
    </row>
    <row r="34282" spans="1:10" ht="15">
      <c r="A34282">
        <v>85335</v>
      </c>
      <c>
        <v>272357</v>
      </c>
      <c s="2">
        <v>44389.861029126216</v>
      </c>
      <c>
        <v>351192</v>
      </c>
      <c s="71">
        <v>2</v>
      </c>
      <c>
        <v>20</v>
      </c>
      <c s="71" t="str">
        <f t="shared" si="1070"/>
        <v>понедельник</v>
      </c>
      <c s="71" t="str">
        <f>VLOOKUP(A34282,Подписчики!A:C,2,0)</f>
        <v>UTC+0</v>
      </c>
      <c s="71" t="str">
        <f t="shared" si="1071"/>
        <v>Запределами России</v>
      </c>
      <c s="71"/>
    </row>
    <row r="34283" spans="1:10" ht="15">
      <c r="A34283">
        <v>85335</v>
      </c>
      <c>
        <v>286509</v>
      </c>
      <c s="2">
        <v>44394.439466536453</v>
      </c>
      <c>
        <v>58674</v>
      </c>
      <c s="71">
        <v>7</v>
      </c>
      <c>
        <v>10</v>
      </c>
      <c s="71" t="str">
        <f t="shared" si="1070"/>
        <v>суббота</v>
      </c>
      <c s="71" t="str">
        <f>VLOOKUP(A34283,Подписчики!A:C,2,0)</f>
        <v>UTC+0</v>
      </c>
      <c s="71" t="str">
        <f t="shared" si="1071"/>
        <v>Запределами России</v>
      </c>
      <c s="71"/>
    </row>
    <row r="34284" spans="1:10" ht="15">
      <c r="A34284">
        <v>85335</v>
      </c>
      <c>
        <v>307137</v>
      </c>
      <c s="2">
        <v>44400.788213592234</v>
      </c>
      <c>
        <v>295307</v>
      </c>
      <c s="71">
        <v>6</v>
      </c>
      <c>
        <v>18</v>
      </c>
      <c s="71" t="str">
        <f t="shared" si="1070"/>
        <v>пятница</v>
      </c>
      <c s="71" t="str">
        <f>VLOOKUP(A34284,Подписчики!A:C,2,0)</f>
        <v>UTC+0</v>
      </c>
      <c s="71" t="str">
        <f t="shared" si="1071"/>
        <v>Запределами России</v>
      </c>
      <c s="71"/>
    </row>
    <row r="34285" spans="1:10" ht="15">
      <c r="A34285">
        <v>85335</v>
      </c>
      <c>
        <v>318874</v>
      </c>
      <c s="2">
        <v>44403.683035598704</v>
      </c>
      <c>
        <v>230507</v>
      </c>
      <c s="71">
        <v>2</v>
      </c>
      <c>
        <v>16</v>
      </c>
      <c s="71" t="str">
        <f t="shared" si="1070"/>
        <v>понедельник</v>
      </c>
      <c s="71" t="str">
        <f>VLOOKUP(A34285,Подписчики!A:C,2,0)</f>
        <v>UTC+0</v>
      </c>
      <c s="71" t="str">
        <f t="shared" si="1071"/>
        <v>Запределами России</v>
      </c>
      <c s="71"/>
    </row>
    <row r="34286" spans="1:10" ht="15">
      <c r="A34286">
        <v>85335</v>
      </c>
      <c>
        <v>336718</v>
      </c>
      <c s="2">
        <v>44408.814103559867</v>
      </c>
      <c>
        <v>294042</v>
      </c>
      <c s="71">
        <v>7</v>
      </c>
      <c>
        <v>19</v>
      </c>
      <c s="71" t="str">
        <f t="shared" si="1070"/>
        <v>суббота</v>
      </c>
      <c s="71" t="str">
        <f>VLOOKUP(A34286,Подписчики!A:C,2,0)</f>
        <v>UTC+0</v>
      </c>
      <c s="71" t="str">
        <f t="shared" si="1071"/>
        <v>Запределами России</v>
      </c>
      <c s="71"/>
    </row>
    <row r="34287" spans="1:10" ht="15">
      <c r="A34287">
        <v>85354</v>
      </c>
      <c>
        <v>274536</v>
      </c>
      <c s="2">
        <v>44390.734006472492</v>
      </c>
      <c>
        <v>367087</v>
      </c>
      <c s="71">
        <v>3</v>
      </c>
      <c>
        <v>17</v>
      </c>
      <c s="71" t="str">
        <f t="shared" si="1070"/>
        <v>вторник</v>
      </c>
      <c s="71" t="str">
        <f>VLOOKUP(A34287,Подписчики!A:C,2,0)</f>
        <v>UTC+2</v>
      </c>
      <c s="71" t="str">
        <f t="shared" si="1071"/>
        <v>Калиниградское время</v>
      </c>
      <c s="71"/>
    </row>
    <row r="34288" spans="1:10" ht="15">
      <c r="A34288">
        <v>85354</v>
      </c>
      <c>
        <v>283814</v>
      </c>
      <c s="2">
        <v>44393.726666666662</v>
      </c>
      <c>
        <v>276751</v>
      </c>
      <c s="71">
        <v>6</v>
      </c>
      <c>
        <v>17</v>
      </c>
      <c s="71" t="str">
        <f t="shared" si="1070"/>
        <v>пятница</v>
      </c>
      <c s="71" t="str">
        <f>VLOOKUP(A34288,Подписчики!A:C,2,0)</f>
        <v>UTC+2</v>
      </c>
      <c s="71" t="str">
        <f t="shared" si="1071"/>
        <v>Калиниградское время</v>
      </c>
      <c s="71"/>
    </row>
    <row r="34289" spans="1:10" ht="15">
      <c r="A34289">
        <v>85354</v>
      </c>
      <c>
        <v>316027</v>
      </c>
      <c s="2">
        <v>44402.77769579288</v>
      </c>
      <c>
        <v>473327</v>
      </c>
      <c s="71">
        <v>1</v>
      </c>
      <c>
        <v>18</v>
      </c>
      <c s="71" t="str">
        <f t="shared" si="1070"/>
        <v>воскресенье</v>
      </c>
      <c s="71" t="str">
        <f>VLOOKUP(A34289,Подписчики!A:C,2,0)</f>
        <v>UTC+2</v>
      </c>
      <c s="71" t="str">
        <f t="shared" si="1071"/>
        <v>Калиниградское время</v>
      </c>
      <c s="71"/>
    </row>
    <row r="34290" spans="1:10" ht="15">
      <c r="A34290">
        <v>85354</v>
      </c>
      <c>
        <v>360926</v>
      </c>
      <c s="2">
        <v>44415.763817255167</v>
      </c>
      <c>
        <v>118549</v>
      </c>
      <c s="71">
        <v>7</v>
      </c>
      <c>
        <v>18</v>
      </c>
      <c s="71" t="str">
        <f t="shared" si="1070"/>
        <v>суббота</v>
      </c>
      <c s="71" t="str">
        <f>VLOOKUP(A34290,Подписчики!A:C,2,0)</f>
        <v>UTC+2</v>
      </c>
      <c s="71" t="str">
        <f t="shared" si="1071"/>
        <v>Калиниградское время</v>
      </c>
      <c s="71"/>
    </row>
    <row r="34291" spans="1:10" ht="15">
      <c r="A34291">
        <v>85354</v>
      </c>
      <c>
        <v>422470</v>
      </c>
      <c s="2">
        <v>44436.513941747573</v>
      </c>
      <c>
        <v>250679</v>
      </c>
      <c s="71">
        <v>7</v>
      </c>
      <c>
        <v>12</v>
      </c>
      <c s="71" t="str">
        <f t="shared" si="1070"/>
        <v>суббота</v>
      </c>
      <c s="71" t="str">
        <f>VLOOKUP(A34291,Подписчики!A:C,2,0)</f>
        <v>UTC+2</v>
      </c>
      <c s="71" t="str">
        <f t="shared" si="1071"/>
        <v>Калиниградское время</v>
      </c>
      <c s="71"/>
    </row>
    <row r="34292" spans="1:10" ht="15">
      <c r="A34292">
        <v>85371</v>
      </c>
      <c>
        <v>10552</v>
      </c>
      <c s="2">
        <v>44301.67089967637</v>
      </c>
      <c>
        <v>43842</v>
      </c>
      <c s="71">
        <v>5</v>
      </c>
      <c>
        <v>16</v>
      </c>
      <c s="71" t="str">
        <f t="shared" si="1070"/>
        <v>четверг</v>
      </c>
      <c s="71" t="str">
        <f>VLOOKUP(A34292,Подписчики!A:C,2,0)</f>
        <v>UTC+2</v>
      </c>
      <c s="71" t="str">
        <f t="shared" si="1071"/>
        <v>Калиниградское время</v>
      </c>
      <c s="71"/>
    </row>
    <row r="34293" spans="1:10" ht="15">
      <c r="A34293">
        <v>85371</v>
      </c>
      <c>
        <v>20152</v>
      </c>
      <c s="2">
        <v>44308.696789644011</v>
      </c>
      <c>
        <v>324991</v>
      </c>
      <c s="71">
        <v>5</v>
      </c>
      <c>
        <v>16</v>
      </c>
      <c s="71" t="str">
        <f t="shared" si="1070"/>
        <v>четверг</v>
      </c>
      <c s="71" t="str">
        <f>VLOOKUP(A34293,Подписчики!A:C,2,0)</f>
        <v>UTC+2</v>
      </c>
      <c s="71" t="str">
        <f t="shared" si="1071"/>
        <v>Калиниградское время</v>
      </c>
      <c s="71"/>
    </row>
    <row r="34294" spans="1:10" ht="15">
      <c r="A34294">
        <v>85371</v>
      </c>
      <c>
        <v>81888</v>
      </c>
      <c s="2">
        <v>44334.53174110032</v>
      </c>
      <c>
        <v>180863</v>
      </c>
      <c s="71">
        <v>3</v>
      </c>
      <c>
        <v>12</v>
      </c>
      <c s="71" t="str">
        <f t="shared" si="1070"/>
        <v>вторник</v>
      </c>
      <c s="71" t="str">
        <f>VLOOKUP(A34294,Подписчики!A:C,2,0)</f>
        <v>UTC+2</v>
      </c>
      <c s="71" t="str">
        <f t="shared" si="1071"/>
        <v>Калиниградское время</v>
      </c>
      <c s="71"/>
    </row>
    <row r="34295" spans="1:10" ht="15">
      <c r="A34295">
        <v>85371</v>
      </c>
      <c>
        <v>127672</v>
      </c>
      <c s="2">
        <v>44347.79873139158</v>
      </c>
      <c>
        <v>105352</v>
      </c>
      <c s="71">
        <v>2</v>
      </c>
      <c>
        <v>19</v>
      </c>
      <c s="71" t="str">
        <f t="shared" si="1070"/>
        <v>понедельник</v>
      </c>
      <c s="71" t="str">
        <f>VLOOKUP(A34295,Подписчики!A:C,2,0)</f>
        <v>UTC+2</v>
      </c>
      <c s="71" t="str">
        <f t="shared" si="1071"/>
        <v>Калиниградское время</v>
      </c>
      <c s="71"/>
    </row>
    <row r="34296" spans="1:10" ht="15">
      <c r="A34296">
        <v>85371</v>
      </c>
      <c>
        <v>156802</v>
      </c>
      <c s="2">
        <v>44357.539831715207</v>
      </c>
      <c>
        <v>439981</v>
      </c>
      <c s="71">
        <v>5</v>
      </c>
      <c>
        <v>12</v>
      </c>
      <c s="71" t="str">
        <f t="shared" si="1070"/>
        <v>четверг</v>
      </c>
      <c s="71" t="str">
        <f>VLOOKUP(A34296,Подписчики!A:C,2,0)</f>
        <v>UTC+2</v>
      </c>
      <c s="71" t="str">
        <f t="shared" si="1071"/>
        <v>Калиниградское время</v>
      </c>
      <c s="71"/>
    </row>
    <row r="34297" spans="1:10" ht="15">
      <c r="A34297">
        <v>85371</v>
      </c>
      <c>
        <v>161214</v>
      </c>
      <c s="2">
        <v>44358.709734627831</v>
      </c>
      <c>
        <v>347008</v>
      </c>
      <c s="71">
        <v>6</v>
      </c>
      <c>
        <v>17</v>
      </c>
      <c s="71" t="str">
        <f t="shared" si="1070"/>
        <v>пятница</v>
      </c>
      <c s="71" t="str">
        <f>VLOOKUP(A34297,Подписчики!A:C,2,0)</f>
        <v>UTC+2</v>
      </c>
      <c s="71" t="str">
        <f t="shared" si="1071"/>
        <v>Калиниградское время</v>
      </c>
      <c s="71"/>
    </row>
    <row r="34298" spans="1:10" ht="15">
      <c r="A34298">
        <v>85371</v>
      </c>
      <c>
        <v>181222</v>
      </c>
      <c s="2">
        <v>44364.515559870546</v>
      </c>
      <c>
        <v>358680</v>
      </c>
      <c s="71">
        <v>5</v>
      </c>
      <c>
        <v>12</v>
      </c>
      <c s="71" t="str">
        <f t="shared" si="1070"/>
        <v>четверг</v>
      </c>
      <c s="71" t="str">
        <f>VLOOKUP(A34298,Подписчики!A:C,2,0)</f>
        <v>UTC+2</v>
      </c>
      <c s="71" t="str">
        <f t="shared" si="1071"/>
        <v>Калиниградское время</v>
      </c>
      <c s="71"/>
    </row>
    <row r="34299" spans="1:10" ht="15">
      <c r="A34299">
        <v>85371</v>
      </c>
      <c>
        <v>195833</v>
      </c>
      <c s="2">
        <v>44367.763054292431</v>
      </c>
      <c>
        <v>401945</v>
      </c>
      <c s="71">
        <v>1</v>
      </c>
      <c>
        <v>18</v>
      </c>
      <c s="71" t="str">
        <f t="shared" si="1070"/>
        <v>воскресенье</v>
      </c>
      <c s="71" t="str">
        <f>VLOOKUP(A34299,Подписчики!A:C,2,0)</f>
        <v>UTC+2</v>
      </c>
      <c s="71" t="str">
        <f t="shared" si="1071"/>
        <v>Калиниградское время</v>
      </c>
      <c s="71"/>
    </row>
    <row r="34300" spans="1:10" ht="15">
      <c r="A34300">
        <v>85371</v>
      </c>
      <c>
        <v>221609</v>
      </c>
      <c s="2">
        <v>44374.802545243692</v>
      </c>
      <c>
        <v>112334</v>
      </c>
      <c s="71">
        <v>1</v>
      </c>
      <c>
        <v>19</v>
      </c>
      <c s="71" t="str">
        <f t="shared" si="1070"/>
        <v>воскресенье</v>
      </c>
      <c s="71" t="str">
        <f>VLOOKUP(A34300,Подписчики!A:C,2,0)</f>
        <v>UTC+2</v>
      </c>
      <c s="71" t="str">
        <f t="shared" si="1071"/>
        <v>Калиниградское время</v>
      </c>
      <c s="71"/>
    </row>
    <row r="34301" spans="1:10" ht="15">
      <c r="A34301">
        <v>85371</v>
      </c>
      <c>
        <v>237205</v>
      </c>
      <c s="2">
        <v>44379.792258899673</v>
      </c>
      <c>
        <v>381557</v>
      </c>
      <c s="71">
        <v>6</v>
      </c>
      <c>
        <v>19</v>
      </c>
      <c s="71" t="str">
        <f t="shared" si="1070"/>
        <v>пятница</v>
      </c>
      <c s="71" t="str">
        <f>VLOOKUP(A34301,Подписчики!A:C,2,0)</f>
        <v>UTC+2</v>
      </c>
      <c s="71" t="str">
        <f t="shared" si="1071"/>
        <v>Калиниградское время</v>
      </c>
      <c s="71"/>
    </row>
    <row r="34302" spans="1:10" ht="15">
      <c r="A34302">
        <v>85371</v>
      </c>
      <c>
        <v>238212</v>
      </c>
      <c s="2">
        <v>44379.929799352751</v>
      </c>
      <c>
        <v>381626</v>
      </c>
      <c s="71">
        <v>6</v>
      </c>
      <c>
        <v>22</v>
      </c>
      <c s="71" t="str">
        <f t="shared" si="1070"/>
        <v>пятница</v>
      </c>
      <c s="71" t="str">
        <f>VLOOKUP(A34302,Подписчики!A:C,2,0)</f>
        <v>UTC+2</v>
      </c>
      <c s="71" t="str">
        <f t="shared" si="1071"/>
        <v>Калиниградское время</v>
      </c>
      <c s="71"/>
    </row>
    <row r="34303" spans="1:10" ht="15">
      <c r="A34303">
        <v>85371</v>
      </c>
      <c>
        <v>273775</v>
      </c>
      <c s="2">
        <v>44390.620737864076</v>
      </c>
      <c>
        <v>347393</v>
      </c>
      <c s="71">
        <v>3</v>
      </c>
      <c>
        <v>14</v>
      </c>
      <c s="71" t="str">
        <f t="shared" si="1070"/>
        <v>вторник</v>
      </c>
      <c s="71" t="str">
        <f>VLOOKUP(A34303,Подписчики!A:C,2,0)</f>
        <v>UTC+2</v>
      </c>
      <c s="71" t="str">
        <f t="shared" si="1071"/>
        <v>Калиниградское время</v>
      </c>
      <c s="71"/>
    </row>
    <row r="34304" spans="1:10" ht="15">
      <c r="A34304">
        <v>85371</v>
      </c>
      <c>
        <v>310738</v>
      </c>
      <c s="2">
        <v>44401.64824595469</v>
      </c>
      <c>
        <v>153893</v>
      </c>
      <c s="71">
        <v>7</v>
      </c>
      <c>
        <v>15</v>
      </c>
      <c s="71" t="str">
        <f t="shared" si="1070"/>
        <v>суббота</v>
      </c>
      <c s="71" t="str">
        <f>VLOOKUP(A34304,Подписчики!A:C,2,0)</f>
        <v>UTC+2</v>
      </c>
      <c s="71" t="str">
        <f t="shared" si="1071"/>
        <v>Калиниградское время</v>
      </c>
      <c s="71"/>
    </row>
    <row r="34305" spans="1:10" ht="15">
      <c r="A34305">
        <v>85371</v>
      </c>
      <c>
        <v>334997</v>
      </c>
      <c s="2">
        <v>44408.614734336377</v>
      </c>
      <c>
        <v>369021</v>
      </c>
      <c s="71">
        <v>7</v>
      </c>
      <c>
        <v>14</v>
      </c>
      <c s="71" t="str">
        <f t="shared" si="1070"/>
        <v>суббота</v>
      </c>
      <c s="71" t="str">
        <f>VLOOKUP(A34305,Подписчики!A:C,2,0)</f>
        <v>UTC+2</v>
      </c>
      <c s="71" t="str">
        <f t="shared" si="1071"/>
        <v>Калиниградское время</v>
      </c>
      <c s="71"/>
    </row>
    <row r="34306" spans="1:10" ht="15">
      <c r="A34306">
        <v>85371</v>
      </c>
      <c>
        <v>380370</v>
      </c>
      <c s="2">
        <v>44421.908763754043</v>
      </c>
      <c>
        <v>411922</v>
      </c>
      <c s="71">
        <v>6</v>
      </c>
      <c>
        <v>21</v>
      </c>
      <c s="71" t="str">
        <f t="shared" si="1070"/>
        <v>пятница</v>
      </c>
      <c s="71" t="str">
        <f>VLOOKUP(A34306,Подписчики!A:C,2,0)</f>
        <v>UTC+2</v>
      </c>
      <c s="71" t="str">
        <f t="shared" si="1071"/>
        <v>Калиниградское время</v>
      </c>
      <c s="71"/>
    </row>
    <row r="34307" spans="1:10" ht="15">
      <c r="A34307">
        <v>85371</v>
      </c>
      <c>
        <v>419171</v>
      </c>
      <c s="2">
        <v>44434.585139158575</v>
      </c>
      <c>
        <v>466283</v>
      </c>
      <c s="71">
        <v>5</v>
      </c>
      <c>
        <v>14</v>
      </c>
      <c s="71" t="str">
        <f t="shared" si="1072" ref="G34307:G34370">TEXT(C34307,"дддд")</f>
        <v>четверг</v>
      </c>
      <c s="71" t="str">
        <f>VLOOKUP(A34307,Подписчики!A:C,2,0)</f>
        <v>UTC+2</v>
      </c>
      <c s="71" t="str">
        <f t="shared" si="1073" ref="I34307:I34370">IF(H34307="UTC+1","Центральноевропейское время",IF(H34307="UTC+2","Калиниградское время",IF(H34307="UTC+3","Московское время",IF(H34307="UTC+4","Самарское время",IF(H34307="UTC+5","Екатеринбургское время",IF(H34307="UTC+6","Омское время",IF(H34307="UTC+7","Красноярское время",IF(H34307="UTC+8","Иркутское время",IF(H34307="UTC+9","Якутское время",IF(H34307="UTC+10","Владивостокское время",IF(H34307="UTC+11","Магаданское время",IF(H34307="UTC+12","Камчатское время",IF(H34307="UTC+0","Запределами России",IF(H34307="UTC-1","Запределами России",IF(H34307="UTC-2","Запределами России",IF(H34307="UTC-3","Запределами России",IF(H34307="UTC-4","Запределами России",IF(H34307="UTC-5","Запределами России",IF(H34307="UTC-6","Запределами России",IF(H34307="UTC-7","Запределами России",IF(H34307="UTC-8","Запределами России",IF(H34307="UTC-9","Запределами России",0))))))))))))))))))))))</f>
        <v>Калиниградское время</v>
      </c>
      <c s="71"/>
    </row>
    <row r="34308" spans="1:10" ht="15">
      <c r="A34308">
        <v>85393</v>
      </c>
      <c>
        <v>121273</v>
      </c>
      <c s="2">
        <v>44346.166045307444</v>
      </c>
      <c>
        <v>182191</v>
      </c>
      <c s="71">
        <v>1</v>
      </c>
      <c>
        <v>3</v>
      </c>
      <c s="71" t="str">
        <f t="shared" si="1072"/>
        <v>воскресенье</v>
      </c>
      <c s="71" t="str">
        <f>VLOOKUP(A34308,Подписчики!A:C,2,0)</f>
        <v>UTC-6</v>
      </c>
      <c s="71" t="str">
        <f t="shared" si="1073"/>
        <v>Запределами России</v>
      </c>
      <c s="71"/>
    </row>
    <row r="34309" spans="1:10" ht="15">
      <c r="A34309">
        <v>85393</v>
      </c>
      <c>
        <v>125598</v>
      </c>
      <c s="2">
        <v>44347.14824595469</v>
      </c>
      <c>
        <v>158978</v>
      </c>
      <c s="71">
        <v>2</v>
      </c>
      <c>
        <v>3</v>
      </c>
      <c s="71" t="str">
        <f t="shared" si="1072"/>
        <v>понедельник</v>
      </c>
      <c s="71" t="str">
        <f>VLOOKUP(A34309,Подписчики!A:C,2,0)</f>
        <v>UTC-6</v>
      </c>
      <c s="71" t="str">
        <f t="shared" si="1073"/>
        <v>Запределами России</v>
      </c>
      <c s="71"/>
    </row>
    <row r="34310" spans="1:10" ht="15">
      <c r="A34310">
        <v>85393</v>
      </c>
      <c>
        <v>135353</v>
      </c>
      <c s="2">
        <v>44350.856983818769</v>
      </c>
      <c>
        <v>411922</v>
      </c>
      <c s="71">
        <v>5</v>
      </c>
      <c>
        <v>20</v>
      </c>
      <c s="71" t="str">
        <f t="shared" si="1072"/>
        <v>четверг</v>
      </c>
      <c s="71" t="str">
        <f>VLOOKUP(A34310,Подписчики!A:C,2,0)</f>
        <v>UTC-6</v>
      </c>
      <c s="71" t="str">
        <f t="shared" si="1073"/>
        <v>Запределами России</v>
      </c>
      <c s="71"/>
    </row>
    <row r="34311" spans="1:10" ht="15">
      <c r="A34311">
        <v>85393</v>
      </c>
      <c>
        <v>156590</v>
      </c>
      <c s="2">
        <v>44357.449000000001</v>
      </c>
      <c>
        <v>158978</v>
      </c>
      <c s="71">
        <v>5</v>
      </c>
      <c>
        <v>10</v>
      </c>
      <c s="71" t="str">
        <f t="shared" si="1072"/>
        <v>четверг</v>
      </c>
      <c s="71" t="str">
        <f>VLOOKUP(A34311,Подписчики!A:C,2,0)</f>
        <v>UTC-6</v>
      </c>
      <c s="71" t="str">
        <f t="shared" si="1073"/>
        <v>Запределами России</v>
      </c>
      <c s="71"/>
    </row>
    <row r="34312" spans="1:10" ht="15">
      <c r="A34312">
        <v>85393</v>
      </c>
      <c>
        <v>173177</v>
      </c>
      <c s="2">
        <v>44361.098084142395</v>
      </c>
      <c>
        <v>250679</v>
      </c>
      <c s="71">
        <v>2</v>
      </c>
      <c>
        <v>2</v>
      </c>
      <c s="71" t="str">
        <f t="shared" si="1072"/>
        <v>понедельник</v>
      </c>
      <c s="71" t="str">
        <f>VLOOKUP(A34312,Подписчики!A:C,2,0)</f>
        <v>UTC-6</v>
      </c>
      <c s="71" t="str">
        <f t="shared" si="1073"/>
        <v>Запределами России</v>
      </c>
      <c s="71"/>
    </row>
    <row r="34313" spans="1:10" ht="15">
      <c r="A34313">
        <v>85393</v>
      </c>
      <c>
        <v>197428</v>
      </c>
      <c s="2">
        <v>44368.287404530747</v>
      </c>
      <c>
        <v>358836</v>
      </c>
      <c s="71">
        <v>2</v>
      </c>
      <c>
        <v>6</v>
      </c>
      <c s="71" t="str">
        <f t="shared" si="1072"/>
        <v>понедельник</v>
      </c>
      <c s="71" t="str">
        <f>VLOOKUP(A34313,Подписчики!A:C,2,0)</f>
        <v>UTC-6</v>
      </c>
      <c s="71" t="str">
        <f t="shared" si="1073"/>
        <v>Запределами России</v>
      </c>
      <c s="71"/>
    </row>
    <row r="34314" spans="1:10" ht="15">
      <c r="A34314">
        <v>85393</v>
      </c>
      <c>
        <v>261796</v>
      </c>
      <c s="2">
        <v>44387.362999999998</v>
      </c>
      <c>
        <v>347008</v>
      </c>
      <c s="71">
        <v>7</v>
      </c>
      <c>
        <v>8</v>
      </c>
      <c s="71" t="str">
        <f t="shared" si="1072"/>
        <v>суббота</v>
      </c>
      <c s="71" t="str">
        <f>VLOOKUP(A34314,Подписчики!A:C,2,0)</f>
        <v>UTC-6</v>
      </c>
      <c s="71" t="str">
        <f t="shared" si="1073"/>
        <v>Запределами России</v>
      </c>
      <c s="71"/>
    </row>
    <row r="34315" spans="1:10" ht="15">
      <c r="A34315">
        <v>85393</v>
      </c>
      <c>
        <v>265429</v>
      </c>
      <c s="2">
        <v>44387.923326860844</v>
      </c>
      <c>
        <v>376706</v>
      </c>
      <c s="71">
        <v>7</v>
      </c>
      <c>
        <v>22</v>
      </c>
      <c s="71" t="str">
        <f t="shared" si="1072"/>
        <v>суббота</v>
      </c>
      <c s="71" t="str">
        <f>VLOOKUP(A34315,Подписчики!A:C,2,0)</f>
        <v>UTC-6</v>
      </c>
      <c s="71" t="str">
        <f t="shared" si="1073"/>
        <v>Запределами России</v>
      </c>
      <c s="71"/>
    </row>
    <row r="34316" spans="1:10" ht="15">
      <c r="A34316">
        <v>85393</v>
      </c>
      <c>
        <v>290004</v>
      </c>
      <c s="2">
        <v>44395.103823969235</v>
      </c>
      <c>
        <v>330333</v>
      </c>
      <c s="71">
        <v>1</v>
      </c>
      <c>
        <v>2</v>
      </c>
      <c s="71" t="str">
        <f t="shared" si="1072"/>
        <v>воскресенье</v>
      </c>
      <c s="71" t="str">
        <f>VLOOKUP(A34316,Подписчики!A:C,2,0)</f>
        <v>UTC-6</v>
      </c>
      <c s="71" t="str">
        <f t="shared" si="1073"/>
        <v>Запределами России</v>
      </c>
      <c s="71"/>
    </row>
    <row r="34317" spans="1:10" ht="15">
      <c r="A34317">
        <v>85393</v>
      </c>
      <c>
        <v>338787</v>
      </c>
      <c s="2">
        <v>44409.263132686086</v>
      </c>
      <c>
        <v>433572</v>
      </c>
      <c s="71">
        <v>1</v>
      </c>
      <c>
        <v>6</v>
      </c>
      <c s="71" t="str">
        <f t="shared" si="1072"/>
        <v>воскресенье</v>
      </c>
      <c s="71" t="str">
        <f>VLOOKUP(A34317,Подписчики!A:C,2,0)</f>
        <v>UTC-6</v>
      </c>
      <c s="71" t="str">
        <f t="shared" si="1073"/>
        <v>Запределами России</v>
      </c>
      <c s="71"/>
    </row>
    <row r="34318" spans="1:10" ht="15">
      <c r="A34318">
        <v>85393</v>
      </c>
      <c>
        <v>393962</v>
      </c>
      <c s="2">
        <v>44426.094847896442</v>
      </c>
      <c>
        <v>8477</v>
      </c>
      <c s="71">
        <v>4</v>
      </c>
      <c>
        <v>2</v>
      </c>
      <c s="71" t="str">
        <f t="shared" si="1072"/>
        <v>среда</v>
      </c>
      <c s="71" t="str">
        <f>VLOOKUP(A34318,Подписчики!A:C,2,0)</f>
        <v>UTC-6</v>
      </c>
      <c s="71" t="str">
        <f t="shared" si="1073"/>
        <v>Запределами России</v>
      </c>
      <c s="71"/>
    </row>
    <row r="34319" spans="1:10" ht="15">
      <c r="A34319">
        <v>85393</v>
      </c>
      <c>
        <v>394077</v>
      </c>
      <c s="2">
        <v>44426.259896440126</v>
      </c>
      <c>
        <v>78646</v>
      </c>
      <c s="71">
        <v>4</v>
      </c>
      <c>
        <v>6</v>
      </c>
      <c s="71" t="str">
        <f t="shared" si="1072"/>
        <v>среда</v>
      </c>
      <c s="71" t="str">
        <f>VLOOKUP(A34319,Подписчики!A:C,2,0)</f>
        <v>UTC-6</v>
      </c>
      <c s="71" t="str">
        <f t="shared" si="1073"/>
        <v>Запределами России</v>
      </c>
      <c s="71"/>
    </row>
    <row r="34320" spans="1:10" ht="15">
      <c r="A34320">
        <v>85393</v>
      </c>
      <c>
        <v>407235</v>
      </c>
      <c s="2">
        <v>44430.018796116507</v>
      </c>
      <c>
        <v>411922</v>
      </c>
      <c s="71">
        <v>1</v>
      </c>
      <c>
        <v>0</v>
      </c>
      <c s="71" t="str">
        <f t="shared" si="1072"/>
        <v>воскресенье</v>
      </c>
      <c s="71" t="str">
        <f>VLOOKUP(A34320,Подписчики!A:C,2,0)</f>
        <v>UTC-6</v>
      </c>
      <c s="71" t="str">
        <f t="shared" si="1073"/>
        <v>Запределами России</v>
      </c>
      <c s="71"/>
    </row>
    <row r="34321" spans="1:10" ht="15">
      <c r="A34321">
        <v>85393</v>
      </c>
      <c>
        <v>411538</v>
      </c>
      <c s="2">
        <v>44431.209734627831</v>
      </c>
      <c>
        <v>439981</v>
      </c>
      <c s="71">
        <v>2</v>
      </c>
      <c>
        <v>5</v>
      </c>
      <c s="71" t="str">
        <f t="shared" si="1072"/>
        <v>понедельник</v>
      </c>
      <c s="71" t="str">
        <f>VLOOKUP(A34321,Подписчики!A:C,2,0)</f>
        <v>UTC-6</v>
      </c>
      <c s="71" t="str">
        <f t="shared" si="1073"/>
        <v>Запределами России</v>
      </c>
      <c s="71"/>
    </row>
    <row r="34322" spans="1:10" ht="15">
      <c r="A34322">
        <v>85396</v>
      </c>
      <c>
        <v>11747</v>
      </c>
      <c s="2">
        <v>44302.76920064725</v>
      </c>
      <c>
        <v>182191</v>
      </c>
      <c s="71">
        <v>6</v>
      </c>
      <c>
        <v>18</v>
      </c>
      <c s="71" t="str">
        <f t="shared" si="1072"/>
        <v>пятница</v>
      </c>
      <c s="71" t="str">
        <f>VLOOKUP(A34322,Подписчики!A:C,2,0)</f>
        <v>UTC+1</v>
      </c>
      <c s="71" t="str">
        <f t="shared" si="1073"/>
        <v>Центральноевропейское время</v>
      </c>
      <c s="71"/>
    </row>
    <row r="34323" spans="1:10" ht="15">
      <c r="A34323">
        <v>85396</v>
      </c>
      <c>
        <v>13418</v>
      </c>
      <c s="2">
        <v>44303.731983818776</v>
      </c>
      <c>
        <v>394819</v>
      </c>
      <c s="71">
        <v>7</v>
      </c>
      <c>
        <v>17</v>
      </c>
      <c s="71" t="str">
        <f t="shared" si="1072"/>
        <v>суббота</v>
      </c>
      <c s="71" t="str">
        <f>VLOOKUP(A34323,Подписчики!A:C,2,0)</f>
        <v>UTC+1</v>
      </c>
      <c s="71" t="str">
        <f t="shared" si="1073"/>
        <v>Центральноевропейское время</v>
      </c>
      <c s="71"/>
    </row>
    <row r="34324" spans="1:10" ht="15">
      <c r="A34324">
        <v>85396</v>
      </c>
      <c>
        <v>49479</v>
      </c>
      <c s="2">
        <v>44321.921304207121</v>
      </c>
      <c>
        <v>222693</v>
      </c>
      <c s="71">
        <v>4</v>
      </c>
      <c>
        <v>22</v>
      </c>
      <c s="71" t="str">
        <f t="shared" si="1072"/>
        <v>среда</v>
      </c>
      <c s="71" t="str">
        <f>VLOOKUP(A34324,Подписчики!A:C,2,0)</f>
        <v>UTC+1</v>
      </c>
      <c s="71" t="str">
        <f t="shared" si="1073"/>
        <v>Центральноевропейское время</v>
      </c>
      <c s="71"/>
    </row>
    <row r="34325" spans="1:10" ht="15">
      <c r="A34325">
        <v>85396</v>
      </c>
      <c>
        <v>52412</v>
      </c>
      <c s="2">
        <v>44323.680203883494</v>
      </c>
      <c>
        <v>465849</v>
      </c>
      <c s="71">
        <v>6</v>
      </c>
      <c>
        <v>16</v>
      </c>
      <c s="71" t="str">
        <f t="shared" si="1072"/>
        <v>пятница</v>
      </c>
      <c s="71" t="str">
        <f>VLOOKUP(A34325,Подписчики!A:C,2,0)</f>
        <v>UTC+1</v>
      </c>
      <c s="71" t="str">
        <f t="shared" si="1073"/>
        <v>Центральноевропейское время</v>
      </c>
      <c s="71"/>
    </row>
    <row r="34326" spans="1:10" ht="15">
      <c r="A34326">
        <v>85396</v>
      </c>
      <c>
        <v>55634</v>
      </c>
      <c s="2">
        <v>44324.673731391587</v>
      </c>
      <c>
        <v>471403</v>
      </c>
      <c s="71">
        <v>7</v>
      </c>
      <c>
        <v>16</v>
      </c>
      <c s="71" t="str">
        <f t="shared" si="1072"/>
        <v>суббота</v>
      </c>
      <c s="71" t="str">
        <f>VLOOKUP(A34326,Подписчики!A:C,2,0)</f>
        <v>UTC+1</v>
      </c>
      <c s="71" t="str">
        <f t="shared" si="1073"/>
        <v>Центральноевропейское время</v>
      </c>
      <c s="71"/>
    </row>
    <row r="34327" spans="1:10" ht="15">
      <c r="A34327">
        <v>85396</v>
      </c>
      <c>
        <v>87654</v>
      </c>
      <c s="2">
        <v>44336.825834951458</v>
      </c>
      <c>
        <v>35547</v>
      </c>
      <c s="71">
        <v>5</v>
      </c>
      <c>
        <v>19</v>
      </c>
      <c s="71" t="str">
        <f t="shared" si="1072"/>
        <v>четверг</v>
      </c>
      <c s="71" t="str">
        <f>VLOOKUP(A34327,Подписчики!A:C,2,0)</f>
        <v>UTC+1</v>
      </c>
      <c s="71" t="str">
        <f t="shared" si="1073"/>
        <v>Центральноевропейское время</v>
      </c>
      <c s="71"/>
    </row>
    <row r="34328" spans="1:10" ht="15">
      <c r="A34328">
        <v>85396</v>
      </c>
      <c>
        <v>122302</v>
      </c>
      <c s="2">
        <v>44346.520767845701</v>
      </c>
      <c>
        <v>112456</v>
      </c>
      <c s="71">
        <v>1</v>
      </c>
      <c>
        <v>12</v>
      </c>
      <c s="71" t="str">
        <f t="shared" si="1072"/>
        <v>воскресенье</v>
      </c>
      <c s="71" t="str">
        <f>VLOOKUP(A34328,Подписчики!A:C,2,0)</f>
        <v>UTC+1</v>
      </c>
      <c s="71" t="str">
        <f t="shared" si="1073"/>
        <v>Центральноевропейское время</v>
      </c>
      <c s="71"/>
    </row>
    <row r="34329" spans="1:10" ht="15">
      <c r="A34329">
        <v>85396</v>
      </c>
      <c>
        <v>146066</v>
      </c>
      <c s="2">
        <v>44353.678585760521</v>
      </c>
      <c>
        <v>250679</v>
      </c>
      <c s="71">
        <v>1</v>
      </c>
      <c>
        <v>16</v>
      </c>
      <c s="71" t="str">
        <f t="shared" si="1072"/>
        <v>воскресенье</v>
      </c>
      <c s="71" t="str">
        <f>VLOOKUP(A34329,Подписчики!A:C,2,0)</f>
        <v>UTC+1</v>
      </c>
      <c s="71" t="str">
        <f t="shared" si="1073"/>
        <v>Центральноевропейское время</v>
      </c>
      <c s="71"/>
    </row>
    <row r="34330" spans="1:10" ht="15">
      <c r="A34330">
        <v>85396</v>
      </c>
      <c>
        <v>172341</v>
      </c>
      <c s="2">
        <v>44360.854961165052</v>
      </c>
      <c>
        <v>347008</v>
      </c>
      <c s="71">
        <v>1</v>
      </c>
      <c>
        <v>20</v>
      </c>
      <c s="71" t="str">
        <f t="shared" si="1072"/>
        <v>воскресенье</v>
      </c>
      <c s="71" t="str">
        <f>VLOOKUP(A34330,Подписчики!A:C,2,0)</f>
        <v>UTC+1</v>
      </c>
      <c s="71" t="str">
        <f t="shared" si="1073"/>
        <v>Центральноевропейское время</v>
      </c>
      <c s="71"/>
    </row>
    <row r="34331" spans="1:10" ht="15">
      <c r="A34331">
        <v>85396</v>
      </c>
      <c>
        <v>174685</v>
      </c>
      <c s="2">
        <v>44361.78214563107</v>
      </c>
      <c>
        <v>49057</v>
      </c>
      <c s="71">
        <v>2</v>
      </c>
      <c>
        <v>18</v>
      </c>
      <c s="71" t="str">
        <f t="shared" si="1072"/>
        <v>понедельник</v>
      </c>
      <c s="71" t="str">
        <f>VLOOKUP(A34331,Подписчики!A:C,2,0)</f>
        <v>UTC+1</v>
      </c>
      <c s="71" t="str">
        <f t="shared" si="1073"/>
        <v>Центральноевропейское время</v>
      </c>
      <c s="71"/>
    </row>
    <row r="34332" spans="1:10" ht="15">
      <c r="A34332">
        <v>85396</v>
      </c>
      <c>
        <v>184644</v>
      </c>
      <c s="2">
        <v>44365.497355987056</v>
      </c>
      <c>
        <v>249389</v>
      </c>
      <c s="71">
        <v>6</v>
      </c>
      <c>
        <v>11</v>
      </c>
      <c s="71" t="str">
        <f t="shared" si="1072"/>
        <v>пятница</v>
      </c>
      <c s="71" t="str">
        <f>VLOOKUP(A34332,Подписчики!A:C,2,0)</f>
        <v>UTC+1</v>
      </c>
      <c s="71" t="str">
        <f t="shared" si="1073"/>
        <v>Центральноевропейское время</v>
      </c>
      <c s="71"/>
    </row>
    <row r="34333" spans="1:10" ht="15">
      <c r="A34333">
        <v>85396</v>
      </c>
      <c>
        <v>267684</v>
      </c>
      <c s="2">
        <v>44388.654225287639</v>
      </c>
      <c>
        <v>139440</v>
      </c>
      <c s="71">
        <v>1</v>
      </c>
      <c>
        <v>15</v>
      </c>
      <c s="71" t="str">
        <f t="shared" si="1072"/>
        <v>воскресенье</v>
      </c>
      <c s="71" t="str">
        <f>VLOOKUP(A34333,Подписчики!A:C,2,0)</f>
        <v>UTC+1</v>
      </c>
      <c s="71" t="str">
        <f t="shared" si="1073"/>
        <v>Центральноевропейское время</v>
      </c>
      <c s="71"/>
    </row>
    <row r="34334" spans="1:10" ht="15">
      <c r="A34334">
        <v>85396</v>
      </c>
      <c>
        <v>307969</v>
      </c>
      <c s="2">
        <v>44400.893333333333</v>
      </c>
      <c>
        <v>309327</v>
      </c>
      <c s="71">
        <v>6</v>
      </c>
      <c>
        <v>21</v>
      </c>
      <c s="71" t="str">
        <f t="shared" si="1072"/>
        <v>пятница</v>
      </c>
      <c s="71" t="str">
        <f>VLOOKUP(A34334,Подписчики!A:C,2,0)</f>
        <v>UTC+1</v>
      </c>
      <c s="71" t="str">
        <f t="shared" si="1073"/>
        <v>Центральноевропейское время</v>
      </c>
      <c s="71"/>
    </row>
    <row r="34335" spans="1:10" ht="15">
      <c r="A34335">
        <v>85396</v>
      </c>
      <c>
        <v>311658</v>
      </c>
      <c s="2">
        <v>44401.788995025483</v>
      </c>
      <c>
        <v>268026</v>
      </c>
      <c s="71">
        <v>7</v>
      </c>
      <c>
        <v>18</v>
      </c>
      <c s="71" t="str">
        <f t="shared" si="1072"/>
        <v>суббота</v>
      </c>
      <c s="71" t="str">
        <f>VLOOKUP(A34335,Подписчики!A:C,2,0)</f>
        <v>UTC+1</v>
      </c>
      <c s="71" t="str">
        <f t="shared" si="1073"/>
        <v>Центральноевропейское время</v>
      </c>
      <c s="71"/>
    </row>
    <row r="34336" spans="1:10" ht="15">
      <c r="A34336">
        <v>85429</v>
      </c>
      <c>
        <v>339754</v>
      </c>
      <c s="2">
        <v>44409.526666666665</v>
      </c>
      <c>
        <v>2004</v>
      </c>
      <c s="71">
        <v>1</v>
      </c>
      <c>
        <v>12</v>
      </c>
      <c s="71" t="str">
        <f t="shared" si="1072"/>
        <v>воскресенье</v>
      </c>
      <c s="71" t="str">
        <f>VLOOKUP(A34336,Подписчики!A:C,2,0)</f>
        <v>UTC+2</v>
      </c>
      <c s="71" t="str">
        <f t="shared" si="1073"/>
        <v>Калиниградское время</v>
      </c>
      <c s="71"/>
    </row>
    <row r="34337" spans="1:10" ht="15">
      <c r="A34337">
        <v>85429</v>
      </c>
      <c>
        <v>358526</v>
      </c>
      <c s="2">
        <v>44415.356983818769</v>
      </c>
      <c>
        <v>411922</v>
      </c>
      <c s="71">
        <v>7</v>
      </c>
      <c>
        <v>8</v>
      </c>
      <c s="71" t="str">
        <f t="shared" si="1072"/>
        <v>суббота</v>
      </c>
      <c s="71" t="str">
        <f>VLOOKUP(A34337,Подписчики!A:C,2,0)</f>
        <v>UTC+2</v>
      </c>
      <c s="71" t="str">
        <f t="shared" si="1073"/>
        <v>Калиниградское время</v>
      </c>
      <c s="71"/>
    </row>
    <row r="34338" spans="1:10" ht="15">
      <c r="A34338">
        <v>85429</v>
      </c>
      <c>
        <v>380029</v>
      </c>
      <c s="2">
        <v>44421.865074433656</v>
      </c>
      <c>
        <v>180863</v>
      </c>
      <c s="71">
        <v>6</v>
      </c>
      <c>
        <v>20</v>
      </c>
      <c s="71" t="str">
        <f t="shared" si="1072"/>
        <v>пятница</v>
      </c>
      <c s="71" t="str">
        <f>VLOOKUP(A34338,Подписчики!A:C,2,0)</f>
        <v>UTC+2</v>
      </c>
      <c s="71" t="str">
        <f t="shared" si="1073"/>
        <v>Калиниградское время</v>
      </c>
      <c s="71"/>
    </row>
    <row r="34339" spans="1:10" ht="15">
      <c r="A34339">
        <v>85429</v>
      </c>
      <c>
        <v>400888</v>
      </c>
      <c s="2">
        <v>44428.688699029124</v>
      </c>
      <c>
        <v>373415</v>
      </c>
      <c s="71">
        <v>6</v>
      </c>
      <c>
        <v>16</v>
      </c>
      <c s="71" t="str">
        <f t="shared" si="1072"/>
        <v>пятница</v>
      </c>
      <c s="71" t="str">
        <f>VLOOKUP(A34339,Подписчики!A:C,2,0)</f>
        <v>UTC+2</v>
      </c>
      <c s="71" t="str">
        <f t="shared" si="1073"/>
        <v>Калиниградское время</v>
      </c>
      <c s="71"/>
    </row>
    <row r="34340" spans="1:10" ht="15">
      <c r="A34340">
        <v>85431</v>
      </c>
      <c>
        <v>225841</v>
      </c>
      <c s="2">
        <v>44375.998569579286</v>
      </c>
      <c>
        <v>146529</v>
      </c>
      <c s="71">
        <v>2</v>
      </c>
      <c>
        <v>23</v>
      </c>
      <c s="71" t="str">
        <f t="shared" si="1072"/>
        <v>понедельник</v>
      </c>
      <c s="71" t="str">
        <f>VLOOKUP(A34340,Подписчики!A:C,2,0)</f>
        <v>UTC+0</v>
      </c>
      <c s="71" t="str">
        <f t="shared" si="1073"/>
        <v>Запределами России</v>
      </c>
      <c s="71"/>
    </row>
    <row r="34341" spans="1:10" ht="15">
      <c r="A34341">
        <v>85431</v>
      </c>
      <c>
        <v>230515</v>
      </c>
      <c s="2">
        <v>44377.702453074431</v>
      </c>
      <c>
        <v>411922</v>
      </c>
      <c s="71">
        <v>4</v>
      </c>
      <c>
        <v>16</v>
      </c>
      <c s="71" t="str">
        <f t="shared" si="1072"/>
        <v>среда</v>
      </c>
      <c s="71" t="str">
        <f>VLOOKUP(A34341,Подписчики!A:C,2,0)</f>
        <v>UTC+0</v>
      </c>
      <c s="71" t="str">
        <f t="shared" si="1073"/>
        <v>Запределами России</v>
      </c>
      <c s="71"/>
    </row>
    <row r="34342" spans="1:10" ht="15">
      <c r="A34342">
        <v>85431</v>
      </c>
      <c>
        <v>262192</v>
      </c>
      <c s="2">
        <v>44387.482000000004</v>
      </c>
      <c>
        <v>405737</v>
      </c>
      <c s="71">
        <v>7</v>
      </c>
      <c>
        <v>11</v>
      </c>
      <c s="71" t="str">
        <f t="shared" si="1072"/>
        <v>суббота</v>
      </c>
      <c s="71" t="str">
        <f>VLOOKUP(A34342,Подписчики!A:C,2,0)</f>
        <v>UTC+0</v>
      </c>
      <c s="71" t="str">
        <f t="shared" si="1073"/>
        <v>Запределами России</v>
      </c>
      <c s="71"/>
    </row>
    <row r="34343" spans="1:10" ht="15">
      <c r="A34343">
        <v>85431</v>
      </c>
      <c>
        <v>311329</v>
      </c>
      <c s="2">
        <v>44401.749378640779</v>
      </c>
      <c>
        <v>103966</v>
      </c>
      <c s="71">
        <v>7</v>
      </c>
      <c>
        <v>17</v>
      </c>
      <c s="71" t="str">
        <f t="shared" si="1072"/>
        <v>суббота</v>
      </c>
      <c s="71" t="str">
        <f>VLOOKUP(A34343,Подписчики!A:C,2,0)</f>
        <v>UTC+0</v>
      </c>
      <c s="71" t="str">
        <f t="shared" si="1073"/>
        <v>Запределами России</v>
      </c>
      <c s="71"/>
    </row>
    <row r="34344" spans="1:10" ht="15">
      <c r="A34344">
        <v>85431</v>
      </c>
      <c>
        <v>332605</v>
      </c>
      <c s="2">
        <v>44407.916045307444</v>
      </c>
      <c>
        <v>465525</v>
      </c>
      <c s="71">
        <v>6</v>
      </c>
      <c>
        <v>21</v>
      </c>
      <c s="71" t="str">
        <f t="shared" si="1072"/>
        <v>пятница</v>
      </c>
      <c s="71" t="str">
        <f>VLOOKUP(A34344,Подписчики!A:C,2,0)</f>
        <v>UTC+0</v>
      </c>
      <c s="71" t="str">
        <f t="shared" si="1073"/>
        <v>Запределами России</v>
      </c>
      <c s="71"/>
    </row>
    <row r="34345" spans="1:10" ht="15">
      <c r="A34345">
        <v>85431</v>
      </c>
      <c>
        <v>370982</v>
      </c>
      <c s="2">
        <v>44418.752614886733</v>
      </c>
      <c>
        <v>189009</v>
      </c>
      <c s="71">
        <v>3</v>
      </c>
      <c>
        <v>18</v>
      </c>
      <c s="71" t="str">
        <f t="shared" si="1072"/>
        <v>вторник</v>
      </c>
      <c s="71" t="str">
        <f>VLOOKUP(A34345,Подписчики!A:C,2,0)</f>
        <v>UTC+0</v>
      </c>
      <c s="71" t="str">
        <f t="shared" si="1073"/>
        <v>Запределами России</v>
      </c>
      <c s="71"/>
    </row>
    <row r="34346" spans="1:10" ht="15">
      <c r="A34346">
        <v>85431</v>
      </c>
      <c>
        <v>382569</v>
      </c>
      <c s="2">
        <v>44422.561143833736</v>
      </c>
      <c>
        <v>135377</v>
      </c>
      <c s="71">
        <v>7</v>
      </c>
      <c>
        <v>13</v>
      </c>
      <c s="71" t="str">
        <f t="shared" si="1072"/>
        <v>суббота</v>
      </c>
      <c s="71" t="str">
        <f>VLOOKUP(A34346,Подписчики!A:C,2,0)</f>
        <v>UTC+0</v>
      </c>
      <c s="71" t="str">
        <f t="shared" si="1073"/>
        <v>Запределами России</v>
      </c>
      <c s="71"/>
    </row>
    <row r="34347" spans="1:10" ht="15">
      <c r="A34347">
        <v>85431</v>
      </c>
      <c>
        <v>404953</v>
      </c>
      <c s="2">
        <v>44429.623096407973</v>
      </c>
      <c>
        <v>415952</v>
      </c>
      <c s="71">
        <v>7</v>
      </c>
      <c>
        <v>14</v>
      </c>
      <c s="71" t="str">
        <f t="shared" si="1072"/>
        <v>суббота</v>
      </c>
      <c s="71" t="str">
        <f>VLOOKUP(A34347,Подписчики!A:C,2,0)</f>
        <v>UTC+0</v>
      </c>
      <c s="71" t="str">
        <f t="shared" si="1073"/>
        <v>Запределами России</v>
      </c>
      <c s="71"/>
    </row>
    <row r="34348" spans="1:10" ht="15">
      <c r="A34348">
        <v>85438</v>
      </c>
      <c>
        <v>29443</v>
      </c>
      <c s="2">
        <v>44313.112666666668</v>
      </c>
      <c>
        <v>330333</v>
      </c>
      <c s="71">
        <v>3</v>
      </c>
      <c>
        <v>2</v>
      </c>
      <c s="71" t="str">
        <f t="shared" si="1072"/>
        <v>вторник</v>
      </c>
      <c s="71" t="str">
        <f>VLOOKUP(A34348,Подписчики!A:C,2,0)</f>
        <v>UTC-7</v>
      </c>
      <c s="71" t="str">
        <f t="shared" si="1073"/>
        <v>Запределами России</v>
      </c>
      <c s="71"/>
    </row>
    <row r="34349" spans="1:10" ht="15">
      <c r="A34349">
        <v>85438</v>
      </c>
      <c>
        <v>32874</v>
      </c>
      <c s="2">
        <v>44315.168877022654</v>
      </c>
      <c>
        <v>301309</v>
      </c>
      <c s="71">
        <v>5</v>
      </c>
      <c>
        <v>4</v>
      </c>
      <c s="71" t="str">
        <f t="shared" si="1072"/>
        <v>четверг</v>
      </c>
      <c s="71" t="str">
        <f>VLOOKUP(A34349,Подписчики!A:C,2,0)</f>
        <v>UTC-7</v>
      </c>
      <c s="71" t="str">
        <f t="shared" si="1073"/>
        <v>Запределами России</v>
      </c>
      <c s="71"/>
    </row>
    <row r="34350" spans="1:10" ht="15">
      <c r="A34350">
        <v>85438</v>
      </c>
      <c>
        <v>41179</v>
      </c>
      <c s="2">
        <v>44318.220656957928</v>
      </c>
      <c>
        <v>396686</v>
      </c>
      <c s="71">
        <v>1</v>
      </c>
      <c>
        <v>5</v>
      </c>
      <c s="71" t="str">
        <f t="shared" si="1072"/>
        <v>воскресенье</v>
      </c>
      <c s="71" t="str">
        <f>VLOOKUP(A34350,Подписчики!A:C,2,0)</f>
        <v>UTC-7</v>
      </c>
      <c s="71" t="str">
        <f t="shared" si="1073"/>
        <v>Запределами России</v>
      </c>
      <c s="71"/>
    </row>
    <row r="34351" spans="1:10" ht="15">
      <c r="A34351">
        <v>85438</v>
      </c>
      <c>
        <v>57605</v>
      </c>
      <c s="2">
        <v>44325.255500961335</v>
      </c>
      <c>
        <v>191238</v>
      </c>
      <c s="71">
        <v>1</v>
      </c>
      <c>
        <v>6</v>
      </c>
      <c s="71" t="str">
        <f t="shared" si="1072"/>
        <v>воскресенье</v>
      </c>
      <c s="71" t="str">
        <f>VLOOKUP(A34351,Подписчики!A:C,2,0)</f>
        <v>UTC-7</v>
      </c>
      <c s="71" t="str">
        <f t="shared" si="1073"/>
        <v>Запределами России</v>
      </c>
      <c s="71"/>
    </row>
    <row r="34352" spans="1:10" ht="15">
      <c r="A34352">
        <v>85438</v>
      </c>
      <c>
        <v>60217</v>
      </c>
      <c s="2">
        <v>44326.005446601943</v>
      </c>
      <c>
        <v>413014</v>
      </c>
      <c s="71">
        <v>2</v>
      </c>
      <c>
        <v>0</v>
      </c>
      <c s="71" t="str">
        <f t="shared" si="1072"/>
        <v>понедельник</v>
      </c>
      <c s="71" t="str">
        <f>VLOOKUP(A34352,Подписчики!A:C,2,0)</f>
        <v>UTC-7</v>
      </c>
      <c s="71" t="str">
        <f t="shared" si="1073"/>
        <v>Запределами России</v>
      </c>
      <c s="71"/>
    </row>
    <row r="34353" spans="1:10" ht="15">
      <c r="A34353">
        <v>85438</v>
      </c>
      <c>
        <v>62351</v>
      </c>
      <c s="2">
        <v>44327.02486407767</v>
      </c>
      <c>
        <v>17228</v>
      </c>
      <c s="71">
        <v>3</v>
      </c>
      <c>
        <v>0</v>
      </c>
      <c s="71" t="str">
        <f t="shared" si="1072"/>
        <v>вторник</v>
      </c>
      <c s="71" t="str">
        <f>VLOOKUP(A34353,Подписчики!A:C,2,0)</f>
        <v>UTC-7</v>
      </c>
      <c s="71" t="str">
        <f t="shared" si="1073"/>
        <v>Запределами России</v>
      </c>
      <c s="71"/>
    </row>
    <row r="34354" spans="1:10" ht="15">
      <c r="A34354">
        <v>85438</v>
      </c>
      <c>
        <v>76537</v>
      </c>
      <c s="2">
        <v>44332.235220064722</v>
      </c>
      <c>
        <v>322273</v>
      </c>
      <c s="71">
        <v>1</v>
      </c>
      <c>
        <v>5</v>
      </c>
      <c s="71" t="str">
        <f t="shared" si="1072"/>
        <v>воскресенье</v>
      </c>
      <c s="71" t="str">
        <f>VLOOKUP(A34354,Подписчики!A:C,2,0)</f>
        <v>UTC-7</v>
      </c>
      <c s="71" t="str">
        <f t="shared" si="1073"/>
        <v>Запределами России</v>
      </c>
      <c s="71"/>
    </row>
    <row r="34355" spans="1:10" ht="15">
      <c r="A34355">
        <v>85438</v>
      </c>
      <c>
        <v>88177</v>
      </c>
      <c s="2">
        <v>44337.008682847896</v>
      </c>
      <c>
        <v>412293</v>
      </c>
      <c s="71">
        <v>6</v>
      </c>
      <c>
        <v>0</v>
      </c>
      <c s="71" t="str">
        <f t="shared" si="1072"/>
        <v>пятница</v>
      </c>
      <c s="71" t="str">
        <f>VLOOKUP(A34355,Подписчики!A:C,2,0)</f>
        <v>UTC-7</v>
      </c>
      <c s="71" t="str">
        <f t="shared" si="1073"/>
        <v>Запределами России</v>
      </c>
      <c s="71"/>
    </row>
    <row r="34356" spans="1:10" ht="15">
      <c r="A34356">
        <v>85457</v>
      </c>
      <c>
        <v>297781</v>
      </c>
      <c s="2">
        <v>44397.747355987056</v>
      </c>
      <c>
        <v>347008</v>
      </c>
      <c s="71">
        <v>3</v>
      </c>
      <c>
        <v>17</v>
      </c>
      <c s="71" t="str">
        <f t="shared" si="1072"/>
        <v>вторник</v>
      </c>
      <c s="71" t="str">
        <f>VLOOKUP(A34356,Подписчики!A:C,2,0)</f>
        <v>UTC+3</v>
      </c>
      <c s="71" t="str">
        <f t="shared" si="1073"/>
        <v>Московское время</v>
      </c>
      <c s="71"/>
    </row>
    <row r="34357" spans="1:10" ht="15">
      <c r="A34357">
        <v>85501</v>
      </c>
      <c>
        <v>20806</v>
      </c>
      <c s="2">
        <v>44309.214993527508</v>
      </c>
      <c>
        <v>419338</v>
      </c>
      <c s="71">
        <v>6</v>
      </c>
      <c>
        <v>5</v>
      </c>
      <c s="71" t="str">
        <f t="shared" si="1072"/>
        <v>пятница</v>
      </c>
      <c s="71" t="str">
        <f>VLOOKUP(A34357,Подписчики!A:C,2,0)</f>
        <v>UTC+7</v>
      </c>
      <c s="71" t="str">
        <f t="shared" si="1073"/>
        <v>Красноярское время</v>
      </c>
      <c s="71"/>
    </row>
    <row r="34358" spans="1:10" ht="15">
      <c r="A34358">
        <v>85501</v>
      </c>
      <c>
        <v>26256</v>
      </c>
      <c s="2">
        <v>44311.503019417476</v>
      </c>
      <c>
        <v>381557</v>
      </c>
      <c s="71">
        <v>1</v>
      </c>
      <c>
        <v>12</v>
      </c>
      <c s="71" t="str">
        <f t="shared" si="1072"/>
        <v>воскресенье</v>
      </c>
      <c s="71" t="str">
        <f>VLOOKUP(A34358,Подписчики!A:C,2,0)</f>
        <v>UTC+7</v>
      </c>
      <c s="71" t="str">
        <f t="shared" si="1073"/>
        <v>Красноярское время</v>
      </c>
      <c s="71"/>
    </row>
    <row r="34359" spans="1:10" ht="15">
      <c r="A34359">
        <v>85501</v>
      </c>
      <c>
        <v>35298</v>
      </c>
      <c s="2">
        <v>44316.454475728155</v>
      </c>
      <c>
        <v>230507</v>
      </c>
      <c s="71">
        <v>6</v>
      </c>
      <c>
        <v>10</v>
      </c>
      <c s="71" t="str">
        <f t="shared" si="1072"/>
        <v>пятница</v>
      </c>
      <c s="71" t="str">
        <f>VLOOKUP(A34359,Подписчики!A:C,2,0)</f>
        <v>UTC+7</v>
      </c>
      <c s="71" t="str">
        <f t="shared" si="1073"/>
        <v>Красноярское время</v>
      </c>
      <c s="71"/>
    </row>
    <row r="34360" spans="1:10" ht="15">
      <c r="A34360">
        <v>85501</v>
      </c>
      <c>
        <v>57458</v>
      </c>
      <c s="2">
        <v>44325.164831715214</v>
      </c>
      <c>
        <v>411922</v>
      </c>
      <c s="71">
        <v>1</v>
      </c>
      <c>
        <v>3</v>
      </c>
      <c s="71" t="str">
        <f t="shared" si="1072"/>
        <v>воскресенье</v>
      </c>
      <c s="71" t="str">
        <f>VLOOKUP(A34360,Подписчики!A:C,2,0)</f>
        <v>UTC+7</v>
      </c>
      <c s="71" t="str">
        <f t="shared" si="1073"/>
        <v>Красноярское время</v>
      </c>
      <c s="71"/>
    </row>
    <row r="34361" spans="1:10" ht="15">
      <c r="A34361">
        <v>85501</v>
      </c>
      <c>
        <v>65394</v>
      </c>
      <c s="2">
        <v>44328.632469255666</v>
      </c>
      <c>
        <v>365723</v>
      </c>
      <c s="71">
        <v>4</v>
      </c>
      <c>
        <v>15</v>
      </c>
      <c s="71" t="str">
        <f t="shared" si="1072"/>
        <v>среда</v>
      </c>
      <c s="71" t="str">
        <f>VLOOKUP(A34361,Подписчики!A:C,2,0)</f>
        <v>UTC+7</v>
      </c>
      <c s="71" t="str">
        <f t="shared" si="1073"/>
        <v>Красноярское время</v>
      </c>
      <c s="71"/>
    </row>
    <row r="34362" spans="1:10" ht="15">
      <c r="A34362">
        <v>85501</v>
      </c>
      <c>
        <v>70172</v>
      </c>
      <c s="2">
        <v>44330.640559870553</v>
      </c>
      <c>
        <v>104958</v>
      </c>
      <c s="71">
        <v>6</v>
      </c>
      <c>
        <v>15</v>
      </c>
      <c s="71" t="str">
        <f t="shared" si="1072"/>
        <v>пятница</v>
      </c>
      <c s="71" t="str">
        <f>VLOOKUP(A34362,Подписчики!A:C,2,0)</f>
        <v>UTC+7</v>
      </c>
      <c s="71" t="str">
        <f t="shared" si="1073"/>
        <v>Красноярское время</v>
      </c>
      <c s="71"/>
    </row>
    <row r="34363" spans="1:10" ht="15">
      <c r="A34363">
        <v>85501</v>
      </c>
      <c>
        <v>84292</v>
      </c>
      <c s="2">
        <v>44335.574216828478</v>
      </c>
      <c>
        <v>347008</v>
      </c>
      <c s="71">
        <v>4</v>
      </c>
      <c>
        <v>13</v>
      </c>
      <c s="71" t="str">
        <f t="shared" si="1072"/>
        <v>среда</v>
      </c>
      <c s="71" t="str">
        <f>VLOOKUP(A34363,Подписчики!A:C,2,0)</f>
        <v>UTC+7</v>
      </c>
      <c s="71" t="str">
        <f t="shared" si="1073"/>
        <v>Красноярское время</v>
      </c>
      <c s="71"/>
    </row>
    <row r="34364" spans="1:10" ht="15">
      <c r="A34364">
        <v>85501</v>
      </c>
      <c>
        <v>85425</v>
      </c>
      <c s="2">
        <v>44335.807333333338</v>
      </c>
      <c>
        <v>347393</v>
      </c>
      <c s="71">
        <v>4</v>
      </c>
      <c>
        <v>19</v>
      </c>
      <c s="71" t="str">
        <f t="shared" si="1072"/>
        <v>среда</v>
      </c>
      <c s="71" t="str">
        <f>VLOOKUP(A34364,Подписчики!A:C,2,0)</f>
        <v>UTC+7</v>
      </c>
      <c s="71" t="str">
        <f t="shared" si="1073"/>
        <v>Красноярское время</v>
      </c>
      <c s="71"/>
    </row>
    <row r="34365" spans="1:10" ht="15">
      <c r="A34365">
        <v>85501</v>
      </c>
      <c>
        <v>143659</v>
      </c>
      <c s="2">
        <v>44352.918362987155</v>
      </c>
      <c>
        <v>439981</v>
      </c>
      <c s="71">
        <v>7</v>
      </c>
      <c>
        <v>22</v>
      </c>
      <c s="71" t="str">
        <f t="shared" si="1072"/>
        <v>суббота</v>
      </c>
      <c s="71" t="str">
        <f>VLOOKUP(A34365,Подписчики!A:C,2,0)</f>
        <v>UTC+7</v>
      </c>
      <c s="71" t="str">
        <f t="shared" si="1073"/>
        <v>Красноярское время</v>
      </c>
      <c s="71"/>
    </row>
    <row r="34366" spans="1:10" ht="15">
      <c r="A34366">
        <v>85501</v>
      </c>
      <c>
        <v>181069</v>
      </c>
      <c s="2">
        <v>44364.443148867314</v>
      </c>
      <c>
        <v>42035</v>
      </c>
      <c s="71">
        <v>5</v>
      </c>
      <c>
        <v>10</v>
      </c>
      <c s="71" t="str">
        <f t="shared" si="1072"/>
        <v>четверг</v>
      </c>
      <c s="71" t="str">
        <f>VLOOKUP(A34366,Подписчики!A:C,2,0)</f>
        <v>UTC+7</v>
      </c>
      <c s="71" t="str">
        <f t="shared" si="1073"/>
        <v>Красноярское время</v>
      </c>
      <c s="71"/>
    </row>
    <row r="34367" spans="1:10" ht="15">
      <c r="A34367">
        <v>85501</v>
      </c>
      <c>
        <v>190798</v>
      </c>
      <c s="2">
        <v>44366.687485436894</v>
      </c>
      <c>
        <v>151884</v>
      </c>
      <c s="71">
        <v>7</v>
      </c>
      <c>
        <v>16</v>
      </c>
      <c s="71" t="str">
        <f t="shared" si="1072"/>
        <v>суббота</v>
      </c>
      <c s="71" t="str">
        <f>VLOOKUP(A34367,Подписчики!A:C,2,0)</f>
        <v>UTC+7</v>
      </c>
      <c s="71" t="str">
        <f t="shared" si="1073"/>
        <v>Красноярское время</v>
      </c>
      <c s="71"/>
    </row>
    <row r="34368" spans="1:10" ht="15">
      <c r="A34368">
        <v>85501</v>
      </c>
      <c>
        <v>193588</v>
      </c>
      <c s="2">
        <v>44367.281336569584</v>
      </c>
      <c>
        <v>274147</v>
      </c>
      <c s="71">
        <v>1</v>
      </c>
      <c>
        <v>6</v>
      </c>
      <c s="71" t="str">
        <f t="shared" si="1072"/>
        <v>воскресенье</v>
      </c>
      <c s="71" t="str">
        <f>VLOOKUP(A34368,Подписчики!A:C,2,0)</f>
        <v>UTC+7</v>
      </c>
      <c s="71" t="str">
        <f t="shared" si="1073"/>
        <v>Красноярское время</v>
      </c>
      <c s="71"/>
    </row>
    <row r="34369" spans="1:10" ht="15">
      <c r="A34369">
        <v>85501</v>
      </c>
      <c>
        <v>219410</v>
      </c>
      <c s="2">
        <v>44374.404950102238</v>
      </c>
      <c>
        <v>370651</v>
      </c>
      <c s="71">
        <v>1</v>
      </c>
      <c>
        <v>9</v>
      </c>
      <c s="71" t="str">
        <f t="shared" si="1072"/>
        <v>воскресенье</v>
      </c>
      <c s="71" t="str">
        <f>VLOOKUP(A34369,Подписчики!A:C,2,0)</f>
        <v>UTC+7</v>
      </c>
      <c s="71" t="str">
        <f t="shared" si="1073"/>
        <v>Красноярское время</v>
      </c>
      <c s="71"/>
    </row>
    <row r="34370" spans="1:10" ht="15">
      <c r="A34370">
        <v>85516</v>
      </c>
      <c>
        <v>15004</v>
      </c>
      <c s="2">
        <v>44304.762728155343</v>
      </c>
      <c>
        <v>95024</v>
      </c>
      <c s="71">
        <v>1</v>
      </c>
      <c>
        <v>18</v>
      </c>
      <c s="71" t="str">
        <f t="shared" si="1072"/>
        <v>воскресенье</v>
      </c>
      <c s="71" t="str">
        <f>VLOOKUP(A34370,Подписчики!A:C,2,0)</f>
        <v>UTC+1</v>
      </c>
      <c s="71" t="str">
        <f t="shared" si="1073"/>
        <v>Центральноевропейское время</v>
      </c>
      <c s="71"/>
    </row>
    <row r="34371" spans="1:10" ht="15">
      <c r="A34371">
        <v>85516</v>
      </c>
      <c>
        <v>20283</v>
      </c>
      <c s="2">
        <v>44308.77081877023</v>
      </c>
      <c>
        <v>328371</v>
      </c>
      <c s="71">
        <v>5</v>
      </c>
      <c>
        <v>18</v>
      </c>
      <c s="71" t="str">
        <f t="shared" si="1074" ref="G34371:G34434">TEXT(C34371,"дддд")</f>
        <v>четверг</v>
      </c>
      <c s="71" t="str">
        <f>VLOOKUP(A34371,Подписчики!A:C,2,0)</f>
        <v>UTC+1</v>
      </c>
      <c s="71" t="str">
        <f t="shared" si="1075" ref="I34371:I34434">IF(H34371="UTC+1","Центральноевропейское время",IF(H34371="UTC+2","Калиниградское время",IF(H34371="UTC+3","Московское время",IF(H34371="UTC+4","Самарское время",IF(H34371="UTC+5","Екатеринбургское время",IF(H34371="UTC+6","Омское время",IF(H34371="UTC+7","Красноярское время",IF(H34371="UTC+8","Иркутское время",IF(H34371="UTC+9","Якутское время",IF(H34371="UTC+10","Владивостокское время",IF(H34371="UTC+11","Магаданское время",IF(H34371="UTC+12","Камчатское время",IF(H34371="UTC+0","Запределами России",IF(H34371="UTC-1","Запределами России",IF(H34371="UTC-2","Запределами России",IF(H34371="UTC-3","Запределами России",IF(H34371="UTC-4","Запределами России",IF(H34371="UTC-5","Запределами России",IF(H34371="UTC-6","Запределами России",IF(H34371="UTC-7","Запределами России",IF(H34371="UTC-8","Запределами России",IF(H34371="UTC-9","Запределами России",0))))))))))))))))))))))</f>
        <v>Центральноевропейское время</v>
      </c>
      <c s="71"/>
    </row>
    <row r="34372" spans="1:10" ht="15">
      <c r="A34372">
        <v>85516</v>
      </c>
      <c>
        <v>38381</v>
      </c>
      <c s="2">
        <v>44317.157048249763</v>
      </c>
      <c>
        <v>347008</v>
      </c>
      <c s="71">
        <v>7</v>
      </c>
      <c>
        <v>3</v>
      </c>
      <c s="71" t="str">
        <f t="shared" si="1074"/>
        <v>суббота</v>
      </c>
      <c s="71" t="str">
        <f>VLOOKUP(A34372,Подписчики!A:C,2,0)</f>
        <v>UTC+1</v>
      </c>
      <c s="71" t="str">
        <f t="shared" si="1075"/>
        <v>Центральноевропейское время</v>
      </c>
      <c s="71"/>
    </row>
    <row r="34373" spans="1:10" ht="15">
      <c r="A34373">
        <v>85516</v>
      </c>
      <c>
        <v>44759</v>
      </c>
      <c s="2">
        <v>44319.686676375408</v>
      </c>
      <c>
        <v>204735</v>
      </c>
      <c s="71">
        <v>2</v>
      </c>
      <c>
        <v>16</v>
      </c>
      <c s="71" t="str">
        <f t="shared" si="1074"/>
        <v>понедельник</v>
      </c>
      <c s="71" t="str">
        <f>VLOOKUP(A34373,Подписчики!A:C,2,0)</f>
        <v>UTC+1</v>
      </c>
      <c s="71" t="str">
        <f t="shared" si="1075"/>
        <v>Центральноевропейское время</v>
      </c>
      <c s="71"/>
    </row>
    <row r="34374" spans="1:10" ht="15">
      <c r="A34374">
        <v>85516</v>
      </c>
      <c>
        <v>45258</v>
      </c>
      <c s="2">
        <v>44319.803181229778</v>
      </c>
      <c>
        <v>182191</v>
      </c>
      <c s="71">
        <v>2</v>
      </c>
      <c>
        <v>19</v>
      </c>
      <c s="71" t="str">
        <f t="shared" si="1074"/>
        <v>понедельник</v>
      </c>
      <c s="71" t="str">
        <f>VLOOKUP(A34374,Подписчики!A:C,2,0)</f>
        <v>UTC+1</v>
      </c>
      <c s="71" t="str">
        <f t="shared" si="1075"/>
        <v>Центральноевропейское время</v>
      </c>
      <c s="71"/>
    </row>
    <row r="34375" spans="1:10" ht="15">
      <c r="A34375">
        <v>85516</v>
      </c>
      <c>
        <v>48235</v>
      </c>
      <c s="2">
        <v>44321.456902912621</v>
      </c>
      <c>
        <v>230507</v>
      </c>
      <c s="71">
        <v>4</v>
      </c>
      <c>
        <v>10</v>
      </c>
      <c s="71" t="str">
        <f t="shared" si="1074"/>
        <v>среда</v>
      </c>
      <c s="71" t="str">
        <f>VLOOKUP(A34375,Подписчики!A:C,2,0)</f>
        <v>UTC+1</v>
      </c>
      <c s="71" t="str">
        <f t="shared" si="1075"/>
        <v>Центральноевропейское время</v>
      </c>
      <c s="71"/>
    </row>
    <row r="34376" spans="1:10" ht="15">
      <c r="A34376">
        <v>85516</v>
      </c>
      <c>
        <v>74236</v>
      </c>
      <c s="2">
        <v>44331.668877022654</v>
      </c>
      <c>
        <v>102086</v>
      </c>
      <c s="71">
        <v>7</v>
      </c>
      <c>
        <v>16</v>
      </c>
      <c s="71" t="str">
        <f t="shared" si="1074"/>
        <v>суббота</v>
      </c>
      <c s="71" t="str">
        <f>VLOOKUP(A34376,Подписчики!A:C,2,0)</f>
        <v>UTC+1</v>
      </c>
      <c s="71" t="str">
        <f t="shared" si="1075"/>
        <v>Центральноевропейское время</v>
      </c>
      <c s="71"/>
    </row>
    <row r="34377" spans="1:10" ht="15">
      <c r="A34377">
        <v>85516</v>
      </c>
      <c>
        <v>94613</v>
      </c>
      <c s="2">
        <v>44338.673731391587</v>
      </c>
      <c>
        <v>347393</v>
      </c>
      <c s="71">
        <v>7</v>
      </c>
      <c>
        <v>16</v>
      </c>
      <c s="71" t="str">
        <f t="shared" si="1074"/>
        <v>суббота</v>
      </c>
      <c s="71" t="str">
        <f>VLOOKUP(A34377,Подписчики!A:C,2,0)</f>
        <v>UTC+1</v>
      </c>
      <c s="71" t="str">
        <f t="shared" si="1075"/>
        <v>Центральноевропейское время</v>
      </c>
      <c s="71"/>
    </row>
    <row r="34378" spans="1:10" ht="15">
      <c r="A34378">
        <v>85516</v>
      </c>
      <c>
        <v>103015</v>
      </c>
      <c s="2">
        <v>44340.958521035602</v>
      </c>
      <c>
        <v>198326</v>
      </c>
      <c s="71">
        <v>2</v>
      </c>
      <c>
        <v>23</v>
      </c>
      <c s="71" t="str">
        <f t="shared" si="1074"/>
        <v>понедельник</v>
      </c>
      <c s="71" t="str">
        <f>VLOOKUP(A34378,Подписчики!A:C,2,0)</f>
        <v>UTC+1</v>
      </c>
      <c s="71" t="str">
        <f t="shared" si="1075"/>
        <v>Центральноевропейское время</v>
      </c>
      <c s="71"/>
    </row>
    <row r="34379" spans="1:10" ht="15">
      <c r="A34379">
        <v>85516</v>
      </c>
      <c>
        <v>104409</v>
      </c>
      <c s="2">
        <v>44341.764346278316</v>
      </c>
      <c>
        <v>476070</v>
      </c>
      <c s="71">
        <v>3</v>
      </c>
      <c>
        <v>18</v>
      </c>
      <c s="71" t="str">
        <f t="shared" si="1074"/>
        <v>вторник</v>
      </c>
      <c s="71" t="str">
        <f>VLOOKUP(A34379,Подписчики!A:C,2,0)</f>
        <v>UTC+1</v>
      </c>
      <c s="71" t="str">
        <f t="shared" si="1075"/>
        <v>Центральноевропейское время</v>
      </c>
      <c s="71"/>
    </row>
    <row r="34380" spans="1:10" ht="15">
      <c r="A34380">
        <v>85516</v>
      </c>
      <c>
        <v>122601</v>
      </c>
      <c s="2">
        <v>44346.592825242718</v>
      </c>
      <c>
        <v>250679</v>
      </c>
      <c s="71">
        <v>1</v>
      </c>
      <c>
        <v>14</v>
      </c>
      <c s="71" t="str">
        <f t="shared" si="1074"/>
        <v>воскресенье</v>
      </c>
      <c s="71" t="str">
        <f>VLOOKUP(A34380,Подписчики!A:C,2,0)</f>
        <v>UTC+1</v>
      </c>
      <c s="71" t="str">
        <f t="shared" si="1075"/>
        <v>Центральноевропейское время</v>
      </c>
      <c s="71"/>
    </row>
    <row r="34381" spans="1:10" ht="15">
      <c r="A34381">
        <v>85516</v>
      </c>
      <c>
        <v>159082</v>
      </c>
      <c s="2">
        <v>44357.976320388349</v>
      </c>
      <c>
        <v>96200</v>
      </c>
      <c s="71">
        <v>5</v>
      </c>
      <c>
        <v>23</v>
      </c>
      <c s="71" t="str">
        <f t="shared" si="1074"/>
        <v>четверг</v>
      </c>
      <c s="71" t="str">
        <f>VLOOKUP(A34381,Подписчики!A:C,2,0)</f>
        <v>UTC+1</v>
      </c>
      <c s="71" t="str">
        <f t="shared" si="1075"/>
        <v>Центральноевропейское время</v>
      </c>
      <c s="71"/>
    </row>
    <row r="34382" spans="1:10" ht="15">
      <c r="A34382">
        <v>85516</v>
      </c>
      <c>
        <v>162391</v>
      </c>
      <c s="2">
        <v>44358.846870550165</v>
      </c>
      <c>
        <v>153893</v>
      </c>
      <c s="71">
        <v>6</v>
      </c>
      <c>
        <v>20</v>
      </c>
      <c s="71" t="str">
        <f t="shared" si="1074"/>
        <v>пятница</v>
      </c>
      <c s="71" t="str">
        <f>VLOOKUP(A34382,Подписчики!A:C,2,0)</f>
        <v>UTC+1</v>
      </c>
      <c s="71" t="str">
        <f t="shared" si="1075"/>
        <v>Центральноевропейское время</v>
      </c>
      <c s="71"/>
    </row>
    <row r="34383" spans="1:10" ht="15">
      <c r="A34383">
        <v>85516</v>
      </c>
      <c>
        <v>166289</v>
      </c>
      <c s="2">
        <v>44359.719038834955</v>
      </c>
      <c>
        <v>194335</v>
      </c>
      <c s="71">
        <v>7</v>
      </c>
      <c>
        <v>17</v>
      </c>
      <c s="71" t="str">
        <f t="shared" si="1074"/>
        <v>суббота</v>
      </c>
      <c s="71" t="str">
        <f>VLOOKUP(A34383,Подписчики!A:C,2,0)</f>
        <v>UTC+1</v>
      </c>
      <c s="71" t="str">
        <f t="shared" si="1075"/>
        <v>Центральноевропейское время</v>
      </c>
      <c s="71"/>
    </row>
    <row r="34384" spans="1:10" ht="15">
      <c r="A34384">
        <v>85516</v>
      </c>
      <c>
        <v>172543</v>
      </c>
      <c s="2">
        <v>44360.888729514452</v>
      </c>
      <c>
        <v>164401</v>
      </c>
      <c s="71">
        <v>1</v>
      </c>
      <c>
        <v>21</v>
      </c>
      <c s="71" t="str">
        <f t="shared" si="1074"/>
        <v>воскресенье</v>
      </c>
      <c s="71" t="str">
        <f>VLOOKUP(A34384,Подписчики!A:C,2,0)</f>
        <v>UTC+1</v>
      </c>
      <c s="71" t="str">
        <f t="shared" si="1075"/>
        <v>Центральноевропейское время</v>
      </c>
      <c s="71"/>
    </row>
    <row r="34385" spans="1:10" ht="15">
      <c r="A34385">
        <v>85516</v>
      </c>
      <c>
        <v>179849</v>
      </c>
      <c s="2">
        <v>44363.801563106797</v>
      </c>
      <c>
        <v>376706</v>
      </c>
      <c s="71">
        <v>4</v>
      </c>
      <c>
        <v>19</v>
      </c>
      <c s="71" t="str">
        <f t="shared" si="1074"/>
        <v>среда</v>
      </c>
      <c s="71" t="str">
        <f>VLOOKUP(A34385,Подписчики!A:C,2,0)</f>
        <v>UTC+1</v>
      </c>
      <c s="71" t="str">
        <f t="shared" si="1075"/>
        <v>Центральноевропейское время</v>
      </c>
      <c s="71"/>
    </row>
    <row r="34386" spans="1:10" ht="15">
      <c r="A34386">
        <v>85516</v>
      </c>
      <c>
        <v>181118</v>
      </c>
      <c s="2">
        <v>44364.480333333333</v>
      </c>
      <c>
        <v>158978</v>
      </c>
      <c s="71">
        <v>5</v>
      </c>
      <c>
        <v>11</v>
      </c>
      <c s="71" t="str">
        <f t="shared" si="1074"/>
        <v>четверг</v>
      </c>
      <c s="71" t="str">
        <f>VLOOKUP(A34386,Подписчики!A:C,2,0)</f>
        <v>UTC+1</v>
      </c>
      <c s="71" t="str">
        <f t="shared" si="1075"/>
        <v>Центральноевропейское время</v>
      </c>
      <c s="71"/>
    </row>
    <row r="34387" spans="1:10" ht="15">
      <c r="A34387">
        <v>85516</v>
      </c>
      <c>
        <v>212199</v>
      </c>
      <c s="2">
        <v>44372.746546925569</v>
      </c>
      <c>
        <v>154256</v>
      </c>
      <c s="71">
        <v>6</v>
      </c>
      <c>
        <v>17</v>
      </c>
      <c s="71" t="str">
        <f t="shared" si="1074"/>
        <v>пятница</v>
      </c>
      <c s="71" t="str">
        <f>VLOOKUP(A34387,Подписчики!A:C,2,0)</f>
        <v>UTC+1</v>
      </c>
      <c s="71" t="str">
        <f t="shared" si="1075"/>
        <v>Центральноевропейское время</v>
      </c>
      <c s="71"/>
    </row>
    <row r="34388" spans="1:10" ht="15">
      <c r="A34388">
        <v>85516</v>
      </c>
      <c>
        <v>221663</v>
      </c>
      <c s="2">
        <v>44374.808035598711</v>
      </c>
      <c>
        <v>336965</v>
      </c>
      <c s="71">
        <v>1</v>
      </c>
      <c>
        <v>19</v>
      </c>
      <c s="71" t="str">
        <f t="shared" si="1074"/>
        <v>воскресенье</v>
      </c>
      <c s="71" t="str">
        <f>VLOOKUP(A34388,Подписчики!A:C,2,0)</f>
        <v>UTC+1</v>
      </c>
      <c s="71" t="str">
        <f t="shared" si="1075"/>
        <v>Центральноевропейское время</v>
      </c>
      <c s="71"/>
    </row>
    <row r="34389" spans="1:10" ht="15">
      <c r="A34389">
        <v>85516</v>
      </c>
      <c>
        <v>256038</v>
      </c>
      <c s="2">
        <v>44385.787000000004</v>
      </c>
      <c>
        <v>297509</v>
      </c>
      <c s="71">
        <v>5</v>
      </c>
      <c>
        <v>18</v>
      </c>
      <c s="71" t="str">
        <f t="shared" si="1074"/>
        <v>четверг</v>
      </c>
      <c s="71" t="str">
        <f>VLOOKUP(A34389,Подписчики!A:C,2,0)</f>
        <v>UTC+1</v>
      </c>
      <c s="71" t="str">
        <f t="shared" si="1075"/>
        <v>Центральноевропейское время</v>
      </c>
      <c s="71"/>
    </row>
    <row r="34390" spans="1:10" ht="15">
      <c r="A34390">
        <v>85516</v>
      </c>
      <c>
        <v>263339</v>
      </c>
      <c s="2">
        <v>44387.668877022654</v>
      </c>
      <c>
        <v>436459</v>
      </c>
      <c s="71">
        <v>7</v>
      </c>
      <c>
        <v>16</v>
      </c>
      <c s="71" t="str">
        <f t="shared" si="1074"/>
        <v>суббота</v>
      </c>
      <c s="71" t="str">
        <f>VLOOKUP(A34390,Подписчики!A:C,2,0)</f>
        <v>UTC+1</v>
      </c>
      <c s="71" t="str">
        <f t="shared" si="1075"/>
        <v>Центральноевропейское время</v>
      </c>
      <c s="71"/>
    </row>
    <row r="34391" spans="1:10" ht="15">
      <c r="A34391">
        <v>85516</v>
      </c>
      <c>
        <v>282773</v>
      </c>
      <c s="2">
        <v>44393.617097087379</v>
      </c>
      <c>
        <v>154815</v>
      </c>
      <c s="71">
        <v>6</v>
      </c>
      <c>
        <v>14</v>
      </c>
      <c s="71" t="str">
        <f t="shared" si="1074"/>
        <v>пятница</v>
      </c>
      <c s="71" t="str">
        <f>VLOOKUP(A34391,Подписчики!A:C,2,0)</f>
        <v>UTC+1</v>
      </c>
      <c s="71" t="str">
        <f t="shared" si="1075"/>
        <v>Центральноевропейское время</v>
      </c>
      <c s="71"/>
    </row>
    <row r="34392" spans="1:10" ht="15">
      <c r="A34392">
        <v>85516</v>
      </c>
      <c>
        <v>301618</v>
      </c>
      <c s="2">
        <v>44398.940721682848</v>
      </c>
      <c>
        <v>438548</v>
      </c>
      <c s="71">
        <v>4</v>
      </c>
      <c>
        <v>22</v>
      </c>
      <c s="71" t="str">
        <f t="shared" si="1074"/>
        <v>среда</v>
      </c>
      <c s="71" t="str">
        <f>VLOOKUP(A34392,Подписчики!A:C,2,0)</f>
        <v>UTC+1</v>
      </c>
      <c s="71" t="str">
        <f t="shared" si="1075"/>
        <v>Центральноевропейское время</v>
      </c>
      <c s="71"/>
    </row>
    <row r="34393" spans="1:10" ht="15">
      <c r="A34393">
        <v>85516</v>
      </c>
      <c>
        <v>311776</v>
      </c>
      <c s="2">
        <v>44401.799944983824</v>
      </c>
      <c>
        <v>473327</v>
      </c>
      <c s="71">
        <v>7</v>
      </c>
      <c>
        <v>19</v>
      </c>
      <c s="71" t="str">
        <f t="shared" si="1074"/>
        <v>суббота</v>
      </c>
      <c s="71" t="str">
        <f>VLOOKUP(A34393,Подписчики!A:C,2,0)</f>
        <v>UTC+1</v>
      </c>
      <c s="71" t="str">
        <f t="shared" si="1075"/>
        <v>Центральноевропейское время</v>
      </c>
      <c s="71"/>
    </row>
    <row r="34394" spans="1:10" ht="15">
      <c r="A34394">
        <v>85516</v>
      </c>
      <c>
        <v>335869</v>
      </c>
      <c s="2">
        <v>44408.715802589002</v>
      </c>
      <c>
        <v>466374</v>
      </c>
      <c s="71">
        <v>7</v>
      </c>
      <c>
        <v>17</v>
      </c>
      <c s="71" t="str">
        <f t="shared" si="1074"/>
        <v>суббота</v>
      </c>
      <c s="71" t="str">
        <f>VLOOKUP(A34394,Подписчики!A:C,2,0)</f>
        <v>UTC+1</v>
      </c>
      <c s="71" t="str">
        <f t="shared" si="1075"/>
        <v>Центральноевропейское время</v>
      </c>
      <c s="71"/>
    </row>
    <row r="34395" spans="1:10" ht="15">
      <c r="A34395">
        <v>85520</v>
      </c>
      <c>
        <v>21107</v>
      </c>
      <c s="2">
        <v>44309.707307443365</v>
      </c>
      <c>
        <v>284536</v>
      </c>
      <c s="71">
        <v>6</v>
      </c>
      <c>
        <v>16</v>
      </c>
      <c s="71" t="str">
        <f t="shared" si="1074"/>
        <v>пятница</v>
      </c>
      <c s="71" t="str">
        <f>VLOOKUP(A34395,Подписчики!A:C,2,0)</f>
        <v>UTC+0</v>
      </c>
      <c s="71" t="str">
        <f t="shared" si="1075"/>
        <v>Запределами России</v>
      </c>
      <c s="71"/>
    </row>
    <row r="34396" spans="1:10" ht="15">
      <c r="A34396">
        <v>85520</v>
      </c>
      <c>
        <v>40455</v>
      </c>
      <c s="2">
        <v>44317.882064724916</v>
      </c>
      <c>
        <v>76405</v>
      </c>
      <c s="71">
        <v>7</v>
      </c>
      <c>
        <v>21</v>
      </c>
      <c s="71" t="str">
        <f t="shared" si="1074"/>
        <v>суббота</v>
      </c>
      <c s="71" t="str">
        <f>VLOOKUP(A34396,Подписчики!A:C,2,0)</f>
        <v>UTC+0</v>
      </c>
      <c s="71" t="str">
        <f t="shared" si="1075"/>
        <v>Запределами России</v>
      </c>
      <c s="71"/>
    </row>
    <row r="34397" spans="1:10" ht="15">
      <c r="A34397">
        <v>85520</v>
      </c>
      <c>
        <v>49468</v>
      </c>
      <c s="2">
        <v>44321.917663430424</v>
      </c>
      <c>
        <v>378738</v>
      </c>
      <c s="71">
        <v>4</v>
      </c>
      <c>
        <v>22</v>
      </c>
      <c s="71" t="str">
        <f t="shared" si="1074"/>
        <v>среда</v>
      </c>
      <c s="71" t="str">
        <f>VLOOKUP(A34397,Подписчики!A:C,2,0)</f>
        <v>UTC+0</v>
      </c>
      <c s="71" t="str">
        <f t="shared" si="1075"/>
        <v>Запределами России</v>
      </c>
      <c s="71"/>
    </row>
    <row r="34398" spans="1:10" ht="15">
      <c r="A34398">
        <v>85520</v>
      </c>
      <c>
        <v>61916</v>
      </c>
      <c s="2">
        <v>44326.848084142395</v>
      </c>
      <c>
        <v>351116</v>
      </c>
      <c s="71">
        <v>2</v>
      </c>
      <c>
        <v>20</v>
      </c>
      <c s="71" t="str">
        <f t="shared" si="1074"/>
        <v>понедельник</v>
      </c>
      <c s="71" t="str">
        <f>VLOOKUP(A34398,Подписчики!A:C,2,0)</f>
        <v>UTC+0</v>
      </c>
      <c s="71" t="str">
        <f t="shared" si="1075"/>
        <v>Запределами России</v>
      </c>
      <c s="71"/>
    </row>
    <row r="34399" spans="1:10" ht="15">
      <c r="A34399">
        <v>85520</v>
      </c>
      <c>
        <v>64768</v>
      </c>
      <c s="2">
        <v>44328.410000000003</v>
      </c>
      <c>
        <v>412795</v>
      </c>
      <c s="71">
        <v>4</v>
      </c>
      <c>
        <v>9</v>
      </c>
      <c s="71" t="str">
        <f t="shared" si="1074"/>
        <v>среда</v>
      </c>
      <c s="71" t="str">
        <f>VLOOKUP(A34399,Подписчики!A:C,2,0)</f>
        <v>UTC+0</v>
      </c>
      <c s="71" t="str">
        <f t="shared" si="1075"/>
        <v>Запределами России</v>
      </c>
      <c s="71"/>
    </row>
    <row r="34400" spans="1:10" ht="15">
      <c r="A34400">
        <v>85520</v>
      </c>
      <c>
        <v>72711</v>
      </c>
      <c s="2">
        <v>44331.247840815457</v>
      </c>
      <c>
        <v>473323</v>
      </c>
      <c s="71">
        <v>7</v>
      </c>
      <c>
        <v>5</v>
      </c>
      <c s="71" t="str">
        <f t="shared" si="1074"/>
        <v>суббота</v>
      </c>
      <c s="71" t="str">
        <f>VLOOKUP(A34400,Подписчики!A:C,2,0)</f>
        <v>UTC+0</v>
      </c>
      <c s="71" t="str">
        <f t="shared" si="1075"/>
        <v>Запределами России</v>
      </c>
      <c s="71"/>
    </row>
    <row r="34401" spans="1:10" ht="15">
      <c r="A34401">
        <v>85520</v>
      </c>
      <c>
        <v>86504</v>
      </c>
      <c s="2">
        <v>44336.550999999999</v>
      </c>
      <c>
        <v>258219</v>
      </c>
      <c s="71">
        <v>5</v>
      </c>
      <c>
        <v>13</v>
      </c>
      <c s="71" t="str">
        <f t="shared" si="1074"/>
        <v>четверг</v>
      </c>
      <c s="71" t="str">
        <f>VLOOKUP(A34401,Подписчики!A:C,2,0)</f>
        <v>UTC+0</v>
      </c>
      <c s="71" t="str">
        <f t="shared" si="1075"/>
        <v>Запределами России</v>
      </c>
      <c s="71"/>
    </row>
    <row r="34402" spans="1:10" ht="15">
      <c r="A34402">
        <v>85520</v>
      </c>
      <c>
        <v>88602</v>
      </c>
      <c s="2">
        <v>44337.449999999997</v>
      </c>
      <c>
        <v>411922</v>
      </c>
      <c s="71">
        <v>6</v>
      </c>
      <c>
        <v>10</v>
      </c>
      <c s="71" t="str">
        <f t="shared" si="1074"/>
        <v>пятница</v>
      </c>
      <c s="71" t="str">
        <f>VLOOKUP(A34402,Подписчики!A:C,2,0)</f>
        <v>UTC+0</v>
      </c>
      <c s="71" t="str">
        <f t="shared" si="1075"/>
        <v>Запределами России</v>
      </c>
      <c s="71"/>
    </row>
    <row r="34403" spans="1:10" ht="15">
      <c r="A34403">
        <v>85520</v>
      </c>
      <c>
        <v>91373</v>
      </c>
      <c s="2">
        <v>44337.875592233009</v>
      </c>
      <c>
        <v>444546</v>
      </c>
      <c s="71">
        <v>6</v>
      </c>
      <c>
        <v>21</v>
      </c>
      <c s="71" t="str">
        <f t="shared" si="1074"/>
        <v>пятница</v>
      </c>
      <c s="71" t="str">
        <f>VLOOKUP(A34403,Подписчики!A:C,2,0)</f>
        <v>UTC+0</v>
      </c>
      <c s="71" t="str">
        <f t="shared" si="1075"/>
        <v>Запределами России</v>
      </c>
      <c s="71"/>
    </row>
    <row r="34404" spans="1:10" ht="15">
      <c r="A34404">
        <v>85525</v>
      </c>
      <c>
        <v>102778</v>
      </c>
      <c s="2">
        <v>44340.883278317153</v>
      </c>
      <c>
        <v>86587</v>
      </c>
      <c s="71">
        <v>2</v>
      </c>
      <c>
        <v>21</v>
      </c>
      <c s="71" t="str">
        <f t="shared" si="1074"/>
        <v>понедельник</v>
      </c>
      <c s="71" t="str">
        <f>VLOOKUP(A34404,Подписчики!A:C,2,0)</f>
        <v>UTC+3</v>
      </c>
      <c s="71" t="str">
        <f t="shared" si="1075"/>
        <v>Московское время</v>
      </c>
      <c s="71"/>
    </row>
    <row r="34405" spans="1:10" ht="15">
      <c r="A34405">
        <v>85525</v>
      </c>
      <c>
        <v>140219</v>
      </c>
      <c s="2">
        <v>44352.137699514758</v>
      </c>
      <c>
        <v>96278</v>
      </c>
      <c s="71">
        <v>7</v>
      </c>
      <c>
        <v>3</v>
      </c>
      <c s="71" t="str">
        <f t="shared" si="1074"/>
        <v>суббота</v>
      </c>
      <c s="71" t="str">
        <f>VLOOKUP(A34405,Подписчики!A:C,2,0)</f>
        <v>UTC+3</v>
      </c>
      <c s="71" t="str">
        <f t="shared" si="1075"/>
        <v>Московское время</v>
      </c>
      <c s="71"/>
    </row>
    <row r="34406" spans="1:10" ht="15">
      <c r="A34406">
        <v>85525</v>
      </c>
      <c>
        <v>141638</v>
      </c>
      <c s="2">
        <v>44352.595252427185</v>
      </c>
      <c>
        <v>411922</v>
      </c>
      <c s="71">
        <v>7</v>
      </c>
      <c>
        <v>14</v>
      </c>
      <c s="71" t="str">
        <f t="shared" si="1074"/>
        <v>суббота</v>
      </c>
      <c s="71" t="str">
        <f>VLOOKUP(A34406,Подписчики!A:C,2,0)</f>
        <v>UTC+3</v>
      </c>
      <c s="71" t="str">
        <f t="shared" si="1075"/>
        <v>Московское время</v>
      </c>
      <c s="71"/>
    </row>
    <row r="34407" spans="1:10" ht="15">
      <c r="A34407">
        <v>85525</v>
      </c>
      <c>
        <v>175846</v>
      </c>
      <c s="2">
        <v>44362.504637540456</v>
      </c>
      <c>
        <v>158978</v>
      </c>
      <c s="71">
        <v>3</v>
      </c>
      <c>
        <v>12</v>
      </c>
      <c s="71" t="str">
        <f t="shared" si="1074"/>
        <v>вторник</v>
      </c>
      <c s="71" t="str">
        <f>VLOOKUP(A34407,Подписчики!A:C,2,0)</f>
        <v>UTC+3</v>
      </c>
      <c s="71" t="str">
        <f t="shared" si="1075"/>
        <v>Московское время</v>
      </c>
      <c s="71"/>
    </row>
    <row r="34408" spans="1:10" ht="15">
      <c r="A34408">
        <v>85525</v>
      </c>
      <c>
        <v>193568</v>
      </c>
      <c s="2">
        <v>44367.277596362197</v>
      </c>
      <c>
        <v>466283</v>
      </c>
      <c s="71">
        <v>1</v>
      </c>
      <c>
        <v>6</v>
      </c>
      <c s="71" t="str">
        <f t="shared" si="1074"/>
        <v>воскресенье</v>
      </c>
      <c s="71" t="str">
        <f>VLOOKUP(A34408,Подписчики!A:C,2,0)</f>
        <v>UTC+3</v>
      </c>
      <c s="71" t="str">
        <f t="shared" si="1075"/>
        <v>Московское время</v>
      </c>
      <c s="71"/>
    </row>
    <row r="34409" spans="1:10" ht="15">
      <c r="A34409">
        <v>85525</v>
      </c>
      <c>
        <v>226265</v>
      </c>
      <c s="2">
        <v>44376.3800420712</v>
      </c>
      <c>
        <v>347008</v>
      </c>
      <c s="71">
        <v>3</v>
      </c>
      <c>
        <v>9</v>
      </c>
      <c s="71" t="str">
        <f t="shared" si="1074"/>
        <v>вторник</v>
      </c>
      <c s="71" t="str">
        <f>VLOOKUP(A34409,Подписчики!A:C,2,0)</f>
        <v>UTC+3</v>
      </c>
      <c s="71" t="str">
        <f t="shared" si="1075"/>
        <v>Московское время</v>
      </c>
      <c s="71"/>
    </row>
    <row r="34410" spans="1:10" ht="15">
      <c r="A34410">
        <v>85525</v>
      </c>
      <c>
        <v>238276</v>
      </c>
      <c s="2">
        <v>44379.949621359221</v>
      </c>
      <c>
        <v>472712</v>
      </c>
      <c s="71">
        <v>6</v>
      </c>
      <c>
        <v>22</v>
      </c>
      <c s="71" t="str">
        <f t="shared" si="1074"/>
        <v>пятница</v>
      </c>
      <c s="71" t="str">
        <f>VLOOKUP(A34410,Подписчики!A:C,2,0)</f>
        <v>UTC+3</v>
      </c>
      <c s="71" t="str">
        <f t="shared" si="1075"/>
        <v>Московское время</v>
      </c>
      <c s="71"/>
    </row>
    <row r="34411" spans="1:10" ht="15">
      <c r="A34411">
        <v>85525</v>
      </c>
      <c>
        <v>258344</v>
      </c>
      <c s="2">
        <v>44386.650268608413</v>
      </c>
      <c>
        <v>273577</v>
      </c>
      <c s="71">
        <v>6</v>
      </c>
      <c>
        <v>15</v>
      </c>
      <c s="71" t="str">
        <f t="shared" si="1074"/>
        <v>пятница</v>
      </c>
      <c s="71" t="str">
        <f>VLOOKUP(A34411,Подписчики!A:C,2,0)</f>
        <v>UTC+3</v>
      </c>
      <c s="71" t="str">
        <f t="shared" si="1075"/>
        <v>Московское время</v>
      </c>
      <c s="71"/>
    </row>
    <row r="34412" spans="1:10" ht="15">
      <c r="A34412">
        <v>85525</v>
      </c>
      <c>
        <v>263732</v>
      </c>
      <c s="2">
        <v>44387.714993527508</v>
      </c>
      <c>
        <v>3528</v>
      </c>
      <c s="71">
        <v>7</v>
      </c>
      <c>
        <v>17</v>
      </c>
      <c s="71" t="str">
        <f t="shared" si="1074"/>
        <v>суббота</v>
      </c>
      <c s="71" t="str">
        <f>VLOOKUP(A34412,Подписчики!A:C,2,0)</f>
        <v>UTC+3</v>
      </c>
      <c s="71" t="str">
        <f t="shared" si="1075"/>
        <v>Московское время</v>
      </c>
      <c s="71"/>
    </row>
    <row r="34413" spans="1:10" ht="15">
      <c r="A34413">
        <v>85525</v>
      </c>
      <c>
        <v>280315</v>
      </c>
      <c s="2">
        <v>44392.710139158575</v>
      </c>
      <c>
        <v>356940</v>
      </c>
      <c s="71">
        <v>5</v>
      </c>
      <c>
        <v>17</v>
      </c>
      <c s="71" t="str">
        <f t="shared" si="1074"/>
        <v>четверг</v>
      </c>
      <c s="71" t="str">
        <f>VLOOKUP(A34413,Подписчики!A:C,2,0)</f>
        <v>UTC+3</v>
      </c>
      <c s="71" t="str">
        <f t="shared" si="1075"/>
        <v>Московское время</v>
      </c>
      <c s="71"/>
    </row>
    <row r="34414" spans="1:10" ht="15">
      <c r="A34414">
        <v>85525</v>
      </c>
      <c>
        <v>319821</v>
      </c>
      <c s="2">
        <v>44403.816935275077</v>
      </c>
      <c>
        <v>439981</v>
      </c>
      <c s="71">
        <v>2</v>
      </c>
      <c>
        <v>19</v>
      </c>
      <c s="71" t="str">
        <f t="shared" si="1074"/>
        <v>понедельник</v>
      </c>
      <c s="71" t="str">
        <f>VLOOKUP(A34414,Подписчики!A:C,2,0)</f>
        <v>UTC+3</v>
      </c>
      <c s="71" t="str">
        <f t="shared" si="1075"/>
        <v>Московское время</v>
      </c>
      <c s="71"/>
    </row>
    <row r="34415" spans="1:10" ht="15">
      <c r="A34415">
        <v>85525</v>
      </c>
      <c>
        <v>324834</v>
      </c>
      <c s="2">
        <v>44405.716611650489</v>
      </c>
      <c>
        <v>435668</v>
      </c>
      <c s="71">
        <v>4</v>
      </c>
      <c>
        <v>17</v>
      </c>
      <c s="71" t="str">
        <f t="shared" si="1074"/>
        <v>среда</v>
      </c>
      <c s="71" t="str">
        <f>VLOOKUP(A34415,Подписчики!A:C,2,0)</f>
        <v>UTC+3</v>
      </c>
      <c s="71" t="str">
        <f t="shared" si="1075"/>
        <v>Московское время</v>
      </c>
      <c s="71"/>
    </row>
    <row r="34416" spans="1:10" ht="15">
      <c r="A34416">
        <v>85525</v>
      </c>
      <c>
        <v>340554</v>
      </c>
      <c s="2">
        <v>44409.672922330094</v>
      </c>
      <c>
        <v>74982</v>
      </c>
      <c s="71">
        <v>1</v>
      </c>
      <c>
        <v>16</v>
      </c>
      <c s="71" t="str">
        <f t="shared" si="1074"/>
        <v>воскресенье</v>
      </c>
      <c s="71" t="str">
        <f>VLOOKUP(A34416,Подписчики!A:C,2,0)</f>
        <v>UTC+3</v>
      </c>
      <c s="71" t="str">
        <f t="shared" si="1075"/>
        <v>Московское время</v>
      </c>
      <c s="71"/>
    </row>
    <row r="34417" spans="1:10" ht="15">
      <c r="A34417">
        <v>85525</v>
      </c>
      <c>
        <v>342871</v>
      </c>
      <c s="2">
        <v>44410.459330097088</v>
      </c>
      <c>
        <v>118549</v>
      </c>
      <c s="71">
        <v>2</v>
      </c>
      <c>
        <v>11</v>
      </c>
      <c s="71" t="str">
        <f t="shared" si="1074"/>
        <v>понедельник</v>
      </c>
      <c s="71" t="str">
        <f>VLOOKUP(A34417,Подписчики!A:C,2,0)</f>
        <v>UTC+3</v>
      </c>
      <c s="71" t="str">
        <f t="shared" si="1075"/>
        <v>Московское время</v>
      </c>
      <c s="71"/>
    </row>
    <row r="34418" spans="1:10" ht="15">
      <c r="A34418">
        <v>85525</v>
      </c>
      <c>
        <v>346776</v>
      </c>
      <c s="2">
        <v>44411.711757281555</v>
      </c>
      <c>
        <v>446536</v>
      </c>
      <c s="71">
        <v>3</v>
      </c>
      <c>
        <v>17</v>
      </c>
      <c s="71" t="str">
        <f t="shared" si="1074"/>
        <v>вторник</v>
      </c>
      <c s="71" t="str">
        <f>VLOOKUP(A34418,Подписчики!A:C,2,0)</f>
        <v>UTC+3</v>
      </c>
      <c s="71" t="str">
        <f t="shared" si="1075"/>
        <v>Московское время</v>
      </c>
      <c s="71"/>
    </row>
    <row r="34419" spans="1:10" ht="15">
      <c r="A34419">
        <v>85525</v>
      </c>
      <c>
        <v>407975</v>
      </c>
      <c s="2">
        <v>44430.313699029124</v>
      </c>
      <c>
        <v>265901</v>
      </c>
      <c s="71">
        <v>1</v>
      </c>
      <c>
        <v>7</v>
      </c>
      <c s="71" t="str">
        <f t="shared" si="1074"/>
        <v>воскресенье</v>
      </c>
      <c s="71" t="str">
        <f>VLOOKUP(A34419,Подписчики!A:C,2,0)</f>
        <v>UTC+3</v>
      </c>
      <c s="71" t="str">
        <f t="shared" si="1075"/>
        <v>Московское время</v>
      </c>
      <c s="71"/>
    </row>
    <row r="34420" spans="1:10" ht="15">
      <c r="A34420">
        <v>85537</v>
      </c>
      <c>
        <v>9431</v>
      </c>
      <c s="2">
        <v>44300.138132686086</v>
      </c>
      <c>
        <v>88008</v>
      </c>
      <c s="71">
        <v>4</v>
      </c>
      <c>
        <v>3</v>
      </c>
      <c s="71" t="str">
        <f t="shared" si="1074"/>
        <v>среда</v>
      </c>
      <c s="71" t="str">
        <f>VLOOKUP(A34420,Подписчики!A:C,2,0)</f>
        <v>UTC-3</v>
      </c>
      <c s="71" t="str">
        <f t="shared" si="1075"/>
        <v>Запределами России</v>
      </c>
      <c s="71"/>
    </row>
    <row r="34421" spans="1:10" ht="15">
      <c r="A34421">
        <v>85537</v>
      </c>
      <c>
        <v>17957</v>
      </c>
      <c s="2">
        <v>44307.546000000002</v>
      </c>
      <c>
        <v>73039</v>
      </c>
      <c s="71">
        <v>4</v>
      </c>
      <c>
        <v>13</v>
      </c>
      <c s="71" t="str">
        <f t="shared" si="1074"/>
        <v>среда</v>
      </c>
      <c s="71" t="str">
        <f>VLOOKUP(A34421,Подписчики!A:C,2,0)</f>
        <v>UTC-3</v>
      </c>
      <c s="71" t="str">
        <f t="shared" si="1075"/>
        <v>Запределами России</v>
      </c>
      <c s="71"/>
    </row>
    <row r="34422" spans="1:10" ht="15">
      <c r="A34422">
        <v>85537</v>
      </c>
      <c>
        <v>19035</v>
      </c>
      <c s="2">
        <v>44308.016773462783</v>
      </c>
      <c>
        <v>474508</v>
      </c>
      <c s="71">
        <v>5</v>
      </c>
      <c>
        <v>0</v>
      </c>
      <c s="71" t="str">
        <f t="shared" si="1074"/>
        <v>четверг</v>
      </c>
      <c s="71" t="str">
        <f>VLOOKUP(A34422,Подписчики!A:C,2,0)</f>
        <v>UTC-3</v>
      </c>
      <c s="71" t="str">
        <f t="shared" si="1075"/>
        <v>Запределами России</v>
      </c>
      <c s="71"/>
    </row>
    <row r="34423" spans="1:10" ht="15">
      <c r="A34423">
        <v>85537</v>
      </c>
      <c>
        <v>23286</v>
      </c>
      <c s="2">
        <v>44310.527878658409</v>
      </c>
      <c>
        <v>280701</v>
      </c>
      <c s="71">
        <v>7</v>
      </c>
      <c>
        <v>12</v>
      </c>
      <c s="71" t="str">
        <f t="shared" si="1074"/>
        <v>суббота</v>
      </c>
      <c s="71" t="str">
        <f>VLOOKUP(A34423,Подписчики!A:C,2,0)</f>
        <v>UTC-3</v>
      </c>
      <c s="71" t="str">
        <f t="shared" si="1075"/>
        <v>Запределами России</v>
      </c>
      <c s="71"/>
    </row>
    <row r="34424" spans="1:10" ht="15">
      <c r="A34424">
        <v>85548</v>
      </c>
      <c>
        <v>52718</v>
      </c>
      <c s="2">
        <v>44323.727129449842</v>
      </c>
      <c>
        <v>38593</v>
      </c>
      <c s="71">
        <v>6</v>
      </c>
      <c>
        <v>17</v>
      </c>
      <c s="71" t="str">
        <f t="shared" si="1074"/>
        <v>пятница</v>
      </c>
      <c s="71" t="str">
        <f>VLOOKUP(A34424,Подписчики!A:C,2,0)</f>
        <v>UTC+1</v>
      </c>
      <c s="71" t="str">
        <f t="shared" si="1075"/>
        <v>Центральноевропейское время</v>
      </c>
      <c s="71"/>
    </row>
    <row r="34425" spans="1:10" ht="15">
      <c r="A34425">
        <v>85548</v>
      </c>
      <c>
        <v>59941</v>
      </c>
      <c s="2">
        <v>44325.913213592234</v>
      </c>
      <c>
        <v>347008</v>
      </c>
      <c s="71">
        <v>1</v>
      </c>
      <c>
        <v>21</v>
      </c>
      <c s="71" t="str">
        <f t="shared" si="1074"/>
        <v>воскресенье</v>
      </c>
      <c s="71" t="str">
        <f>VLOOKUP(A34425,Подписчики!A:C,2,0)</f>
        <v>UTC+1</v>
      </c>
      <c s="71" t="str">
        <f t="shared" si="1075"/>
        <v>Центральноевропейское время</v>
      </c>
      <c s="71"/>
    </row>
    <row r="34426" spans="1:10" ht="15">
      <c r="A34426">
        <v>85548</v>
      </c>
      <c>
        <v>73026</v>
      </c>
      <c s="2">
        <v>44331.401501510663</v>
      </c>
      <c>
        <v>226229</v>
      </c>
      <c s="71">
        <v>7</v>
      </c>
      <c>
        <v>9</v>
      </c>
      <c s="71" t="str">
        <f t="shared" si="1074"/>
        <v>суббота</v>
      </c>
      <c s="71" t="str">
        <f>VLOOKUP(A34426,Подписчики!A:C,2,0)</f>
        <v>UTC+1</v>
      </c>
      <c s="71" t="str">
        <f t="shared" si="1075"/>
        <v>Центральноевропейское время</v>
      </c>
      <c s="71"/>
    </row>
    <row r="34427" spans="1:10" ht="15">
      <c r="A34427">
        <v>85548</v>
      </c>
      <c>
        <v>78513</v>
      </c>
      <c s="2">
        <v>44332.767582524277</v>
      </c>
      <c>
        <v>241927</v>
      </c>
      <c s="71">
        <v>1</v>
      </c>
      <c>
        <v>18</v>
      </c>
      <c s="71" t="str">
        <f t="shared" si="1074"/>
        <v>воскресенье</v>
      </c>
      <c s="71" t="str">
        <f>VLOOKUP(A34427,Подписчики!A:C,2,0)</f>
        <v>UTC+1</v>
      </c>
      <c s="71" t="str">
        <f t="shared" si="1075"/>
        <v>Центральноевропейское время</v>
      </c>
      <c s="71"/>
    </row>
    <row r="34428" spans="1:10" ht="15">
      <c r="A34428">
        <v>85548</v>
      </c>
      <c>
        <v>80852</v>
      </c>
      <c s="2">
        <v>44333.799944983824</v>
      </c>
      <c>
        <v>411922</v>
      </c>
      <c s="71">
        <v>2</v>
      </c>
      <c>
        <v>19</v>
      </c>
      <c s="71" t="str">
        <f t="shared" si="1074"/>
        <v>понедельник</v>
      </c>
      <c s="71" t="str">
        <f>VLOOKUP(A34428,Подписчики!A:C,2,0)</f>
        <v>UTC+1</v>
      </c>
      <c s="71" t="str">
        <f t="shared" si="1075"/>
        <v>Центральноевропейское время</v>
      </c>
      <c s="71"/>
    </row>
    <row r="34429" spans="1:10" ht="15">
      <c r="A34429">
        <v>85548</v>
      </c>
      <c>
        <v>99216</v>
      </c>
      <c s="2">
        <v>44339.74816504855</v>
      </c>
      <c>
        <v>102086</v>
      </c>
      <c s="71">
        <v>1</v>
      </c>
      <c>
        <v>17</v>
      </c>
      <c s="71" t="str">
        <f t="shared" si="1074"/>
        <v>воскресенье</v>
      </c>
      <c s="71" t="str">
        <f>VLOOKUP(A34429,Подписчики!A:C,2,0)</f>
        <v>UTC+1</v>
      </c>
      <c s="71" t="str">
        <f t="shared" si="1075"/>
        <v>Центральноевропейское время</v>
      </c>
      <c s="71"/>
    </row>
    <row r="34430" spans="1:10" ht="15">
      <c r="A34430">
        <v>85548</v>
      </c>
      <c>
        <v>107451</v>
      </c>
      <c s="2">
        <v>44342.783763754051</v>
      </c>
      <c>
        <v>396686</v>
      </c>
      <c s="71">
        <v>4</v>
      </c>
      <c>
        <v>18</v>
      </c>
      <c s="71" t="str">
        <f t="shared" si="1074"/>
        <v>среда</v>
      </c>
      <c s="71" t="str">
        <f>VLOOKUP(A34430,Подписчики!A:C,2,0)</f>
        <v>UTC+1</v>
      </c>
      <c s="71" t="str">
        <f t="shared" si="1075"/>
        <v>Центральноевропейское время</v>
      </c>
      <c s="71"/>
    </row>
    <row r="34431" spans="1:10" ht="15">
      <c r="A34431">
        <v>85548</v>
      </c>
      <c>
        <v>122746</v>
      </c>
      <c s="2">
        <v>44346.613860841426</v>
      </c>
      <c>
        <v>173184</v>
      </c>
      <c s="71">
        <v>1</v>
      </c>
      <c>
        <v>14</v>
      </c>
      <c s="71" t="str">
        <f t="shared" si="1074"/>
        <v>воскресенье</v>
      </c>
      <c s="71" t="str">
        <f>VLOOKUP(A34431,Подписчики!A:C,2,0)</f>
        <v>UTC+1</v>
      </c>
      <c s="71" t="str">
        <f t="shared" si="1075"/>
        <v>Центральноевропейское время</v>
      </c>
      <c s="71"/>
    </row>
    <row r="34432" spans="1:10" ht="15">
      <c r="A34432">
        <v>85548</v>
      </c>
      <c>
        <v>167646</v>
      </c>
      <c s="2">
        <v>44359.901886731393</v>
      </c>
      <c>
        <v>182984</v>
      </c>
      <c s="71">
        <v>7</v>
      </c>
      <c>
        <v>21</v>
      </c>
      <c s="71" t="str">
        <f t="shared" si="1074"/>
        <v>суббота</v>
      </c>
      <c s="71" t="str">
        <f>VLOOKUP(A34432,Подписчики!A:C,2,0)</f>
        <v>UTC+1</v>
      </c>
      <c s="71" t="str">
        <f t="shared" si="1075"/>
        <v>Центральноевропейское время</v>
      </c>
      <c s="71"/>
    </row>
    <row r="34433" spans="1:10" ht="15">
      <c r="A34433">
        <v>85548</v>
      </c>
      <c>
        <v>177229</v>
      </c>
      <c s="2">
        <v>44362.774055016183</v>
      </c>
      <c>
        <v>452568</v>
      </c>
      <c s="71">
        <v>3</v>
      </c>
      <c>
        <v>18</v>
      </c>
      <c s="71" t="str">
        <f t="shared" si="1074"/>
        <v>вторник</v>
      </c>
      <c s="71" t="str">
        <f>VLOOKUP(A34433,Подписчики!A:C,2,0)</f>
        <v>UTC+1</v>
      </c>
      <c s="71" t="str">
        <f t="shared" si="1075"/>
        <v>Центральноевропейское время</v>
      </c>
      <c s="71"/>
    </row>
    <row r="34434" spans="1:10" ht="15">
      <c r="A34434">
        <v>85548</v>
      </c>
      <c>
        <v>180848</v>
      </c>
      <c s="2">
        <v>44364.156333333332</v>
      </c>
      <c>
        <v>251823</v>
      </c>
      <c s="71">
        <v>5</v>
      </c>
      <c>
        <v>3</v>
      </c>
      <c s="71" t="str">
        <f t="shared" si="1074"/>
        <v>четверг</v>
      </c>
      <c s="71" t="str">
        <f>VLOOKUP(A34434,Подписчики!A:C,2,0)</f>
        <v>UTC+1</v>
      </c>
      <c s="71" t="str">
        <f t="shared" si="1075"/>
        <v>Центральноевропейское время</v>
      </c>
      <c s="71"/>
    </row>
    <row r="34435" spans="1:10" ht="15">
      <c r="A34435">
        <v>85548</v>
      </c>
      <c>
        <v>234001</v>
      </c>
      <c s="2">
        <v>44378.814508090618</v>
      </c>
      <c>
        <v>428090</v>
      </c>
      <c s="71">
        <v>5</v>
      </c>
      <c>
        <v>19</v>
      </c>
      <c s="71" t="str">
        <f t="shared" si="1076" ref="G34435:G34498">TEXT(C34435,"дддд")</f>
        <v>четверг</v>
      </c>
      <c s="71" t="str">
        <f>VLOOKUP(A34435,Подписчики!A:C,2,0)</f>
        <v>UTC+1</v>
      </c>
      <c s="71" t="str">
        <f t="shared" si="1077" ref="I34435:I34498">IF(H34435="UTC+1","Центральноевропейское время",IF(H34435="UTC+2","Калиниградское время",IF(H34435="UTC+3","Московское время",IF(H34435="UTC+4","Самарское время",IF(H34435="UTC+5","Екатеринбургское время",IF(H34435="UTC+6","Омское время",IF(H34435="UTC+7","Красноярское время",IF(H34435="UTC+8","Иркутское время",IF(H34435="UTC+9","Якутское время",IF(H34435="UTC+10","Владивостокское время",IF(H34435="UTC+11","Магаданское время",IF(H34435="UTC+12","Камчатское время",IF(H34435="UTC+0","Запределами России",IF(H34435="UTC-1","Запределами России",IF(H34435="UTC-2","Запределами России",IF(H34435="UTC-3","Запределами России",IF(H34435="UTC-4","Запределами России",IF(H34435="UTC-5","Запределами России",IF(H34435="UTC-6","Запределами России",IF(H34435="UTC-7","Запределами России",IF(H34435="UTC-8","Запределами России",IF(H34435="UTC-9","Запределами России",0))))))))))))))))))))))</f>
        <v>Центральноевропейское время</v>
      </c>
      <c s="71"/>
    </row>
    <row r="34436" spans="1:10" ht="15">
      <c r="A34436">
        <v>85548</v>
      </c>
      <c>
        <v>251492</v>
      </c>
      <c s="2">
        <v>44383.842016181232</v>
      </c>
      <c>
        <v>318131</v>
      </c>
      <c s="71">
        <v>3</v>
      </c>
      <c>
        <v>20</v>
      </c>
      <c s="71" t="str">
        <f t="shared" si="1076"/>
        <v>вторник</v>
      </c>
      <c s="71" t="str">
        <f>VLOOKUP(A34436,Подписчики!A:C,2,0)</f>
        <v>UTC+1</v>
      </c>
      <c s="71" t="str">
        <f t="shared" si="1077"/>
        <v>Центральноевропейское время</v>
      </c>
      <c s="71"/>
    </row>
    <row r="34437" spans="1:10" ht="15">
      <c r="A34437">
        <v>85548</v>
      </c>
      <c>
        <v>290107</v>
      </c>
      <c s="2">
        <v>44395.149333333335</v>
      </c>
      <c>
        <v>419338</v>
      </c>
      <c s="71">
        <v>1</v>
      </c>
      <c>
        <v>3</v>
      </c>
      <c s="71" t="str">
        <f t="shared" si="1076"/>
        <v>воскресенье</v>
      </c>
      <c s="71" t="str">
        <f>VLOOKUP(A34437,Подписчики!A:C,2,0)</f>
        <v>UTC+1</v>
      </c>
      <c s="71" t="str">
        <f t="shared" si="1077"/>
        <v>Центральноевропейское время</v>
      </c>
      <c s="71"/>
    </row>
    <row r="34438" spans="1:10" ht="15">
      <c r="A34438">
        <v>85548</v>
      </c>
      <c>
        <v>315602</v>
      </c>
      <c s="2">
        <v>44402.733601941749</v>
      </c>
      <c>
        <v>347393</v>
      </c>
      <c s="71">
        <v>1</v>
      </c>
      <c>
        <v>17</v>
      </c>
      <c s="71" t="str">
        <f t="shared" si="1076"/>
        <v>воскресенье</v>
      </c>
      <c s="71" t="str">
        <f>VLOOKUP(A34438,Подписчики!A:C,2,0)</f>
        <v>UTC+1</v>
      </c>
      <c s="71" t="str">
        <f t="shared" si="1077"/>
        <v>Центральноевропейское время</v>
      </c>
      <c s="71"/>
    </row>
    <row r="34439" spans="1:10" ht="15">
      <c r="A34439">
        <v>85548</v>
      </c>
      <c>
        <v>337786</v>
      </c>
      <c s="2">
        <v>44408.955284789648</v>
      </c>
      <c>
        <v>158978</v>
      </c>
      <c s="71">
        <v>7</v>
      </c>
      <c>
        <v>22</v>
      </c>
      <c s="71" t="str">
        <f t="shared" si="1076"/>
        <v>суббота</v>
      </c>
      <c s="71" t="str">
        <f>VLOOKUP(A34439,Подписчики!A:C,2,0)</f>
        <v>UTC+1</v>
      </c>
      <c s="71" t="str">
        <f t="shared" si="1077"/>
        <v>Центральноевропейское время</v>
      </c>
      <c s="71"/>
    </row>
    <row r="34440" spans="1:10" ht="15">
      <c r="A34440">
        <v>85548</v>
      </c>
      <c>
        <v>349409</v>
      </c>
      <c s="2">
        <v>44412.740074433663</v>
      </c>
      <c>
        <v>48930</v>
      </c>
      <c s="71">
        <v>4</v>
      </c>
      <c>
        <v>17</v>
      </c>
      <c s="71" t="str">
        <f t="shared" si="1076"/>
        <v>среда</v>
      </c>
      <c s="71" t="str">
        <f>VLOOKUP(A34440,Подписчики!A:C,2,0)</f>
        <v>UTC+1</v>
      </c>
      <c s="71" t="str">
        <f t="shared" si="1077"/>
        <v>Центральноевропейское время</v>
      </c>
      <c s="71"/>
    </row>
    <row r="34441" spans="1:10" ht="15">
      <c r="A34441">
        <v>85548</v>
      </c>
      <c>
        <v>415178</v>
      </c>
      <c s="2">
        <v>44432.819362459551</v>
      </c>
      <c>
        <v>304722</v>
      </c>
      <c s="71">
        <v>3</v>
      </c>
      <c>
        <v>19</v>
      </c>
      <c s="71" t="str">
        <f t="shared" si="1076"/>
        <v>вторник</v>
      </c>
      <c s="71" t="str">
        <f>VLOOKUP(A34441,Подписчики!A:C,2,0)</f>
        <v>UTC+1</v>
      </c>
      <c s="71" t="str">
        <f t="shared" si="1077"/>
        <v>Центральноевропейское время</v>
      </c>
      <c s="71"/>
    </row>
    <row r="34442" spans="1:10" ht="15">
      <c r="A34442">
        <v>85553</v>
      </c>
      <c>
        <v>20169</v>
      </c>
      <c s="2">
        <v>44308.703262135918</v>
      </c>
      <c>
        <v>291418</v>
      </c>
      <c s="71">
        <v>5</v>
      </c>
      <c>
        <v>16</v>
      </c>
      <c s="71" t="str">
        <f t="shared" si="1076"/>
        <v>четверг</v>
      </c>
      <c s="71" t="str">
        <f>VLOOKUP(A34442,Подписчики!A:C,2,0)</f>
        <v>UTC+2</v>
      </c>
      <c s="71" t="str">
        <f t="shared" si="1077"/>
        <v>Калиниградское время</v>
      </c>
      <c s="71"/>
    </row>
    <row r="34443" spans="1:10" ht="15">
      <c r="A34443">
        <v>85581</v>
      </c>
      <c>
        <v>89590</v>
      </c>
      <c s="2">
        <v>44337.689912621354</v>
      </c>
      <c>
        <v>152631</v>
      </c>
      <c s="71">
        <v>6</v>
      </c>
      <c>
        <v>16</v>
      </c>
      <c s="71" t="str">
        <f t="shared" si="1076"/>
        <v>пятница</v>
      </c>
      <c s="71" t="str">
        <f>VLOOKUP(A34443,Подписчики!A:C,2,0)</f>
        <v>UTC+5</v>
      </c>
      <c s="71" t="str">
        <f t="shared" si="1077"/>
        <v>Екатеринбургское время</v>
      </c>
      <c s="71"/>
    </row>
    <row r="34444" spans="1:10" ht="15">
      <c r="A34444">
        <v>85581</v>
      </c>
      <c>
        <v>101770</v>
      </c>
      <c s="2">
        <v>44340.681822006467</v>
      </c>
      <c>
        <v>230507</v>
      </c>
      <c s="71">
        <v>2</v>
      </c>
      <c>
        <v>16</v>
      </c>
      <c s="71" t="str">
        <f t="shared" si="1076"/>
        <v>понедельник</v>
      </c>
      <c s="71" t="str">
        <f>VLOOKUP(A34444,Подписчики!A:C,2,0)</f>
        <v>UTC+5</v>
      </c>
      <c s="71" t="str">
        <f t="shared" si="1077"/>
        <v>Екатеринбургское время</v>
      </c>
      <c s="71"/>
    </row>
    <row r="34445" spans="1:10" ht="15">
      <c r="A34445">
        <v>85581</v>
      </c>
      <c>
        <v>105808</v>
      </c>
      <c s="2">
        <v>44342.308666666664</v>
      </c>
      <c>
        <v>371564</v>
      </c>
      <c s="71">
        <v>4</v>
      </c>
      <c>
        <v>7</v>
      </c>
      <c s="71" t="str">
        <f t="shared" si="1076"/>
        <v>среда</v>
      </c>
      <c s="71" t="str">
        <f>VLOOKUP(A34445,Подписчики!A:C,2,0)</f>
        <v>UTC+5</v>
      </c>
      <c s="71" t="str">
        <f t="shared" si="1077"/>
        <v>Екатеринбургское время</v>
      </c>
      <c s="71"/>
    </row>
    <row r="34446" spans="1:10" ht="15">
      <c r="A34446">
        <v>85581</v>
      </c>
      <c>
        <v>136552</v>
      </c>
      <c s="2">
        <v>44351.495737864076</v>
      </c>
      <c>
        <v>245484</v>
      </c>
      <c s="71">
        <v>6</v>
      </c>
      <c>
        <v>11</v>
      </c>
      <c s="71" t="str">
        <f t="shared" si="1076"/>
        <v>пятница</v>
      </c>
      <c s="71" t="str">
        <f>VLOOKUP(A34446,Подписчики!A:C,2,0)</f>
        <v>UTC+5</v>
      </c>
      <c s="71" t="str">
        <f t="shared" si="1077"/>
        <v>Екатеринбургское время</v>
      </c>
      <c s="71"/>
    </row>
    <row r="34447" spans="1:10" ht="15">
      <c r="A34447">
        <v>85581</v>
      </c>
      <c>
        <v>184702</v>
      </c>
      <c s="2">
        <v>44365.516773462783</v>
      </c>
      <c>
        <v>411922</v>
      </c>
      <c s="71">
        <v>6</v>
      </c>
      <c>
        <v>12</v>
      </c>
      <c s="71" t="str">
        <f t="shared" si="1076"/>
        <v>пятница</v>
      </c>
      <c s="71" t="str">
        <f>VLOOKUP(A34447,Подписчики!A:C,2,0)</f>
        <v>UTC+5</v>
      </c>
      <c s="71" t="str">
        <f t="shared" si="1077"/>
        <v>Екатеринбургское время</v>
      </c>
      <c s="71"/>
    </row>
    <row r="34448" spans="1:10" ht="15">
      <c r="A34448">
        <v>85581</v>
      </c>
      <c>
        <v>194011</v>
      </c>
      <c s="2">
        <v>44367.445576051774</v>
      </c>
      <c>
        <v>411922</v>
      </c>
      <c s="71">
        <v>1</v>
      </c>
      <c>
        <v>10</v>
      </c>
      <c s="71" t="str">
        <f t="shared" si="1076"/>
        <v>воскресенье</v>
      </c>
      <c s="71" t="str">
        <f>VLOOKUP(A34448,Подписчики!A:C,2,0)</f>
        <v>UTC+5</v>
      </c>
      <c s="71" t="str">
        <f t="shared" si="1077"/>
        <v>Екатеринбургское время</v>
      </c>
      <c s="71"/>
    </row>
    <row r="34449" spans="1:10" ht="15">
      <c r="A34449">
        <v>85581</v>
      </c>
      <c>
        <v>203956</v>
      </c>
      <c s="2">
        <v>44370.513537216822</v>
      </c>
      <c>
        <v>250679</v>
      </c>
      <c s="71">
        <v>4</v>
      </c>
      <c>
        <v>12</v>
      </c>
      <c s="71" t="str">
        <f t="shared" si="1076"/>
        <v>среда</v>
      </c>
      <c s="71" t="str">
        <f>VLOOKUP(A34449,Подписчики!A:C,2,0)</f>
        <v>UTC+5</v>
      </c>
      <c s="71" t="str">
        <f t="shared" si="1077"/>
        <v>Екатеринбургское время</v>
      </c>
      <c s="71"/>
    </row>
    <row r="34450" spans="1:10" ht="15">
      <c r="A34450">
        <v>85581</v>
      </c>
      <c>
        <v>218948</v>
      </c>
      <c s="2">
        <v>44374.234778893398</v>
      </c>
      <c>
        <v>396686</v>
      </c>
      <c s="71">
        <v>1</v>
      </c>
      <c>
        <v>5</v>
      </c>
      <c s="71" t="str">
        <f t="shared" si="1076"/>
        <v>воскресенье</v>
      </c>
      <c s="71" t="str">
        <f>VLOOKUP(A34450,Подписчики!A:C,2,0)</f>
        <v>UTC+5</v>
      </c>
      <c s="71" t="str">
        <f t="shared" si="1077"/>
        <v>Екатеринбургское время</v>
      </c>
      <c s="71"/>
    </row>
    <row r="34451" spans="1:10" ht="15">
      <c r="A34451">
        <v>85581</v>
      </c>
      <c>
        <v>261990</v>
      </c>
      <c s="2">
        <v>44387.426158576047</v>
      </c>
      <c>
        <v>351192</v>
      </c>
      <c s="71">
        <v>7</v>
      </c>
      <c>
        <v>10</v>
      </c>
      <c s="71" t="str">
        <f t="shared" si="1076"/>
        <v>суббота</v>
      </c>
      <c s="71" t="str">
        <f>VLOOKUP(A34451,Подписчики!A:C,2,0)</f>
        <v>UTC+5</v>
      </c>
      <c s="71" t="str">
        <f t="shared" si="1077"/>
        <v>Екатеринбургское время</v>
      </c>
      <c s="71"/>
    </row>
    <row r="34452" spans="1:10" ht="15">
      <c r="A34452">
        <v>85581</v>
      </c>
      <c>
        <v>279287</v>
      </c>
      <c s="2">
        <v>44392.494666666666</v>
      </c>
      <c>
        <v>208125</v>
      </c>
      <c s="71">
        <v>5</v>
      </c>
      <c>
        <v>11</v>
      </c>
      <c s="71" t="str">
        <f t="shared" si="1076"/>
        <v>четверг</v>
      </c>
      <c s="71" t="str">
        <f>VLOOKUP(A34452,Подписчики!A:C,2,0)</f>
        <v>UTC+5</v>
      </c>
      <c s="71" t="str">
        <f t="shared" si="1077"/>
        <v>Екатеринбургское время</v>
      </c>
      <c s="71"/>
    </row>
    <row r="34453" spans="1:10" ht="15">
      <c r="A34453">
        <v>85581</v>
      </c>
      <c>
        <v>310327</v>
      </c>
      <c s="2">
        <v>44401.578262135918</v>
      </c>
      <c>
        <v>189009</v>
      </c>
      <c s="71">
        <v>7</v>
      </c>
      <c>
        <v>13</v>
      </c>
      <c s="71" t="str">
        <f t="shared" si="1076"/>
        <v>суббота</v>
      </c>
      <c s="71" t="str">
        <f>VLOOKUP(A34453,Подписчики!A:C,2,0)</f>
        <v>UTC+5</v>
      </c>
      <c s="71" t="str">
        <f t="shared" si="1077"/>
        <v>Екатеринбургское время</v>
      </c>
      <c s="71"/>
    </row>
    <row r="34454" spans="1:10" ht="15">
      <c r="A34454">
        <v>85583</v>
      </c>
      <c>
        <v>200778</v>
      </c>
      <c s="2">
        <v>44369.39015533981</v>
      </c>
      <c>
        <v>86587</v>
      </c>
      <c s="71">
        <v>3</v>
      </c>
      <c>
        <v>9</v>
      </c>
      <c s="71" t="str">
        <f t="shared" si="1076"/>
        <v>вторник</v>
      </c>
      <c s="71" t="str">
        <f>VLOOKUP(A34454,Подписчики!A:C,2,0)</f>
        <v>UTC+4</v>
      </c>
      <c s="71" t="str">
        <f t="shared" si="1077"/>
        <v>Самарское время</v>
      </c>
      <c s="71"/>
    </row>
    <row r="34455" spans="1:10" ht="15">
      <c r="A34455">
        <v>85583</v>
      </c>
      <c>
        <v>217153</v>
      </c>
      <c s="2">
        <v>44373.811883907591</v>
      </c>
      <c>
        <v>202651</v>
      </c>
      <c s="71">
        <v>7</v>
      </c>
      <c>
        <v>19</v>
      </c>
      <c s="71" t="str">
        <f t="shared" si="1076"/>
        <v>суббота</v>
      </c>
      <c s="71" t="str">
        <f>VLOOKUP(A34455,Подписчики!A:C,2,0)</f>
        <v>UTC+4</v>
      </c>
      <c s="71" t="str">
        <f t="shared" si="1077"/>
        <v>Самарское время</v>
      </c>
      <c s="71"/>
    </row>
    <row r="34456" spans="1:10" ht="15">
      <c r="A34456">
        <v>85583</v>
      </c>
      <c>
        <v>262975</v>
      </c>
      <c s="2">
        <v>44387.624783171523</v>
      </c>
      <c>
        <v>170007</v>
      </c>
      <c s="71">
        <v>7</v>
      </c>
      <c>
        <v>14</v>
      </c>
      <c s="71" t="str">
        <f t="shared" si="1076"/>
        <v>суббота</v>
      </c>
      <c s="71" t="str">
        <f>VLOOKUP(A34456,Подписчики!A:C,2,0)</f>
        <v>UTC+4</v>
      </c>
      <c s="71" t="str">
        <f t="shared" si="1077"/>
        <v>Самарское время</v>
      </c>
      <c s="71"/>
    </row>
    <row r="34457" spans="1:10" ht="15">
      <c r="A34457">
        <v>85583</v>
      </c>
      <c>
        <v>263924</v>
      </c>
      <c s="2">
        <v>44387.731333333337</v>
      </c>
      <c>
        <v>97699</v>
      </c>
      <c s="71">
        <v>7</v>
      </c>
      <c>
        <v>17</v>
      </c>
      <c s="71" t="str">
        <f t="shared" si="1076"/>
        <v>суббота</v>
      </c>
      <c s="71" t="str">
        <f>VLOOKUP(A34457,Подписчики!A:C,2,0)</f>
        <v>UTC+4</v>
      </c>
      <c s="71" t="str">
        <f t="shared" si="1077"/>
        <v>Самарское время</v>
      </c>
      <c s="71"/>
    </row>
    <row r="34458" spans="1:10" ht="15">
      <c r="A34458">
        <v>85583</v>
      </c>
      <c>
        <v>268166</v>
      </c>
      <c s="2">
        <v>44388.718070009461</v>
      </c>
      <c>
        <v>176645</v>
      </c>
      <c s="71">
        <v>1</v>
      </c>
      <c>
        <v>17</v>
      </c>
      <c s="71" t="str">
        <f t="shared" si="1076"/>
        <v>воскресенье</v>
      </c>
      <c s="71" t="str">
        <f>VLOOKUP(A34458,Подписчики!A:C,2,0)</f>
        <v>UTC+4</v>
      </c>
      <c s="71" t="str">
        <f t="shared" si="1077"/>
        <v>Самарское время</v>
      </c>
      <c s="71"/>
    </row>
    <row r="34459" spans="1:10" ht="15">
      <c r="A34459">
        <v>85583</v>
      </c>
      <c>
        <v>309493</v>
      </c>
      <c s="2">
        <v>44401.389507736443</v>
      </c>
      <c>
        <v>43842</v>
      </c>
      <c s="71">
        <v>7</v>
      </c>
      <c>
        <v>9</v>
      </c>
      <c s="71" t="str">
        <f t="shared" si="1076"/>
        <v>суббота</v>
      </c>
      <c s="71" t="str">
        <f>VLOOKUP(A34459,Подписчики!A:C,2,0)</f>
        <v>UTC+4</v>
      </c>
      <c s="71" t="str">
        <f t="shared" si="1077"/>
        <v>Самарское время</v>
      </c>
      <c s="71"/>
    </row>
    <row r="34460" spans="1:10" ht="15">
      <c r="A34460">
        <v>85583</v>
      </c>
      <c>
        <v>311852</v>
      </c>
      <c s="2">
        <v>44401.807631067961</v>
      </c>
      <c>
        <v>158978</v>
      </c>
      <c s="71">
        <v>7</v>
      </c>
      <c>
        <v>19</v>
      </c>
      <c s="71" t="str">
        <f t="shared" si="1076"/>
        <v>суббота</v>
      </c>
      <c s="71" t="str">
        <f>VLOOKUP(A34460,Подписчики!A:C,2,0)</f>
        <v>UTC+4</v>
      </c>
      <c s="71" t="str">
        <f t="shared" si="1077"/>
        <v>Самарское время</v>
      </c>
      <c s="71"/>
    </row>
    <row r="34461" spans="1:10" ht="15">
      <c r="A34461">
        <v>85583</v>
      </c>
      <c>
        <v>318314</v>
      </c>
      <c s="2">
        <v>44403.582711974115</v>
      </c>
      <c>
        <v>250679</v>
      </c>
      <c s="71">
        <v>2</v>
      </c>
      <c>
        <v>13</v>
      </c>
      <c s="71" t="str">
        <f t="shared" si="1076"/>
        <v>понедельник</v>
      </c>
      <c s="71" t="str">
        <f>VLOOKUP(A34461,Подписчики!A:C,2,0)</f>
        <v>UTC+4</v>
      </c>
      <c s="71" t="str">
        <f t="shared" si="1077"/>
        <v>Самарское время</v>
      </c>
      <c s="71"/>
    </row>
    <row r="34462" spans="1:10" ht="15">
      <c r="A34462">
        <v>85583</v>
      </c>
      <c>
        <v>406151</v>
      </c>
      <c s="2">
        <v>44429.809249190941</v>
      </c>
      <c>
        <v>151401</v>
      </c>
      <c s="71">
        <v>7</v>
      </c>
      <c>
        <v>19</v>
      </c>
      <c s="71" t="str">
        <f t="shared" si="1076"/>
        <v>суббота</v>
      </c>
      <c s="71" t="str">
        <f>VLOOKUP(A34462,Подписчики!A:C,2,0)</f>
        <v>UTC+4</v>
      </c>
      <c s="71" t="str">
        <f t="shared" si="1077"/>
        <v>Самарское время</v>
      </c>
      <c s="71"/>
    </row>
    <row r="34463" spans="1:10" ht="15">
      <c r="A34463">
        <v>85583</v>
      </c>
      <c>
        <v>409681</v>
      </c>
      <c s="2">
        <v>44430.725106796119</v>
      </c>
      <c>
        <v>191893</v>
      </c>
      <c s="71">
        <v>1</v>
      </c>
      <c>
        <v>17</v>
      </c>
      <c s="71" t="str">
        <f t="shared" si="1076"/>
        <v>воскресенье</v>
      </c>
      <c s="71" t="str">
        <f>VLOOKUP(A34463,Подписчики!A:C,2,0)</f>
        <v>UTC+4</v>
      </c>
      <c s="71" t="str">
        <f t="shared" si="1077"/>
        <v>Самарское время</v>
      </c>
      <c s="71"/>
    </row>
    <row r="34464" spans="1:10" ht="15">
      <c r="A34464">
        <v>85627</v>
      </c>
      <c>
        <v>216631</v>
      </c>
      <c s="2">
        <v>44373.728343042072</v>
      </c>
      <c>
        <v>5509</v>
      </c>
      <c s="71">
        <v>7</v>
      </c>
      <c>
        <v>17</v>
      </c>
      <c s="71" t="str">
        <f t="shared" si="1076"/>
        <v>суббота</v>
      </c>
      <c s="71" t="str">
        <f>VLOOKUP(A34464,Подписчики!A:C,2,0)</f>
        <v>UTC+0</v>
      </c>
      <c s="71" t="str">
        <f t="shared" si="1077"/>
        <v>Запределами России</v>
      </c>
      <c s="71"/>
    </row>
    <row r="34465" spans="1:10" ht="15">
      <c r="A34465">
        <v>85627</v>
      </c>
      <c>
        <v>269962</v>
      </c>
      <c s="2">
        <v>44389.160000000003</v>
      </c>
      <c>
        <v>119655</v>
      </c>
      <c s="71">
        <v>2</v>
      </c>
      <c>
        <v>3</v>
      </c>
      <c s="71" t="str">
        <f t="shared" si="1076"/>
        <v>понедельник</v>
      </c>
      <c s="71" t="str">
        <f>VLOOKUP(A34465,Подписчики!A:C,2,0)</f>
        <v>UTC+0</v>
      </c>
      <c s="71" t="str">
        <f t="shared" si="1077"/>
        <v>Запределами России</v>
      </c>
      <c s="71"/>
    </row>
    <row r="34466" spans="1:10" ht="15">
      <c r="A34466">
        <v>85627</v>
      </c>
      <c>
        <v>271278</v>
      </c>
      <c s="2">
        <v>44389.689508090618</v>
      </c>
      <c>
        <v>324859</v>
      </c>
      <c s="71">
        <v>2</v>
      </c>
      <c>
        <v>16</v>
      </c>
      <c s="71" t="str">
        <f t="shared" si="1076"/>
        <v>понедельник</v>
      </c>
      <c s="71" t="str">
        <f>VLOOKUP(A34466,Подписчики!A:C,2,0)</f>
        <v>UTC+0</v>
      </c>
      <c s="71" t="str">
        <f t="shared" si="1077"/>
        <v>Запределами России</v>
      </c>
      <c s="71"/>
    </row>
    <row r="34467" spans="1:10" ht="15">
      <c r="A34467">
        <v>85632</v>
      </c>
      <c>
        <v>320588</v>
      </c>
      <c s="2">
        <v>44404.460948220069</v>
      </c>
      <c>
        <v>351192</v>
      </c>
      <c s="71">
        <v>3</v>
      </c>
      <c>
        <v>11</v>
      </c>
      <c s="71" t="str">
        <f t="shared" si="1076"/>
        <v>вторник</v>
      </c>
      <c s="71" t="str">
        <f>VLOOKUP(A34467,Подписчики!A:C,2,0)</f>
        <v>UTC+7</v>
      </c>
      <c s="71" t="str">
        <f t="shared" si="1077"/>
        <v>Красноярское время</v>
      </c>
      <c s="71"/>
    </row>
    <row r="34468" spans="1:10" ht="15">
      <c r="A34468">
        <v>85682</v>
      </c>
      <c>
        <v>150243</v>
      </c>
      <c s="2">
        <v>44354.950025889964</v>
      </c>
      <c>
        <v>182191</v>
      </c>
      <c s="71">
        <v>2</v>
      </c>
      <c>
        <v>22</v>
      </c>
      <c s="71" t="str">
        <f t="shared" si="1076"/>
        <v>понедельник</v>
      </c>
      <c s="71" t="str">
        <f>VLOOKUP(A34468,Подписчики!A:C,2,0)</f>
        <v>UTC-4</v>
      </c>
      <c s="71" t="str">
        <f t="shared" si="1077"/>
        <v>Запределами России</v>
      </c>
      <c s="71"/>
    </row>
    <row r="34469" spans="1:10" ht="15">
      <c r="A34469">
        <v>85682</v>
      </c>
      <c>
        <v>206509</v>
      </c>
      <c s="2">
        <v>44371.150673139156</v>
      </c>
      <c>
        <v>5151</v>
      </c>
      <c s="71">
        <v>5</v>
      </c>
      <c>
        <v>3</v>
      </c>
      <c s="71" t="str">
        <f t="shared" si="1076"/>
        <v>четверг</v>
      </c>
      <c s="71" t="str">
        <f>VLOOKUP(A34469,Подписчики!A:C,2,0)</f>
        <v>UTC-4</v>
      </c>
      <c s="71" t="str">
        <f t="shared" si="1077"/>
        <v>Запределами России</v>
      </c>
      <c s="71"/>
    </row>
    <row r="34470" spans="1:10" ht="15">
      <c r="A34470">
        <v>85713</v>
      </c>
      <c>
        <v>8769</v>
      </c>
      <c s="2">
        <v>44299.418877022654</v>
      </c>
      <c>
        <v>251574</v>
      </c>
      <c s="71">
        <v>3</v>
      </c>
      <c>
        <v>10</v>
      </c>
      <c s="71" t="str">
        <f t="shared" si="1076"/>
        <v>вторник</v>
      </c>
      <c s="71" t="str">
        <f>VLOOKUP(A34470,Подписчики!A:C,2,0)</f>
        <v>UTC+3</v>
      </c>
      <c s="71" t="str">
        <f t="shared" si="1077"/>
        <v>Московское время</v>
      </c>
      <c s="71"/>
    </row>
    <row r="34471" spans="1:10" ht="15">
      <c r="A34471">
        <v>85713</v>
      </c>
      <c>
        <v>12873</v>
      </c>
      <c s="2">
        <v>44303.563890499587</v>
      </c>
      <c>
        <v>21760</v>
      </c>
      <c s="71">
        <v>7</v>
      </c>
      <c>
        <v>13</v>
      </c>
      <c s="71" t="str">
        <f t="shared" si="1076"/>
        <v>суббота</v>
      </c>
      <c s="71" t="str">
        <f>VLOOKUP(A34471,Подписчики!A:C,2,0)</f>
        <v>UTC+3</v>
      </c>
      <c s="71" t="str">
        <f t="shared" si="1077"/>
        <v>Московское время</v>
      </c>
      <c s="71"/>
    </row>
    <row r="34472" spans="1:10" ht="15">
      <c r="A34472">
        <v>85713</v>
      </c>
      <c>
        <v>15811</v>
      </c>
      <c s="2">
        <v>44305.50787378641</v>
      </c>
      <c>
        <v>347393</v>
      </c>
      <c s="71">
        <v>2</v>
      </c>
      <c>
        <v>12</v>
      </c>
      <c s="71" t="str">
        <f t="shared" si="1076"/>
        <v>понедельник</v>
      </c>
      <c s="71" t="str">
        <f>VLOOKUP(A34472,Подписчики!A:C,2,0)</f>
        <v>UTC+3</v>
      </c>
      <c s="71" t="str">
        <f t="shared" si="1077"/>
        <v>Московское время</v>
      </c>
      <c s="71"/>
    </row>
    <row r="34473" spans="1:10" ht="15">
      <c r="A34473">
        <v>85713</v>
      </c>
      <c>
        <v>18654</v>
      </c>
      <c s="2">
        <v>44307.802372168284</v>
      </c>
      <c>
        <v>472712</v>
      </c>
      <c s="71">
        <v>4</v>
      </c>
      <c>
        <v>19</v>
      </c>
      <c s="71" t="str">
        <f t="shared" si="1076"/>
        <v>среда</v>
      </c>
      <c s="71" t="str">
        <f>VLOOKUP(A34473,Подписчики!A:C,2,0)</f>
        <v>UTC+3</v>
      </c>
      <c s="71" t="str">
        <f t="shared" si="1077"/>
        <v>Московское время</v>
      </c>
      <c s="71"/>
    </row>
    <row r="34474" spans="1:10" ht="15">
      <c r="A34474">
        <v>85726</v>
      </c>
      <c>
        <v>30131</v>
      </c>
      <c s="2">
        <v>44313.727533980578</v>
      </c>
      <c>
        <v>151884</v>
      </c>
      <c s="71">
        <v>3</v>
      </c>
      <c>
        <v>17</v>
      </c>
      <c s="71" t="str">
        <f t="shared" si="1076"/>
        <v>вторник</v>
      </c>
      <c s="71" t="str">
        <f>VLOOKUP(A34474,Подписчики!A:C,2,0)</f>
        <v>UTC+2</v>
      </c>
      <c s="71" t="str">
        <f t="shared" si="1077"/>
        <v>Калиниградское время</v>
      </c>
      <c s="71"/>
    </row>
    <row r="34475" spans="1:10" ht="15">
      <c r="A34475">
        <v>85726</v>
      </c>
      <c>
        <v>36549</v>
      </c>
      <c s="2">
        <v>44316.706498381878</v>
      </c>
      <c>
        <v>411922</v>
      </c>
      <c s="71">
        <v>6</v>
      </c>
      <c>
        <v>16</v>
      </c>
      <c s="71" t="str">
        <f t="shared" si="1076"/>
        <v>пятница</v>
      </c>
      <c s="71" t="str">
        <f>VLOOKUP(A34475,Подписчики!A:C,2,0)</f>
        <v>UTC+2</v>
      </c>
      <c s="71" t="str">
        <f t="shared" si="1077"/>
        <v>Калиниградское время</v>
      </c>
      <c s="71"/>
    </row>
    <row r="34476" spans="1:10" ht="15">
      <c r="A34476">
        <v>85726</v>
      </c>
      <c>
        <v>37785</v>
      </c>
      <c s="2">
        <v>44316.90390938511</v>
      </c>
      <c>
        <v>191893</v>
      </c>
      <c s="71">
        <v>6</v>
      </c>
      <c>
        <v>21</v>
      </c>
      <c s="71" t="str">
        <f t="shared" si="1076"/>
        <v>пятница</v>
      </c>
      <c s="71" t="str">
        <f>VLOOKUP(A34476,Подписчики!A:C,2,0)</f>
        <v>UTC+2</v>
      </c>
      <c s="71" t="str">
        <f t="shared" si="1077"/>
        <v>Калиниградское время</v>
      </c>
      <c s="71"/>
    </row>
    <row r="34477" spans="1:10" ht="15">
      <c r="A34477">
        <v>85726</v>
      </c>
      <c>
        <v>50124</v>
      </c>
      <c s="2">
        <v>44322.564103559867</v>
      </c>
      <c>
        <v>13557</v>
      </c>
      <c s="71">
        <v>5</v>
      </c>
      <c>
        <v>13</v>
      </c>
      <c s="71" t="str">
        <f t="shared" si="1076"/>
        <v>четверг</v>
      </c>
      <c s="71" t="str">
        <f>VLOOKUP(A34477,Подписчики!A:C,2,0)</f>
        <v>UTC+2</v>
      </c>
      <c s="71" t="str">
        <f t="shared" si="1077"/>
        <v>Калиниградское время</v>
      </c>
      <c s="71"/>
    </row>
    <row r="34478" spans="1:10" ht="15">
      <c r="A34478">
        <v>85726</v>
      </c>
      <c>
        <v>60012</v>
      </c>
      <c s="2">
        <v>44325.928830835903</v>
      </c>
      <c>
        <v>10148</v>
      </c>
      <c s="71">
        <v>1</v>
      </c>
      <c>
        <v>22</v>
      </c>
      <c s="71" t="str">
        <f t="shared" si="1076"/>
        <v>воскресенье</v>
      </c>
      <c s="71" t="str">
        <f>VLOOKUP(A34478,Подписчики!A:C,2,0)</f>
        <v>UTC+2</v>
      </c>
      <c s="71" t="str">
        <f t="shared" si="1077"/>
        <v>Калиниградское время</v>
      </c>
      <c s="71"/>
    </row>
    <row r="34479" spans="1:10" ht="15">
      <c r="A34479">
        <v>85726</v>
      </c>
      <c>
        <v>67808</v>
      </c>
      <c s="2">
        <v>44329.688699029124</v>
      </c>
      <c>
        <v>471403</v>
      </c>
      <c s="71">
        <v>5</v>
      </c>
      <c>
        <v>16</v>
      </c>
      <c s="71" t="str">
        <f t="shared" si="1076"/>
        <v>четверг</v>
      </c>
      <c s="71" t="str">
        <f>VLOOKUP(A34479,Подписчики!A:C,2,0)</f>
        <v>UTC+2</v>
      </c>
      <c s="71" t="str">
        <f t="shared" si="1077"/>
        <v>Калиниградское время</v>
      </c>
      <c s="71"/>
    </row>
    <row r="34480" spans="1:10" ht="15">
      <c r="A34480">
        <v>85726</v>
      </c>
      <c>
        <v>88357</v>
      </c>
      <c s="2">
        <v>44337.151666666665</v>
      </c>
      <c>
        <v>135929</v>
      </c>
      <c s="71">
        <v>6</v>
      </c>
      <c>
        <v>3</v>
      </c>
      <c s="71" t="str">
        <f t="shared" si="1076"/>
        <v>пятница</v>
      </c>
      <c s="71" t="str">
        <f>VLOOKUP(A34480,Подписчики!A:C,2,0)</f>
        <v>UTC+2</v>
      </c>
      <c s="71" t="str">
        <f t="shared" si="1077"/>
        <v>Калиниградское время</v>
      </c>
      <c s="71"/>
    </row>
    <row r="34481" spans="1:10" ht="15">
      <c r="A34481">
        <v>85726</v>
      </c>
      <c>
        <v>118008</v>
      </c>
      <c s="2">
        <v>44345.638537216822</v>
      </c>
      <c>
        <v>267917</v>
      </c>
      <c s="71">
        <v>7</v>
      </c>
      <c>
        <v>15</v>
      </c>
      <c s="71" t="str">
        <f t="shared" si="1076"/>
        <v>суббота</v>
      </c>
      <c s="71" t="str">
        <f>VLOOKUP(A34481,Подписчики!A:C,2,0)</f>
        <v>UTC+2</v>
      </c>
      <c s="71" t="str">
        <f t="shared" si="1077"/>
        <v>Калиниградское время</v>
      </c>
      <c s="71"/>
    </row>
    <row r="34482" spans="1:10" ht="15">
      <c r="A34482">
        <v>85726</v>
      </c>
      <c>
        <v>123327</v>
      </c>
      <c s="2">
        <v>44346.695171521031</v>
      </c>
      <c>
        <v>347008</v>
      </c>
      <c s="71">
        <v>1</v>
      </c>
      <c>
        <v>16</v>
      </c>
      <c s="71" t="str">
        <f t="shared" si="1076"/>
        <v>воскресенье</v>
      </c>
      <c s="71" t="str">
        <f>VLOOKUP(A34482,Подписчики!A:C,2,0)</f>
        <v>UTC+2</v>
      </c>
      <c s="71" t="str">
        <f t="shared" si="1077"/>
        <v>Калиниградское время</v>
      </c>
      <c s="71"/>
    </row>
    <row r="34483" spans="1:10" ht="15">
      <c r="A34483">
        <v>85726</v>
      </c>
      <c>
        <v>129057</v>
      </c>
      <c s="2">
        <v>44348.612647249189</v>
      </c>
      <c>
        <v>105352</v>
      </c>
      <c s="71">
        <v>3</v>
      </c>
      <c>
        <v>14</v>
      </c>
      <c s="71" t="str">
        <f t="shared" si="1076"/>
        <v>вторник</v>
      </c>
      <c s="71" t="str">
        <f>VLOOKUP(A34483,Подписчики!A:C,2,0)</f>
        <v>UTC+2</v>
      </c>
      <c s="71" t="str">
        <f t="shared" si="1077"/>
        <v>Калиниградское время</v>
      </c>
      <c s="71"/>
    </row>
    <row r="34484" spans="1:10" ht="15">
      <c r="A34484">
        <v>85726</v>
      </c>
      <c>
        <v>132495</v>
      </c>
      <c s="2">
        <v>44349.852129449835</v>
      </c>
      <c>
        <v>54561</v>
      </c>
      <c s="71">
        <v>4</v>
      </c>
      <c>
        <v>20</v>
      </c>
      <c s="71" t="str">
        <f t="shared" si="1076"/>
        <v>среда</v>
      </c>
      <c s="71" t="str">
        <f>VLOOKUP(A34484,Подписчики!A:C,2,0)</f>
        <v>UTC+2</v>
      </c>
      <c s="71" t="str">
        <f t="shared" si="1077"/>
        <v>Калиниградское время</v>
      </c>
      <c s="71"/>
    </row>
    <row r="34485" spans="1:10" ht="15">
      <c r="A34485">
        <v>85726</v>
      </c>
      <c>
        <v>151597</v>
      </c>
      <c s="2">
        <v>44355.666045307444</v>
      </c>
      <c>
        <v>440811</v>
      </c>
      <c s="71">
        <v>3</v>
      </c>
      <c>
        <v>15</v>
      </c>
      <c s="71" t="str">
        <f t="shared" si="1076"/>
        <v>вторник</v>
      </c>
      <c s="71" t="str">
        <f>VLOOKUP(A34485,Подписчики!A:C,2,0)</f>
        <v>UTC+2</v>
      </c>
      <c s="71" t="str">
        <f t="shared" si="1077"/>
        <v>Калиниградское время</v>
      </c>
      <c s="71"/>
    </row>
    <row r="34486" spans="1:10" ht="15">
      <c r="A34486">
        <v>85726</v>
      </c>
      <c>
        <v>184059</v>
      </c>
      <c s="2">
        <v>44365.071666666663</v>
      </c>
      <c>
        <v>327633</v>
      </c>
      <c s="71">
        <v>6</v>
      </c>
      <c>
        <v>1</v>
      </c>
      <c s="71" t="str">
        <f t="shared" si="1076"/>
        <v>пятница</v>
      </c>
      <c s="71" t="str">
        <f>VLOOKUP(A34486,Подписчики!A:C,2,0)</f>
        <v>UTC+2</v>
      </c>
      <c s="71" t="str">
        <f t="shared" si="1077"/>
        <v>Калиниградское время</v>
      </c>
      <c s="71"/>
    </row>
    <row r="34487" spans="1:10" ht="15">
      <c r="A34487">
        <v>85726</v>
      </c>
      <c>
        <v>249139</v>
      </c>
      <c s="2">
        <v>44382.881255663429</v>
      </c>
      <c>
        <v>324410</v>
      </c>
      <c s="71">
        <v>2</v>
      </c>
      <c>
        <v>21</v>
      </c>
      <c s="71" t="str">
        <f t="shared" si="1076"/>
        <v>понедельник</v>
      </c>
      <c s="71" t="str">
        <f>VLOOKUP(A34487,Подписчики!A:C,2,0)</f>
        <v>UTC+2</v>
      </c>
      <c s="71" t="str">
        <f t="shared" si="1077"/>
        <v>Калиниградское время</v>
      </c>
      <c s="71"/>
    </row>
    <row r="34488" spans="1:10" ht="15">
      <c r="A34488">
        <v>85726</v>
      </c>
      <c>
        <v>373532</v>
      </c>
      <c s="2">
        <v>44419.767987055013</v>
      </c>
      <c>
        <v>373732</v>
      </c>
      <c s="71">
        <v>4</v>
      </c>
      <c>
        <v>18</v>
      </c>
      <c s="71" t="str">
        <f t="shared" si="1076"/>
        <v>среда</v>
      </c>
      <c s="71" t="str">
        <f>VLOOKUP(A34488,Подписчики!A:C,2,0)</f>
        <v>UTC+2</v>
      </c>
      <c s="71" t="str">
        <f t="shared" si="1077"/>
        <v>Калиниградское время</v>
      </c>
      <c s="71"/>
    </row>
    <row r="34489" spans="1:10" ht="15">
      <c r="A34489">
        <v>85726</v>
      </c>
      <c>
        <v>389000</v>
      </c>
      <c s="2">
        <v>44423.955259865106</v>
      </c>
      <c>
        <v>250679</v>
      </c>
      <c s="71">
        <v>1</v>
      </c>
      <c>
        <v>22</v>
      </c>
      <c s="71" t="str">
        <f t="shared" si="1076"/>
        <v>воскресенье</v>
      </c>
      <c s="71" t="str">
        <f>VLOOKUP(A34489,Подписчики!A:C,2,0)</f>
        <v>UTC+2</v>
      </c>
      <c s="71" t="str">
        <f t="shared" si="1077"/>
        <v>Калиниградское время</v>
      </c>
      <c s="71"/>
    </row>
    <row r="34490" spans="1:10" ht="15">
      <c r="A34490">
        <v>85726</v>
      </c>
      <c>
        <v>398733</v>
      </c>
      <c s="2">
        <v>44427.910381877024</v>
      </c>
      <c>
        <v>74982</v>
      </c>
      <c s="71">
        <v>5</v>
      </c>
      <c>
        <v>21</v>
      </c>
      <c s="71" t="str">
        <f t="shared" si="1076"/>
        <v>четверг</v>
      </c>
      <c s="71" t="str">
        <f>VLOOKUP(A34490,Подписчики!A:C,2,0)</f>
        <v>UTC+2</v>
      </c>
      <c s="71" t="str">
        <f t="shared" si="1077"/>
        <v>Калиниградское время</v>
      </c>
      <c s="71"/>
    </row>
    <row r="34491" spans="1:10" ht="15">
      <c r="A34491">
        <v>85726</v>
      </c>
      <c>
        <v>416353</v>
      </c>
      <c s="2">
        <v>44433.554394822007</v>
      </c>
      <c>
        <v>381557</v>
      </c>
      <c s="71">
        <v>4</v>
      </c>
      <c>
        <v>13</v>
      </c>
      <c s="71" t="str">
        <f t="shared" si="1076"/>
        <v>среда</v>
      </c>
      <c s="71" t="str">
        <f>VLOOKUP(A34491,Подписчики!A:C,2,0)</f>
        <v>UTC+2</v>
      </c>
      <c s="71" t="str">
        <f t="shared" si="1077"/>
        <v>Калиниградское время</v>
      </c>
      <c s="71"/>
    </row>
    <row r="34492" spans="1:10" ht="15">
      <c r="A34492">
        <v>85726</v>
      </c>
      <c>
        <v>418283</v>
      </c>
      <c s="2">
        <v>44433.907145631063</v>
      </c>
      <c>
        <v>158978</v>
      </c>
      <c s="71">
        <v>4</v>
      </c>
      <c>
        <v>21</v>
      </c>
      <c s="71" t="str">
        <f t="shared" si="1076"/>
        <v>среда</v>
      </c>
      <c s="71" t="str">
        <f>VLOOKUP(A34492,Подписчики!A:C,2,0)</f>
        <v>UTC+2</v>
      </c>
      <c s="71" t="str">
        <f t="shared" si="1077"/>
        <v>Калиниградское время</v>
      </c>
      <c s="71"/>
    </row>
    <row r="34493" spans="1:10" ht="15">
      <c r="A34493">
        <v>85780</v>
      </c>
      <c>
        <v>226285</v>
      </c>
      <c s="2">
        <v>44376.389000000003</v>
      </c>
      <c>
        <v>167588</v>
      </c>
      <c s="71">
        <v>3</v>
      </c>
      <c>
        <v>9</v>
      </c>
      <c s="71" t="str">
        <f t="shared" si="1076"/>
        <v>вторник</v>
      </c>
      <c s="71" t="str">
        <f>VLOOKUP(A34493,Подписчики!A:C,2,0)</f>
        <v>UTC+0</v>
      </c>
      <c s="71" t="str">
        <f t="shared" si="1077"/>
        <v>Запределами России</v>
      </c>
      <c s="71"/>
    </row>
    <row r="34494" spans="1:10" ht="15">
      <c r="A34494">
        <v>85780</v>
      </c>
      <c>
        <v>255317</v>
      </c>
      <c s="2">
        <v>44385.67818122977</v>
      </c>
      <c>
        <v>158978</v>
      </c>
      <c s="71">
        <v>5</v>
      </c>
      <c>
        <v>16</v>
      </c>
      <c s="71" t="str">
        <f t="shared" si="1076"/>
        <v>четверг</v>
      </c>
      <c s="71" t="str">
        <f>VLOOKUP(A34494,Подписчики!A:C,2,0)</f>
        <v>UTC+0</v>
      </c>
      <c s="71" t="str">
        <f t="shared" si="1077"/>
        <v>Запределами России</v>
      </c>
      <c s="71"/>
    </row>
    <row r="34495" spans="1:10" ht="15">
      <c r="A34495">
        <v>85780</v>
      </c>
      <c>
        <v>268268</v>
      </c>
      <c s="2">
        <v>44388.733197411006</v>
      </c>
      <c>
        <v>314092</v>
      </c>
      <c s="71">
        <v>1</v>
      </c>
      <c>
        <v>17</v>
      </c>
      <c s="71" t="str">
        <f t="shared" si="1076"/>
        <v>воскресенье</v>
      </c>
      <c s="71" t="str">
        <f>VLOOKUP(A34495,Подписчики!A:C,2,0)</f>
        <v>UTC+0</v>
      </c>
      <c s="71" t="str">
        <f t="shared" si="1077"/>
        <v>Запределами России</v>
      </c>
      <c s="71"/>
    </row>
    <row r="34496" spans="1:10" ht="15">
      <c r="A34496">
        <v>85780</v>
      </c>
      <c>
        <v>275516</v>
      </c>
      <c s="2">
        <v>44390.895009708736</v>
      </c>
      <c>
        <v>292782</v>
      </c>
      <c s="71">
        <v>3</v>
      </c>
      <c>
        <v>21</v>
      </c>
      <c s="71" t="str">
        <f t="shared" si="1076"/>
        <v>вторник</v>
      </c>
      <c s="71" t="str">
        <f>VLOOKUP(A34496,Подписчики!A:C,2,0)</f>
        <v>UTC+0</v>
      </c>
      <c s="71" t="str">
        <f t="shared" si="1077"/>
        <v>Запределами России</v>
      </c>
      <c s="71"/>
    </row>
    <row r="34497" spans="1:10" ht="15">
      <c r="A34497">
        <v>85780</v>
      </c>
      <c>
        <v>280457</v>
      </c>
      <c s="2">
        <v>44392.729961165045</v>
      </c>
      <c>
        <v>347008</v>
      </c>
      <c s="71">
        <v>5</v>
      </c>
      <c>
        <v>17</v>
      </c>
      <c s="71" t="str">
        <f t="shared" si="1076"/>
        <v>четверг</v>
      </c>
      <c s="71" t="str">
        <f>VLOOKUP(A34497,Подписчики!A:C,2,0)</f>
        <v>UTC+0</v>
      </c>
      <c s="71" t="str">
        <f t="shared" si="1077"/>
        <v>Запределами России</v>
      </c>
      <c s="71"/>
    </row>
    <row r="34498" spans="1:10" ht="15">
      <c r="A34498">
        <v>85780</v>
      </c>
      <c>
        <v>308283</v>
      </c>
      <c s="2">
        <v>44400.948407766991</v>
      </c>
      <c>
        <v>351192</v>
      </c>
      <c s="71">
        <v>6</v>
      </c>
      <c>
        <v>22</v>
      </c>
      <c s="71" t="str">
        <f t="shared" si="1076"/>
        <v>пятница</v>
      </c>
      <c s="71" t="str">
        <f>VLOOKUP(A34498,Подписчики!A:C,2,0)</f>
        <v>UTC+0</v>
      </c>
      <c s="71" t="str">
        <f t="shared" si="1077"/>
        <v>Запределами России</v>
      </c>
      <c s="71"/>
    </row>
    <row r="34499" spans="1:10" ht="15">
      <c r="A34499">
        <v>85780</v>
      </c>
      <c>
        <v>328239</v>
      </c>
      <c s="2">
        <v>44406.77365048544</v>
      </c>
      <c>
        <v>297506</v>
      </c>
      <c s="71">
        <v>5</v>
      </c>
      <c>
        <v>18</v>
      </c>
      <c s="71" t="str">
        <f t="shared" si="1078" ref="G34499:G34562">TEXT(C34499,"дддд")</f>
        <v>четверг</v>
      </c>
      <c s="71" t="str">
        <f>VLOOKUP(A34499,Подписчики!A:C,2,0)</f>
        <v>UTC+0</v>
      </c>
      <c s="71" t="str">
        <f t="shared" si="1079" ref="I34499:I34562">IF(H34499="UTC+1","Центральноевропейское время",IF(H34499="UTC+2","Калиниградское время",IF(H34499="UTC+3","Московское время",IF(H34499="UTC+4","Самарское время",IF(H34499="UTC+5","Екатеринбургское время",IF(H34499="UTC+6","Омское время",IF(H34499="UTC+7","Красноярское время",IF(H34499="UTC+8","Иркутское время",IF(H34499="UTC+9","Якутское время",IF(H34499="UTC+10","Владивостокское время",IF(H34499="UTC+11","Магаданское время",IF(H34499="UTC+12","Камчатское время",IF(H34499="UTC+0","Запределами России",IF(H34499="UTC-1","Запределами России",IF(H34499="UTC-2","Запределами России",IF(H34499="UTC-3","Запределами России",IF(H34499="UTC-4","Запределами России",IF(H34499="UTC-5","Запределами России",IF(H34499="UTC-6","Запределами России",IF(H34499="UTC-7","Запределами России",IF(H34499="UTC-8","Запределами России",IF(H34499="UTC-9","Запределами России",0))))))))))))))))))))))</f>
        <v>Запределами России</v>
      </c>
      <c s="71"/>
    </row>
    <row r="34500" spans="1:10" ht="15">
      <c r="A34500">
        <v>85780</v>
      </c>
      <c>
        <v>357048</v>
      </c>
      <c s="2">
        <v>44414.950025889964</v>
      </c>
      <c>
        <v>94496</v>
      </c>
      <c s="71">
        <v>6</v>
      </c>
      <c>
        <v>22</v>
      </c>
      <c s="71" t="str">
        <f t="shared" si="1078"/>
        <v>пятница</v>
      </c>
      <c s="71" t="str">
        <f>VLOOKUP(A34500,Подписчики!A:C,2,0)</f>
        <v>UTC+0</v>
      </c>
      <c s="71" t="str">
        <f t="shared" si="1079"/>
        <v>Запределами России</v>
      </c>
      <c s="71"/>
    </row>
    <row r="34501" spans="1:10" ht="15">
      <c r="A34501">
        <v>85780</v>
      </c>
      <c>
        <v>374038</v>
      </c>
      <c s="2">
        <v>44419.817339805828</v>
      </c>
      <c>
        <v>244574</v>
      </c>
      <c s="71">
        <v>4</v>
      </c>
      <c>
        <v>19</v>
      </c>
      <c s="71" t="str">
        <f t="shared" si="1078"/>
        <v>среда</v>
      </c>
      <c s="71" t="str">
        <f>VLOOKUP(A34501,Подписчики!A:C,2,0)</f>
        <v>UTC+0</v>
      </c>
      <c s="71" t="str">
        <f t="shared" si="1079"/>
        <v>Запределами России</v>
      </c>
      <c s="71"/>
    </row>
    <row r="34502" spans="1:10" ht="15">
      <c r="A34502">
        <v>85780</v>
      </c>
      <c>
        <v>378157</v>
      </c>
      <c s="2">
        <v>44421.578000000001</v>
      </c>
      <c>
        <v>396686</v>
      </c>
      <c s="71">
        <v>6</v>
      </c>
      <c>
        <v>13</v>
      </c>
      <c s="71" t="str">
        <f t="shared" si="1078"/>
        <v>пятница</v>
      </c>
      <c s="71" t="str">
        <f>VLOOKUP(A34502,Подписчики!A:C,2,0)</f>
        <v>UTC+0</v>
      </c>
      <c s="71" t="str">
        <f t="shared" si="1079"/>
        <v>Запределами России</v>
      </c>
      <c s="71"/>
    </row>
    <row r="34503" spans="1:10" ht="15">
      <c r="A34503">
        <v>85780</v>
      </c>
      <c>
        <v>415462</v>
      </c>
      <c s="2">
        <v>44432.890155339803</v>
      </c>
      <c>
        <v>411922</v>
      </c>
      <c s="71">
        <v>3</v>
      </c>
      <c>
        <v>21</v>
      </c>
      <c s="71" t="str">
        <f t="shared" si="1078"/>
        <v>вторник</v>
      </c>
      <c s="71" t="str">
        <f>VLOOKUP(A34503,Подписчики!A:C,2,0)</f>
        <v>UTC+0</v>
      </c>
      <c s="71" t="str">
        <f t="shared" si="1079"/>
        <v>Запределами России</v>
      </c>
      <c s="71"/>
    </row>
    <row r="34504" spans="1:10" ht="15">
      <c r="A34504">
        <v>85780</v>
      </c>
      <c>
        <v>422060</v>
      </c>
      <c s="2">
        <v>44435.967825242718</v>
      </c>
      <c>
        <v>321534</v>
      </c>
      <c s="71">
        <v>6</v>
      </c>
      <c>
        <v>23</v>
      </c>
      <c s="71" t="str">
        <f t="shared" si="1078"/>
        <v>пятница</v>
      </c>
      <c s="71" t="str">
        <f>VLOOKUP(A34504,Подписчики!A:C,2,0)</f>
        <v>UTC+0</v>
      </c>
      <c s="71" t="str">
        <f t="shared" si="1079"/>
        <v>Запределами России</v>
      </c>
      <c s="71"/>
    </row>
    <row r="34505" spans="1:10" ht="15">
      <c r="A34505">
        <v>85809</v>
      </c>
      <c>
        <v>27490</v>
      </c>
      <c s="2">
        <v>44311.834406567585</v>
      </c>
      <c>
        <v>411922</v>
      </c>
      <c s="71">
        <v>1</v>
      </c>
      <c>
        <v>20</v>
      </c>
      <c s="71" t="str">
        <f t="shared" si="1078"/>
        <v>воскресенье</v>
      </c>
      <c s="71" t="str">
        <f>VLOOKUP(A34505,Подписчики!A:C,2,0)</f>
        <v>UTC+3</v>
      </c>
      <c s="71" t="str">
        <f t="shared" si="1079"/>
        <v>Московское время</v>
      </c>
      <c s="71"/>
    </row>
    <row r="34506" spans="1:10" ht="15">
      <c r="A34506">
        <v>85809</v>
      </c>
      <c>
        <v>38636</v>
      </c>
      <c s="2">
        <v>44317.337970873785</v>
      </c>
      <c>
        <v>452568</v>
      </c>
      <c s="71">
        <v>7</v>
      </c>
      <c>
        <v>8</v>
      </c>
      <c s="71" t="str">
        <f t="shared" si="1078"/>
        <v>суббота</v>
      </c>
      <c s="71" t="str">
        <f>VLOOKUP(A34506,Подписчики!A:C,2,0)</f>
        <v>UTC+3</v>
      </c>
      <c s="71" t="str">
        <f t="shared" si="1079"/>
        <v>Московское время</v>
      </c>
      <c s="71"/>
    </row>
    <row r="34507" spans="1:10" ht="15">
      <c r="A34507">
        <v>85809</v>
      </c>
      <c>
        <v>45855</v>
      </c>
      <c s="2">
        <v>44320</v>
      </c>
      <c>
        <v>409853</v>
      </c>
      <c s="71">
        <v>3</v>
      </c>
      <c>
        <v>0</v>
      </c>
      <c s="71" t="str">
        <f t="shared" si="1078"/>
        <v>вторник</v>
      </c>
      <c s="71" t="str">
        <f>VLOOKUP(A34507,Подписчики!A:C,2,0)</f>
        <v>UTC+3</v>
      </c>
      <c s="71" t="str">
        <f t="shared" si="1079"/>
        <v>Московское время</v>
      </c>
      <c s="71"/>
    </row>
    <row r="34508" spans="1:10" ht="15">
      <c r="A34508">
        <v>85809</v>
      </c>
      <c>
        <v>53227</v>
      </c>
      <c s="2">
        <v>44323.826644012945</v>
      </c>
      <c>
        <v>242428</v>
      </c>
      <c s="71">
        <v>6</v>
      </c>
      <c>
        <v>19</v>
      </c>
      <c s="71" t="str">
        <f t="shared" si="1078"/>
        <v>пятница</v>
      </c>
      <c s="71" t="str">
        <f>VLOOKUP(A34508,Подписчики!A:C,2,0)</f>
        <v>UTC+3</v>
      </c>
      <c s="71" t="str">
        <f t="shared" si="1079"/>
        <v>Московское время</v>
      </c>
      <c s="71"/>
    </row>
    <row r="34509" spans="1:10" ht="15">
      <c r="A34509">
        <v>85809</v>
      </c>
      <c>
        <v>101298</v>
      </c>
      <c s="2">
        <v>44340.610000000001</v>
      </c>
      <c>
        <v>351192</v>
      </c>
      <c s="71">
        <v>2</v>
      </c>
      <c>
        <v>14</v>
      </c>
      <c s="71" t="str">
        <f t="shared" si="1078"/>
        <v>понедельник</v>
      </c>
      <c s="71" t="str">
        <f>VLOOKUP(A34509,Подписчики!A:C,2,0)</f>
        <v>UTC+3</v>
      </c>
      <c s="71" t="str">
        <f t="shared" si="1079"/>
        <v>Московское время</v>
      </c>
      <c s="71"/>
    </row>
    <row r="34510" spans="1:10" ht="15">
      <c r="A34510">
        <v>85809</v>
      </c>
      <c>
        <v>103128</v>
      </c>
      <c s="2">
        <v>44341.006999999998</v>
      </c>
      <c>
        <v>52510</v>
      </c>
      <c s="71">
        <v>3</v>
      </c>
      <c>
        <v>0</v>
      </c>
      <c s="71" t="str">
        <f t="shared" si="1078"/>
        <v>вторник</v>
      </c>
      <c s="71" t="str">
        <f>VLOOKUP(A34510,Подписчики!A:C,2,0)</f>
        <v>UTC+3</v>
      </c>
      <c s="71" t="str">
        <f t="shared" si="1079"/>
        <v>Московское время</v>
      </c>
      <c s="71"/>
    </row>
    <row r="34511" spans="1:10" ht="15">
      <c r="A34511">
        <v>85809</v>
      </c>
      <c>
        <v>145412</v>
      </c>
      <c s="2">
        <v>44353.532609027374</v>
      </c>
      <c>
        <v>347393</v>
      </c>
      <c s="71">
        <v>1</v>
      </c>
      <c>
        <v>12</v>
      </c>
      <c s="71" t="str">
        <f t="shared" si="1078"/>
        <v>воскресенье</v>
      </c>
      <c s="71" t="str">
        <f>VLOOKUP(A34511,Подписчики!A:C,2,0)</f>
        <v>UTC+3</v>
      </c>
      <c s="71" t="str">
        <f t="shared" si="1079"/>
        <v>Московское время</v>
      </c>
      <c s="71"/>
    </row>
    <row r="34512" spans="1:10" ht="15">
      <c r="A34512">
        <v>85809</v>
      </c>
      <c>
        <v>185191</v>
      </c>
      <c s="2">
        <v>44365.616288025893</v>
      </c>
      <c>
        <v>227775</v>
      </c>
      <c s="71">
        <v>6</v>
      </c>
      <c>
        <v>14</v>
      </c>
      <c s="71" t="str">
        <f t="shared" si="1078"/>
        <v>пятница</v>
      </c>
      <c s="71" t="str">
        <f>VLOOKUP(A34512,Подписчики!A:C,2,0)</f>
        <v>UTC+3</v>
      </c>
      <c s="71" t="str">
        <f t="shared" si="1079"/>
        <v>Московское время</v>
      </c>
      <c s="71"/>
    </row>
    <row r="34513" spans="1:10" ht="15">
      <c r="A34513">
        <v>85809</v>
      </c>
      <c>
        <v>203143</v>
      </c>
      <c s="2">
        <v>44369.930203883494</v>
      </c>
      <c>
        <v>153893</v>
      </c>
      <c s="71">
        <v>3</v>
      </c>
      <c>
        <v>22</v>
      </c>
      <c s="71" t="str">
        <f t="shared" si="1078"/>
        <v>вторник</v>
      </c>
      <c s="71" t="str">
        <f>VLOOKUP(A34513,Подписчики!A:C,2,0)</f>
        <v>UTC+3</v>
      </c>
      <c s="71" t="str">
        <f t="shared" si="1079"/>
        <v>Московское время</v>
      </c>
      <c s="71"/>
    </row>
    <row r="34514" spans="1:10" ht="15">
      <c r="A34514">
        <v>85851</v>
      </c>
      <c>
        <v>30610</v>
      </c>
      <c s="2">
        <v>44313.839184466015</v>
      </c>
      <c>
        <v>411922</v>
      </c>
      <c s="71">
        <v>3</v>
      </c>
      <c>
        <v>20</v>
      </c>
      <c s="71" t="str">
        <f t="shared" si="1078"/>
        <v>вторник</v>
      </c>
      <c s="71" t="str">
        <f>VLOOKUP(A34514,Подписчики!A:C,2,0)</f>
        <v>UTC+2</v>
      </c>
      <c s="71" t="str">
        <f t="shared" si="1079"/>
        <v>Калиниградское время</v>
      </c>
      <c s="71"/>
    </row>
    <row r="34515" spans="1:10" ht="15">
      <c r="A34515">
        <v>85851</v>
      </c>
      <c>
        <v>42305</v>
      </c>
      <c s="2">
        <v>44318.67251779935</v>
      </c>
      <c>
        <v>158978</v>
      </c>
      <c s="71">
        <v>1</v>
      </c>
      <c>
        <v>16</v>
      </c>
      <c s="71" t="str">
        <f t="shared" si="1078"/>
        <v>воскресенье</v>
      </c>
      <c s="71" t="str">
        <f>VLOOKUP(A34515,Подписчики!A:C,2,0)</f>
        <v>UTC+2</v>
      </c>
      <c s="71" t="str">
        <f t="shared" si="1079"/>
        <v>Калиниградское время</v>
      </c>
      <c s="71"/>
    </row>
    <row r="34516" spans="1:10" ht="15">
      <c r="A34516">
        <v>85851</v>
      </c>
      <c>
        <v>55776</v>
      </c>
      <c s="2">
        <v>44324.707754753261</v>
      </c>
      <c>
        <v>118549</v>
      </c>
      <c s="71">
        <v>7</v>
      </c>
      <c>
        <v>16</v>
      </c>
      <c s="71" t="str">
        <f t="shared" si="1078"/>
        <v>суббота</v>
      </c>
      <c s="71" t="str">
        <f>VLOOKUP(A34516,Подписчики!A:C,2,0)</f>
        <v>UTC+2</v>
      </c>
      <c s="71" t="str">
        <f t="shared" si="1079"/>
        <v>Калиниградское время</v>
      </c>
      <c s="71"/>
    </row>
    <row r="34517" spans="1:10" ht="15">
      <c r="A34517">
        <v>85851</v>
      </c>
      <c>
        <v>72804</v>
      </c>
      <c s="2">
        <v>44331.28833887753</v>
      </c>
      <c>
        <v>472908</v>
      </c>
      <c s="71">
        <v>7</v>
      </c>
      <c>
        <v>6</v>
      </c>
      <c s="71" t="str">
        <f t="shared" si="1078"/>
        <v>суббота</v>
      </c>
      <c s="71" t="str">
        <f>VLOOKUP(A34517,Подписчики!A:C,2,0)</f>
        <v>UTC+2</v>
      </c>
      <c s="71" t="str">
        <f t="shared" si="1079"/>
        <v>Калиниградское время</v>
      </c>
      <c s="71"/>
    </row>
    <row r="34518" spans="1:10" ht="15">
      <c r="A34518">
        <v>85851</v>
      </c>
      <c>
        <v>75359</v>
      </c>
      <c s="2">
        <v>44331.836542863246</v>
      </c>
      <c>
        <v>267852</v>
      </c>
      <c s="71">
        <v>7</v>
      </c>
      <c>
        <v>20</v>
      </c>
      <c s="71" t="str">
        <f t="shared" si="1078"/>
        <v>суббота</v>
      </c>
      <c s="71" t="str">
        <f>VLOOKUP(A34518,Подписчики!A:C,2,0)</f>
        <v>UTC+2</v>
      </c>
      <c s="71" t="str">
        <f t="shared" si="1079"/>
        <v>Калиниградское время</v>
      </c>
      <c s="71"/>
    </row>
    <row r="34519" spans="1:10" ht="15">
      <c r="A34519">
        <v>85851</v>
      </c>
      <c>
        <v>77556</v>
      </c>
      <c s="2">
        <v>44332.633666666661</v>
      </c>
      <c>
        <v>126396</v>
      </c>
      <c s="71">
        <v>1</v>
      </c>
      <c>
        <v>15</v>
      </c>
      <c s="71" t="str">
        <f t="shared" si="1078"/>
        <v>воскресенье</v>
      </c>
      <c s="71" t="str">
        <f>VLOOKUP(A34519,Подписчики!A:C,2,0)</f>
        <v>UTC+2</v>
      </c>
      <c s="71" t="str">
        <f t="shared" si="1079"/>
        <v>Калиниградское время</v>
      </c>
      <c s="71"/>
    </row>
    <row r="34520" spans="1:10" ht="15">
      <c r="A34520">
        <v>85851</v>
      </c>
      <c>
        <v>81154</v>
      </c>
      <c s="2">
        <v>44333.863456310675</v>
      </c>
      <c>
        <v>21760</v>
      </c>
      <c s="71">
        <v>2</v>
      </c>
      <c>
        <v>20</v>
      </c>
      <c s="71" t="str">
        <f t="shared" si="1078"/>
        <v>понедельник</v>
      </c>
      <c s="71" t="str">
        <f>VLOOKUP(A34520,Подписчики!A:C,2,0)</f>
        <v>UTC+2</v>
      </c>
      <c s="71" t="str">
        <f t="shared" si="1079"/>
        <v>Калиниградское время</v>
      </c>
      <c s="71"/>
    </row>
    <row r="34521" spans="1:10" ht="15">
      <c r="A34521">
        <v>85851</v>
      </c>
      <c>
        <v>84947</v>
      </c>
      <c s="2">
        <v>44335.722679611645</v>
      </c>
      <c>
        <v>258219</v>
      </c>
      <c s="71">
        <v>4</v>
      </c>
      <c>
        <v>17</v>
      </c>
      <c s="71" t="str">
        <f t="shared" si="1078"/>
        <v>среда</v>
      </c>
      <c s="71" t="str">
        <f>VLOOKUP(A34521,Подписчики!A:C,2,0)</f>
        <v>UTC+2</v>
      </c>
      <c s="71" t="str">
        <f t="shared" si="1079"/>
        <v>Калиниградское время</v>
      </c>
      <c s="71"/>
    </row>
    <row r="34522" spans="1:10" ht="15">
      <c r="A34522">
        <v>85851</v>
      </c>
      <c>
        <v>97621</v>
      </c>
      <c s="2">
        <v>44339.497760517799</v>
      </c>
      <c>
        <v>230507</v>
      </c>
      <c s="71">
        <v>1</v>
      </c>
      <c>
        <v>11</v>
      </c>
      <c s="71" t="str">
        <f t="shared" si="1078"/>
        <v>воскресенье</v>
      </c>
      <c s="71" t="str">
        <f>VLOOKUP(A34522,Подписчики!A:C,2,0)</f>
        <v>UTC+2</v>
      </c>
      <c s="71" t="str">
        <f t="shared" si="1079"/>
        <v>Калиниградское время</v>
      </c>
      <c s="71"/>
    </row>
    <row r="34523" spans="1:10" ht="15">
      <c r="A34523">
        <v>85851</v>
      </c>
      <c>
        <v>105957</v>
      </c>
      <c s="2">
        <v>44342.455689320384</v>
      </c>
      <c>
        <v>428248</v>
      </c>
      <c s="71">
        <v>4</v>
      </c>
      <c>
        <v>10</v>
      </c>
      <c s="71" t="str">
        <f t="shared" si="1078"/>
        <v>среда</v>
      </c>
      <c s="71" t="str">
        <f>VLOOKUP(A34523,Подписчики!A:C,2,0)</f>
        <v>UTC+2</v>
      </c>
      <c s="71" t="str">
        <f t="shared" si="1079"/>
        <v>Калиниградское время</v>
      </c>
      <c s="71"/>
    </row>
    <row r="34524" spans="1:10" ht="15">
      <c r="A34524">
        <v>85851</v>
      </c>
      <c>
        <v>113361</v>
      </c>
      <c s="2">
        <v>44344.725915857605</v>
      </c>
      <c>
        <v>111368</v>
      </c>
      <c s="71">
        <v>6</v>
      </c>
      <c>
        <v>17</v>
      </c>
      <c s="71" t="str">
        <f t="shared" si="1078"/>
        <v>пятница</v>
      </c>
      <c s="71" t="str">
        <f>VLOOKUP(A34524,Подписчики!A:C,2,0)</f>
        <v>UTC+2</v>
      </c>
      <c s="71" t="str">
        <f t="shared" si="1079"/>
        <v>Калиниградское время</v>
      </c>
      <c s="71"/>
    </row>
    <row r="34525" spans="1:10" ht="15">
      <c r="A34525">
        <v>85851</v>
      </c>
      <c>
        <v>134028</v>
      </c>
      <c s="2">
        <v>44350.627666666667</v>
      </c>
      <c>
        <v>395667</v>
      </c>
      <c s="71">
        <v>5</v>
      </c>
      <c>
        <v>15</v>
      </c>
      <c s="71" t="str">
        <f t="shared" si="1078"/>
        <v>четверг</v>
      </c>
      <c s="71" t="str">
        <f>VLOOKUP(A34525,Подписчики!A:C,2,0)</f>
        <v>UTC+2</v>
      </c>
      <c s="71" t="str">
        <f t="shared" si="1079"/>
        <v>Калиниградское время</v>
      </c>
      <c s="71"/>
    </row>
    <row r="34526" spans="1:10" ht="15">
      <c r="A34526">
        <v>85851</v>
      </c>
      <c>
        <v>158288</v>
      </c>
      <c s="2">
        <v>44357.803585760514</v>
      </c>
      <c>
        <v>274147</v>
      </c>
      <c s="71">
        <v>5</v>
      </c>
      <c>
        <v>19</v>
      </c>
      <c s="71" t="str">
        <f t="shared" si="1078"/>
        <v>четверг</v>
      </c>
      <c s="71" t="str">
        <f>VLOOKUP(A34526,Подписчики!A:C,2,0)</f>
        <v>UTC+2</v>
      </c>
      <c s="71" t="str">
        <f t="shared" si="1079"/>
        <v>Калиниградское время</v>
      </c>
      <c s="71"/>
    </row>
    <row r="34527" spans="1:10" ht="15">
      <c r="A34527">
        <v>85851</v>
      </c>
      <c>
        <v>170209</v>
      </c>
      <c s="2">
        <v>44360.542252876367</v>
      </c>
      <c>
        <v>455878</v>
      </c>
      <c s="71">
        <v>1</v>
      </c>
      <c>
        <v>13</v>
      </c>
      <c s="71" t="str">
        <f t="shared" si="1078"/>
        <v>воскресенье</v>
      </c>
      <c s="71" t="str">
        <f>VLOOKUP(A34527,Подписчики!A:C,2,0)</f>
        <v>UTC+2</v>
      </c>
      <c s="71" t="str">
        <f t="shared" si="1079"/>
        <v>Калиниградское время</v>
      </c>
      <c s="71"/>
    </row>
    <row r="34528" spans="1:10" ht="15">
      <c r="A34528">
        <v>85851</v>
      </c>
      <c>
        <v>180251</v>
      </c>
      <c s="2">
        <v>44363.868310679609</v>
      </c>
      <c>
        <v>300941</v>
      </c>
      <c s="71">
        <v>4</v>
      </c>
      <c>
        <v>20</v>
      </c>
      <c s="71" t="str">
        <f t="shared" si="1078"/>
        <v>среда</v>
      </c>
      <c s="71" t="str">
        <f>VLOOKUP(A34528,Подписчики!A:C,2,0)</f>
        <v>UTC+2</v>
      </c>
      <c s="71" t="str">
        <f t="shared" si="1079"/>
        <v>Калиниградское время</v>
      </c>
      <c s="71"/>
    </row>
    <row r="34529" spans="1:10" ht="15">
      <c r="A34529">
        <v>85851</v>
      </c>
      <c>
        <v>192220</v>
      </c>
      <c s="2">
        <v>44366.869928802589</v>
      </c>
      <c>
        <v>114699</v>
      </c>
      <c s="71">
        <v>7</v>
      </c>
      <c>
        <v>20</v>
      </c>
      <c s="71" t="str">
        <f t="shared" si="1078"/>
        <v>суббота</v>
      </c>
      <c s="71" t="str">
        <f>VLOOKUP(A34529,Подписчики!A:C,2,0)</f>
        <v>UTC+2</v>
      </c>
      <c s="71" t="str">
        <f t="shared" si="1079"/>
        <v>Калиниградское время</v>
      </c>
      <c s="71"/>
    </row>
    <row r="34530" spans="1:10" ht="15">
      <c r="A34530">
        <v>85865</v>
      </c>
      <c>
        <v>26680</v>
      </c>
      <c s="2">
        <v>44311.621951456313</v>
      </c>
      <c>
        <v>411922</v>
      </c>
      <c s="71">
        <v>1</v>
      </c>
      <c>
        <v>14</v>
      </c>
      <c s="71" t="str">
        <f t="shared" si="1078"/>
        <v>воскресенье</v>
      </c>
      <c s="71" t="str">
        <f>VLOOKUP(A34530,Подписчики!A:C,2,0)</f>
        <v>UTC+1</v>
      </c>
      <c s="71" t="str">
        <f t="shared" si="1079"/>
        <v>Центральноевропейское время</v>
      </c>
      <c s="71"/>
    </row>
    <row r="34531" spans="1:10" ht="15">
      <c r="A34531">
        <v>85865</v>
      </c>
      <c>
        <v>41903</v>
      </c>
      <c s="2">
        <v>44318.586779381694</v>
      </c>
      <c>
        <v>182191</v>
      </c>
      <c s="71">
        <v>1</v>
      </c>
      <c>
        <v>14</v>
      </c>
      <c s="71" t="str">
        <f t="shared" si="1078"/>
        <v>воскресенье</v>
      </c>
      <c s="71" t="str">
        <f>VLOOKUP(A34531,Подписчики!A:C,2,0)</f>
        <v>UTC+1</v>
      </c>
      <c s="71" t="str">
        <f t="shared" si="1079"/>
        <v>Центральноевропейское время</v>
      </c>
      <c s="71"/>
    </row>
    <row r="34532" spans="1:10" ht="15">
      <c r="A34532">
        <v>85865</v>
      </c>
      <c>
        <v>43097</v>
      </c>
      <c s="2">
        <v>44318.812889967638</v>
      </c>
      <c>
        <v>471403</v>
      </c>
      <c s="71">
        <v>1</v>
      </c>
      <c>
        <v>19</v>
      </c>
      <c s="71" t="str">
        <f t="shared" si="1078"/>
        <v>воскресенье</v>
      </c>
      <c s="71" t="str">
        <f>VLOOKUP(A34532,Подписчики!A:C,2,0)</f>
        <v>UTC+1</v>
      </c>
      <c s="71" t="str">
        <f t="shared" si="1079"/>
        <v>Центральноевропейское время</v>
      </c>
      <c s="71"/>
    </row>
    <row r="34533" spans="1:10" ht="15">
      <c r="A34533">
        <v>85865</v>
      </c>
      <c>
        <v>83507</v>
      </c>
      <c s="2">
        <v>44334.901886731393</v>
      </c>
      <c>
        <v>250679</v>
      </c>
      <c s="71">
        <v>3</v>
      </c>
      <c>
        <v>21</v>
      </c>
      <c s="71" t="str">
        <f t="shared" si="1078"/>
        <v>вторник</v>
      </c>
      <c s="71" t="str">
        <f>VLOOKUP(A34533,Подписчики!A:C,2,0)</f>
        <v>UTC+1</v>
      </c>
      <c s="71" t="str">
        <f t="shared" si="1079"/>
        <v>Центральноевропейское время</v>
      </c>
      <c s="71"/>
    </row>
    <row r="34534" spans="1:10" ht="15">
      <c r="A34534">
        <v>85865</v>
      </c>
      <c>
        <v>99041</v>
      </c>
      <c s="2">
        <v>44339.718314157537</v>
      </c>
      <c>
        <v>476894</v>
      </c>
      <c s="71">
        <v>1</v>
      </c>
      <c>
        <v>17</v>
      </c>
      <c s="71" t="str">
        <f t="shared" si="1078"/>
        <v>воскресенье</v>
      </c>
      <c s="71" t="str">
        <f>VLOOKUP(A34534,Подписчики!A:C,2,0)</f>
        <v>UTC+1</v>
      </c>
      <c s="71" t="str">
        <f t="shared" si="1079"/>
        <v>Центральноевропейское время</v>
      </c>
      <c s="71"/>
    </row>
    <row r="34535" spans="1:10" ht="15">
      <c r="A34535">
        <v>85865</v>
      </c>
      <c>
        <v>133240</v>
      </c>
      <c s="2">
        <v>44350.208333333336</v>
      </c>
      <c>
        <v>230507</v>
      </c>
      <c s="71">
        <v>5</v>
      </c>
      <c>
        <v>5</v>
      </c>
      <c s="71" t="str">
        <f t="shared" si="1078"/>
        <v>четверг</v>
      </c>
      <c s="71" t="str">
        <f>VLOOKUP(A34535,Подписчики!A:C,2,0)</f>
        <v>UTC+1</v>
      </c>
      <c s="71" t="str">
        <f t="shared" si="1079"/>
        <v>Центральноевропейское время</v>
      </c>
      <c s="71"/>
    </row>
    <row r="34536" spans="1:10" ht="15">
      <c r="A34536">
        <v>85865</v>
      </c>
      <c>
        <v>144658</v>
      </c>
      <c s="2">
        <v>44353.25208288827</v>
      </c>
      <c>
        <v>401945</v>
      </c>
      <c s="71">
        <v>1</v>
      </c>
      <c>
        <v>6</v>
      </c>
      <c s="71" t="str">
        <f t="shared" si="1078"/>
        <v>воскресенье</v>
      </c>
      <c s="71" t="str">
        <f>VLOOKUP(A34536,Подписчики!A:C,2,0)</f>
        <v>UTC+1</v>
      </c>
      <c s="71" t="str">
        <f t="shared" si="1079"/>
        <v>Центральноевропейское время</v>
      </c>
      <c s="71"/>
    </row>
    <row r="34537" spans="1:10" ht="15">
      <c r="A34537">
        <v>85865</v>
      </c>
      <c>
        <v>162347</v>
      </c>
      <c s="2">
        <v>44358.840398058252</v>
      </c>
      <c>
        <v>43697</v>
      </c>
      <c s="71">
        <v>6</v>
      </c>
      <c>
        <v>20</v>
      </c>
      <c s="71" t="str">
        <f t="shared" si="1078"/>
        <v>пятница</v>
      </c>
      <c s="71" t="str">
        <f>VLOOKUP(A34537,Подписчики!A:C,2,0)</f>
        <v>UTC+1</v>
      </c>
      <c s="71" t="str">
        <f t="shared" si="1079"/>
        <v>Центральноевропейское время</v>
      </c>
      <c s="71"/>
    </row>
    <row r="34538" spans="1:10" ht="15">
      <c r="A34538">
        <v>85865</v>
      </c>
      <c>
        <v>190360</v>
      </c>
      <c s="2">
        <v>44366.639750809067</v>
      </c>
      <c>
        <v>239248</v>
      </c>
      <c s="71">
        <v>7</v>
      </c>
      <c>
        <v>15</v>
      </c>
      <c s="71" t="str">
        <f t="shared" si="1078"/>
        <v>суббота</v>
      </c>
      <c s="71" t="str">
        <f>VLOOKUP(A34538,Подписчики!A:C,2,0)</f>
        <v>UTC+1</v>
      </c>
      <c s="71" t="str">
        <f t="shared" si="1079"/>
        <v>Центральноевропейское время</v>
      </c>
      <c s="71"/>
    </row>
    <row r="34539" spans="1:10" ht="15">
      <c r="A34539">
        <v>85872</v>
      </c>
      <c>
        <v>317215</v>
      </c>
      <c s="2">
        <v>44402.956498381878</v>
      </c>
      <c>
        <v>281186</v>
      </c>
      <c s="71">
        <v>1</v>
      </c>
      <c>
        <v>22</v>
      </c>
      <c s="71" t="str">
        <f t="shared" si="1078"/>
        <v>воскресенье</v>
      </c>
      <c s="71" t="str">
        <f>VLOOKUP(A34539,Подписчики!A:C,2,0)</f>
        <v>UTC+0</v>
      </c>
      <c s="71" t="str">
        <f t="shared" si="1079"/>
        <v>Запределами России</v>
      </c>
      <c s="71"/>
    </row>
    <row r="34540" spans="1:10" ht="15">
      <c r="A34540">
        <v>85872</v>
      </c>
      <c>
        <v>322196</v>
      </c>
      <c s="2">
        <v>44404.796304207121</v>
      </c>
      <c>
        <v>118549</v>
      </c>
      <c s="71">
        <v>3</v>
      </c>
      <c>
        <v>19</v>
      </c>
      <c s="71" t="str">
        <f t="shared" si="1078"/>
        <v>вторник</v>
      </c>
      <c s="71" t="str">
        <f>VLOOKUP(A34540,Подписчики!A:C,2,0)</f>
        <v>UTC+0</v>
      </c>
      <c s="71" t="str">
        <f t="shared" si="1079"/>
        <v>Запределами России</v>
      </c>
      <c s="71"/>
    </row>
    <row r="34541" spans="1:10" ht="15">
      <c r="A34541">
        <v>85872</v>
      </c>
      <c>
        <v>332152</v>
      </c>
      <c s="2">
        <v>44407.862647249189</v>
      </c>
      <c>
        <v>21760</v>
      </c>
      <c s="71">
        <v>6</v>
      </c>
      <c>
        <v>20</v>
      </c>
      <c s="71" t="str">
        <f t="shared" si="1078"/>
        <v>пятница</v>
      </c>
      <c s="71" t="str">
        <f>VLOOKUP(A34541,Подписчики!A:C,2,0)</f>
        <v>UTC+0</v>
      </c>
      <c s="71" t="str">
        <f t="shared" si="1079"/>
        <v>Запределами России</v>
      </c>
      <c s="71"/>
    </row>
    <row r="34542" spans="1:10" ht="15">
      <c r="A34542">
        <v>85872</v>
      </c>
      <c>
        <v>337157</v>
      </c>
      <c s="2">
        <v>44408.878828478963</v>
      </c>
      <c>
        <v>452568</v>
      </c>
      <c s="71">
        <v>7</v>
      </c>
      <c>
        <v>21</v>
      </c>
      <c s="71" t="str">
        <f t="shared" si="1078"/>
        <v>суббота</v>
      </c>
      <c s="71" t="str">
        <f>VLOOKUP(A34542,Подписчики!A:C,2,0)</f>
        <v>UTC+0</v>
      </c>
      <c s="71" t="str">
        <f t="shared" si="1079"/>
        <v>Запределами России</v>
      </c>
      <c s="71"/>
    </row>
    <row r="34543" spans="1:10" ht="15">
      <c r="A34543">
        <v>85872</v>
      </c>
      <c>
        <v>341691</v>
      </c>
      <c s="2">
        <v>44409.835139158575</v>
      </c>
      <c>
        <v>343491</v>
      </c>
      <c s="71">
        <v>1</v>
      </c>
      <c>
        <v>20</v>
      </c>
      <c s="71" t="str">
        <f t="shared" si="1078"/>
        <v>воскресенье</v>
      </c>
      <c s="71" t="str">
        <f>VLOOKUP(A34543,Подписчики!A:C,2,0)</f>
        <v>UTC+0</v>
      </c>
      <c s="71" t="str">
        <f t="shared" si="1079"/>
        <v>Запределами России</v>
      </c>
      <c s="71"/>
    </row>
    <row r="34544" spans="1:10" ht="15">
      <c r="A34544">
        <v>85872</v>
      </c>
      <c>
        <v>345594</v>
      </c>
      <c s="2">
        <v>44411.571385113268</v>
      </c>
      <c>
        <v>3922</v>
      </c>
      <c s="71">
        <v>3</v>
      </c>
      <c>
        <v>13</v>
      </c>
      <c s="71" t="str">
        <f t="shared" si="1078"/>
        <v>вторник</v>
      </c>
      <c s="71" t="str">
        <f>VLOOKUP(A34544,Подписчики!A:C,2,0)</f>
        <v>UTC+0</v>
      </c>
      <c s="71" t="str">
        <f t="shared" si="1079"/>
        <v>Запределами России</v>
      </c>
      <c s="71"/>
    </row>
    <row r="34545" spans="1:10" ht="15">
      <c r="A34545">
        <v>85872</v>
      </c>
      <c>
        <v>357324</v>
      </c>
      <c s="2">
        <v>44414.984006472492</v>
      </c>
      <c>
        <v>154228</v>
      </c>
      <c s="71">
        <v>6</v>
      </c>
      <c>
        <v>23</v>
      </c>
      <c s="71" t="str">
        <f t="shared" si="1078"/>
        <v>пятница</v>
      </c>
      <c s="71" t="str">
        <f>VLOOKUP(A34545,Подписчики!A:C,2,0)</f>
        <v>UTC+0</v>
      </c>
      <c s="71" t="str">
        <f t="shared" si="1079"/>
        <v>Запределами России</v>
      </c>
      <c s="71"/>
    </row>
    <row r="34546" spans="1:10" ht="15">
      <c r="A34546">
        <v>85872</v>
      </c>
      <c>
        <v>409585</v>
      </c>
      <c s="2">
        <v>44430.715398058252</v>
      </c>
      <c>
        <v>250679</v>
      </c>
      <c s="71">
        <v>1</v>
      </c>
      <c>
        <v>17</v>
      </c>
      <c s="71" t="str">
        <f t="shared" si="1078"/>
        <v>воскресенье</v>
      </c>
      <c s="71" t="str">
        <f>VLOOKUP(A34546,Подписчики!A:C,2,0)</f>
        <v>UTC+0</v>
      </c>
      <c s="71" t="str">
        <f t="shared" si="1079"/>
        <v>Запределами России</v>
      </c>
      <c s="71"/>
    </row>
    <row r="34547" spans="1:10" ht="15">
      <c r="A34547">
        <v>85890</v>
      </c>
      <c>
        <v>28577</v>
      </c>
      <c s="2">
        <v>44312.64136893204</v>
      </c>
      <c>
        <v>20534</v>
      </c>
      <c s="71">
        <v>2</v>
      </c>
      <c>
        <v>15</v>
      </c>
      <c s="71" t="str">
        <f t="shared" si="1078"/>
        <v>понедельник</v>
      </c>
      <c s="71" t="str">
        <f>VLOOKUP(A34547,Подписчики!A:C,2,0)</f>
        <v>UTC+5</v>
      </c>
      <c s="71" t="str">
        <f t="shared" si="1079"/>
        <v>Екатеринбургское время</v>
      </c>
      <c s="71"/>
    </row>
    <row r="34548" spans="1:10" ht="15">
      <c r="A34548">
        <v>85890</v>
      </c>
      <c>
        <v>39091</v>
      </c>
      <c s="2">
        <v>44317.550754045304</v>
      </c>
      <c>
        <v>128523</v>
      </c>
      <c s="71">
        <v>7</v>
      </c>
      <c>
        <v>13</v>
      </c>
      <c s="71" t="str">
        <f t="shared" si="1078"/>
        <v>суббота</v>
      </c>
      <c s="71" t="str">
        <f>VLOOKUP(A34548,Подписчики!A:C,2,0)</f>
        <v>UTC+5</v>
      </c>
      <c s="71" t="str">
        <f t="shared" si="1079"/>
        <v>Екатеринбургское время</v>
      </c>
      <c s="71"/>
    </row>
    <row r="34549" spans="1:10" ht="15">
      <c r="A34549">
        <v>85890</v>
      </c>
      <c>
        <v>67576</v>
      </c>
      <c s="2">
        <v>44329.608666666667</v>
      </c>
      <c>
        <v>182191</v>
      </c>
      <c s="71">
        <v>5</v>
      </c>
      <c>
        <v>14</v>
      </c>
      <c s="71" t="str">
        <f t="shared" si="1078"/>
        <v>четверг</v>
      </c>
      <c s="71" t="str">
        <f>VLOOKUP(A34549,Подписчики!A:C,2,0)</f>
        <v>UTC+5</v>
      </c>
      <c s="71" t="str">
        <f t="shared" si="1079"/>
        <v>Екатеринбургское время</v>
      </c>
      <c s="71"/>
    </row>
    <row r="34550" spans="1:10" ht="15">
      <c r="A34550">
        <v>85890</v>
      </c>
      <c>
        <v>70988</v>
      </c>
      <c s="2">
        <v>44330.753019417476</v>
      </c>
      <c>
        <v>230507</v>
      </c>
      <c s="71">
        <v>6</v>
      </c>
      <c>
        <v>18</v>
      </c>
      <c s="71" t="str">
        <f t="shared" si="1078"/>
        <v>пятница</v>
      </c>
      <c s="71" t="str">
        <f>VLOOKUP(A34550,Подписчики!A:C,2,0)</f>
        <v>UTC+5</v>
      </c>
      <c s="71" t="str">
        <f t="shared" si="1079"/>
        <v>Екатеринбургское время</v>
      </c>
      <c s="71"/>
    </row>
    <row r="34551" spans="1:10" ht="15">
      <c r="A34551">
        <v>85890</v>
      </c>
      <c>
        <v>96826</v>
      </c>
      <c s="2">
        <v>44339.11374248482</v>
      </c>
      <c>
        <v>411922</v>
      </c>
      <c s="71">
        <v>1</v>
      </c>
      <c>
        <v>2</v>
      </c>
      <c s="71" t="str">
        <f t="shared" si="1078"/>
        <v>воскресенье</v>
      </c>
      <c s="71" t="str">
        <f>VLOOKUP(A34551,Подписчики!A:C,2,0)</f>
        <v>UTC+5</v>
      </c>
      <c s="71" t="str">
        <f t="shared" si="1079"/>
        <v>Екатеринбургское время</v>
      </c>
      <c s="71"/>
    </row>
    <row r="34552" spans="1:10" ht="15">
      <c r="A34552">
        <v>85890</v>
      </c>
      <c>
        <v>115920</v>
      </c>
      <c s="2">
        <v>44345.142666666667</v>
      </c>
      <c>
        <v>321129</v>
      </c>
      <c s="71">
        <v>7</v>
      </c>
      <c>
        <v>3</v>
      </c>
      <c s="71" t="str">
        <f t="shared" si="1078"/>
        <v>суббота</v>
      </c>
      <c s="71" t="str">
        <f>VLOOKUP(A34552,Подписчики!A:C,2,0)</f>
        <v>UTC+5</v>
      </c>
      <c s="71" t="str">
        <f t="shared" si="1079"/>
        <v>Екатеринбургское время</v>
      </c>
      <c s="71"/>
    </row>
    <row r="34553" spans="1:10" ht="15">
      <c r="A34553">
        <v>85890</v>
      </c>
      <c>
        <v>129665</v>
      </c>
      <c s="2">
        <v>44348.719038834948</v>
      </c>
      <c>
        <v>89017</v>
      </c>
      <c s="71">
        <v>3</v>
      </c>
      <c>
        <v>17</v>
      </c>
      <c s="71" t="str">
        <f t="shared" si="1078"/>
        <v>вторник</v>
      </c>
      <c s="71" t="str">
        <f>VLOOKUP(A34553,Подписчики!A:C,2,0)</f>
        <v>UTC+5</v>
      </c>
      <c s="71" t="str">
        <f t="shared" si="1079"/>
        <v>Екатеринбургское время</v>
      </c>
      <c s="71"/>
    </row>
    <row r="34554" spans="1:10" ht="15">
      <c r="A34554">
        <v>85890</v>
      </c>
      <c>
        <v>137051</v>
      </c>
      <c s="2">
        <v>44351.609006472492</v>
      </c>
      <c>
        <v>68023</v>
      </c>
      <c s="71">
        <v>6</v>
      </c>
      <c>
        <v>14</v>
      </c>
      <c s="71" t="str">
        <f t="shared" si="1078"/>
        <v>пятница</v>
      </c>
      <c s="71" t="str">
        <f>VLOOKUP(A34554,Подписчики!A:C,2,0)</f>
        <v>UTC+5</v>
      </c>
      <c s="71" t="str">
        <f t="shared" si="1079"/>
        <v>Екатеринбургское время</v>
      </c>
      <c s="71"/>
    </row>
    <row r="34555" spans="1:10" ht="15">
      <c r="A34555">
        <v>85890</v>
      </c>
      <c>
        <v>141697</v>
      </c>
      <c s="2">
        <v>44352.604152103559</v>
      </c>
      <c>
        <v>347393</v>
      </c>
      <c s="71">
        <v>7</v>
      </c>
      <c>
        <v>14</v>
      </c>
      <c s="71" t="str">
        <f t="shared" si="1078"/>
        <v>суббота</v>
      </c>
      <c s="71" t="str">
        <f>VLOOKUP(A34555,Подписчики!A:C,2,0)</f>
        <v>UTC+5</v>
      </c>
      <c s="71" t="str">
        <f t="shared" si="1079"/>
        <v>Екатеринбургское время</v>
      </c>
      <c s="71"/>
    </row>
    <row r="34556" spans="1:10" ht="15">
      <c r="A34556">
        <v>85890</v>
      </c>
      <c>
        <v>150972</v>
      </c>
      <c s="2">
        <v>44355.520009708736</v>
      </c>
      <c>
        <v>284325</v>
      </c>
      <c s="71">
        <v>3</v>
      </c>
      <c>
        <v>12</v>
      </c>
      <c s="71" t="str">
        <f t="shared" si="1078"/>
        <v>вторник</v>
      </c>
      <c s="71" t="str">
        <f>VLOOKUP(A34556,Подписчики!A:C,2,0)</f>
        <v>UTC+5</v>
      </c>
      <c s="71" t="str">
        <f t="shared" si="1079"/>
        <v>Екатеринбургское время</v>
      </c>
      <c s="71"/>
    </row>
    <row r="34557" spans="1:10" ht="15">
      <c r="A34557">
        <v>85890</v>
      </c>
      <c>
        <v>169133</v>
      </c>
      <c s="2">
        <v>44360.336252937406</v>
      </c>
      <c>
        <v>239565</v>
      </c>
      <c s="71">
        <v>1</v>
      </c>
      <c>
        <v>8</v>
      </c>
      <c s="71" t="str">
        <f t="shared" si="1078"/>
        <v>воскресенье</v>
      </c>
      <c s="71" t="str">
        <f>VLOOKUP(A34557,Подписчики!A:C,2,0)</f>
        <v>UTC+5</v>
      </c>
      <c s="71" t="str">
        <f t="shared" si="1079"/>
        <v>Екатеринбургское время</v>
      </c>
      <c s="71"/>
    </row>
    <row r="34558" spans="1:10" ht="15">
      <c r="A34558">
        <v>85890</v>
      </c>
      <c>
        <v>175752</v>
      </c>
      <c s="2">
        <v>44362.461757281548</v>
      </c>
      <c>
        <v>180863</v>
      </c>
      <c s="71">
        <v>3</v>
      </c>
      <c>
        <v>11</v>
      </c>
      <c s="71" t="str">
        <f t="shared" si="1078"/>
        <v>вторник</v>
      </c>
      <c s="71" t="str">
        <f>VLOOKUP(A34558,Подписчики!A:C,2,0)</f>
        <v>UTC+5</v>
      </c>
      <c s="71" t="str">
        <f t="shared" si="1079"/>
        <v>Екатеринбургское время</v>
      </c>
      <c s="71"/>
    </row>
    <row r="34559" spans="1:10" ht="15">
      <c r="A34559">
        <v>85890</v>
      </c>
      <c>
        <v>195648</v>
      </c>
      <c s="2">
        <v>44367.736838187702</v>
      </c>
      <c>
        <v>208120</v>
      </c>
      <c s="71">
        <v>1</v>
      </c>
      <c>
        <v>17</v>
      </c>
      <c s="71" t="str">
        <f t="shared" si="1078"/>
        <v>воскресенье</v>
      </c>
      <c s="71" t="str">
        <f>VLOOKUP(A34559,Подписчики!A:C,2,0)</f>
        <v>UTC+5</v>
      </c>
      <c s="71" t="str">
        <f t="shared" si="1079"/>
        <v>Екатеринбургское время</v>
      </c>
      <c s="71"/>
    </row>
    <row r="34560" spans="1:10" ht="15">
      <c r="A34560">
        <v>85890</v>
      </c>
      <c>
        <v>201301</v>
      </c>
      <c s="2">
        <v>44369.594443365691</v>
      </c>
      <c>
        <v>89126</v>
      </c>
      <c s="71">
        <v>3</v>
      </c>
      <c>
        <v>14</v>
      </c>
      <c s="71" t="str">
        <f t="shared" si="1078"/>
        <v>вторник</v>
      </c>
      <c s="71" t="str">
        <f>VLOOKUP(A34560,Подписчики!A:C,2,0)</f>
        <v>UTC+5</v>
      </c>
      <c s="71" t="str">
        <f t="shared" si="1079"/>
        <v>Екатеринбургское время</v>
      </c>
      <c s="71"/>
    </row>
    <row r="34561" spans="1:10" ht="15">
      <c r="A34561">
        <v>85890</v>
      </c>
      <c>
        <v>239860</v>
      </c>
      <c s="2">
        <v>44380.518391585756</v>
      </c>
      <c>
        <v>362198</v>
      </c>
      <c s="71">
        <v>7</v>
      </c>
      <c>
        <v>12</v>
      </c>
      <c s="71" t="str">
        <f t="shared" si="1078"/>
        <v>суббота</v>
      </c>
      <c s="71" t="str">
        <f>VLOOKUP(A34561,Подписчики!A:C,2,0)</f>
        <v>UTC+5</v>
      </c>
      <c s="71" t="str">
        <f t="shared" si="1079"/>
        <v>Екатеринбургское время</v>
      </c>
      <c s="71"/>
    </row>
    <row r="34562" spans="1:10" ht="15">
      <c r="A34562">
        <v>85890</v>
      </c>
      <c>
        <v>284207</v>
      </c>
      <c s="2">
        <v>44393.795090614884</v>
      </c>
      <c>
        <v>298909</v>
      </c>
      <c s="71">
        <v>6</v>
      </c>
      <c>
        <v>19</v>
      </c>
      <c s="71" t="str">
        <f t="shared" si="1078"/>
        <v>пятница</v>
      </c>
      <c s="71" t="str">
        <f>VLOOKUP(A34562,Подписчики!A:C,2,0)</f>
        <v>UTC+5</v>
      </c>
      <c s="71" t="str">
        <f t="shared" si="1079"/>
        <v>Екатеринбургское время</v>
      </c>
      <c s="71"/>
    </row>
    <row r="34563" spans="1:10" ht="15">
      <c r="A34563">
        <v>85890</v>
      </c>
      <c>
        <v>345353</v>
      </c>
      <c s="2">
        <v>44411.448812297735</v>
      </c>
      <c>
        <v>239248</v>
      </c>
      <c s="71">
        <v>3</v>
      </c>
      <c>
        <v>10</v>
      </c>
      <c s="71" t="str">
        <f t="shared" si="1080" ref="G34563:G34626">TEXT(C34563,"дддд")</f>
        <v>вторник</v>
      </c>
      <c s="71" t="str">
        <f>VLOOKUP(A34563,Подписчики!A:C,2,0)</f>
        <v>UTC+5</v>
      </c>
      <c s="71" t="str">
        <f t="shared" si="1081" ref="I34563:I34626">IF(H34563="UTC+1","Центральноевропейское время",IF(H34563="UTC+2","Калиниградское время",IF(H34563="UTC+3","Московское время",IF(H34563="UTC+4","Самарское время",IF(H34563="UTC+5","Екатеринбургское время",IF(H34563="UTC+6","Омское время",IF(H34563="UTC+7","Красноярское время",IF(H34563="UTC+8","Иркутское время",IF(H34563="UTC+9","Якутское время",IF(H34563="UTC+10","Владивостокское время",IF(H34563="UTC+11","Магаданское время",IF(H34563="UTC+12","Камчатское время",IF(H34563="UTC+0","Запределами России",IF(H34563="UTC-1","Запределами России",IF(H34563="UTC-2","Запределами России",IF(H34563="UTC-3","Запределами России",IF(H34563="UTC-4","Запределами России",IF(H34563="UTC-5","Запределами России",IF(H34563="UTC-6","Запределами России",IF(H34563="UTC-7","Запределами России",IF(H34563="UTC-8","Запределами России",IF(H34563="UTC-9","Запределами России",0))))))))))))))))))))))</f>
        <v>Екатеринбургское время</v>
      </c>
      <c s="71"/>
    </row>
    <row r="34564" spans="1:10" ht="15">
      <c r="A34564">
        <v>85901</v>
      </c>
      <c>
        <v>103977</v>
      </c>
      <c s="2">
        <v>44341.577453074431</v>
      </c>
      <c>
        <v>445697</v>
      </c>
      <c s="71">
        <v>3</v>
      </c>
      <c>
        <v>13</v>
      </c>
      <c s="71" t="str">
        <f t="shared" si="1080"/>
        <v>вторник</v>
      </c>
      <c s="71" t="str">
        <f>VLOOKUP(A34564,Подписчики!A:C,2,0)</f>
        <v>UTC+3</v>
      </c>
      <c s="71" t="str">
        <f t="shared" si="1081"/>
        <v>Московское время</v>
      </c>
      <c s="71"/>
    </row>
    <row r="34565" spans="1:10" ht="15">
      <c r="A34565">
        <v>85901</v>
      </c>
      <c>
        <v>137992</v>
      </c>
      <c s="2">
        <v>44351.719847896442</v>
      </c>
      <c>
        <v>194315</v>
      </c>
      <c s="71">
        <v>6</v>
      </c>
      <c>
        <v>17</v>
      </c>
      <c s="71" t="str">
        <f t="shared" si="1080"/>
        <v>пятница</v>
      </c>
      <c s="71" t="str">
        <f>VLOOKUP(A34565,Подписчики!A:C,2,0)</f>
        <v>UTC+3</v>
      </c>
      <c s="71" t="str">
        <f t="shared" si="1081"/>
        <v>Московское время</v>
      </c>
      <c s="71"/>
    </row>
    <row r="34566" spans="1:10" ht="15">
      <c r="A34566">
        <v>85901</v>
      </c>
      <c>
        <v>157262</v>
      </c>
      <c s="2">
        <v>44357.64703236246</v>
      </c>
      <c>
        <v>467908</v>
      </c>
      <c s="71">
        <v>5</v>
      </c>
      <c>
        <v>15</v>
      </c>
      <c s="71" t="str">
        <f t="shared" si="1080"/>
        <v>четверг</v>
      </c>
      <c s="71" t="str">
        <f>VLOOKUP(A34566,Подписчики!A:C,2,0)</f>
        <v>UTC+3</v>
      </c>
      <c s="71" t="str">
        <f t="shared" si="1081"/>
        <v>Московское время</v>
      </c>
      <c s="71"/>
    </row>
    <row r="34567" spans="1:10" ht="15">
      <c r="A34567">
        <v>85901</v>
      </c>
      <c>
        <v>183560</v>
      </c>
      <c s="2">
        <v>44364.942999999999</v>
      </c>
      <c>
        <v>238334</v>
      </c>
      <c s="71">
        <v>5</v>
      </c>
      <c>
        <v>22</v>
      </c>
      <c s="71" t="str">
        <f t="shared" si="1080"/>
        <v>четверг</v>
      </c>
      <c s="71" t="str">
        <f>VLOOKUP(A34567,Подписчики!A:C,2,0)</f>
        <v>UTC+3</v>
      </c>
      <c s="71" t="str">
        <f t="shared" si="1081"/>
        <v>Московское время</v>
      </c>
      <c s="71"/>
    </row>
    <row r="34568" spans="1:10" ht="15">
      <c r="A34568">
        <v>85901</v>
      </c>
      <c>
        <v>220055</v>
      </c>
      <c s="2">
        <v>44374.58052308725</v>
      </c>
      <c>
        <v>43842</v>
      </c>
      <c s="71">
        <v>1</v>
      </c>
      <c>
        <v>13</v>
      </c>
      <c s="71" t="str">
        <f t="shared" si="1080"/>
        <v>воскресенье</v>
      </c>
      <c s="71" t="str">
        <f>VLOOKUP(A34568,Подписчики!A:C,2,0)</f>
        <v>UTC+3</v>
      </c>
      <c s="71" t="str">
        <f t="shared" si="1081"/>
        <v>Московское время</v>
      </c>
      <c s="71"/>
    </row>
    <row r="34569" spans="1:10" ht="15">
      <c r="A34569">
        <v>85901</v>
      </c>
      <c>
        <v>259652</v>
      </c>
      <c s="2">
        <v>44386.807226537218</v>
      </c>
      <c>
        <v>180863</v>
      </c>
      <c s="71">
        <v>6</v>
      </c>
      <c>
        <v>19</v>
      </c>
      <c s="71" t="str">
        <f t="shared" si="1080"/>
        <v>пятница</v>
      </c>
      <c s="71" t="str">
        <f>VLOOKUP(A34569,Подписчики!A:C,2,0)</f>
        <v>UTC+3</v>
      </c>
      <c s="71" t="str">
        <f t="shared" si="1081"/>
        <v>Московское время</v>
      </c>
      <c s="71"/>
    </row>
    <row r="34570" spans="1:10" ht="15">
      <c r="A34570">
        <v>85904</v>
      </c>
      <c>
        <v>22498</v>
      </c>
      <c s="2">
        <v>44309.988860841426</v>
      </c>
      <c>
        <v>305608</v>
      </c>
      <c s="71">
        <v>6</v>
      </c>
      <c>
        <v>23</v>
      </c>
      <c s="71" t="str">
        <f t="shared" si="1080"/>
        <v>пятница</v>
      </c>
      <c s="71" t="str">
        <f>VLOOKUP(A34570,Подписчики!A:C,2,0)</f>
        <v>UTC+0</v>
      </c>
      <c s="71" t="str">
        <f t="shared" si="1081"/>
        <v>Запределами России</v>
      </c>
      <c s="71"/>
    </row>
    <row r="34571" spans="1:10" ht="15">
      <c r="A34571">
        <v>85904</v>
      </c>
      <c>
        <v>30324</v>
      </c>
      <c s="2">
        <v>44313.767177993526</v>
      </c>
      <c>
        <v>184941</v>
      </c>
      <c s="71">
        <v>3</v>
      </c>
      <c>
        <v>18</v>
      </c>
      <c s="71" t="str">
        <f t="shared" si="1080"/>
        <v>вторник</v>
      </c>
      <c s="71" t="str">
        <f>VLOOKUP(A34571,Подписчики!A:C,2,0)</f>
        <v>UTC+0</v>
      </c>
      <c s="71" t="str">
        <f t="shared" si="1081"/>
        <v>Запределами России</v>
      </c>
      <c s="71"/>
    </row>
    <row r="34572" spans="1:10" ht="15">
      <c r="A34572">
        <v>85904</v>
      </c>
      <c>
        <v>37061</v>
      </c>
      <c s="2">
        <v>44316.776886731393</v>
      </c>
      <c>
        <v>275232</v>
      </c>
      <c s="71">
        <v>6</v>
      </c>
      <c>
        <v>18</v>
      </c>
      <c s="71" t="str">
        <f t="shared" si="1080"/>
        <v>пятница</v>
      </c>
      <c s="71" t="str">
        <f>VLOOKUP(A34572,Подписчики!A:C,2,0)</f>
        <v>UTC+0</v>
      </c>
      <c s="71" t="str">
        <f t="shared" si="1081"/>
        <v>Запределами России</v>
      </c>
      <c s="71"/>
    </row>
    <row r="34573" spans="1:10" ht="15">
      <c r="A34573">
        <v>85904</v>
      </c>
      <c>
        <v>51496</v>
      </c>
      <c s="2">
        <v>44323.02769579288</v>
      </c>
      <c>
        <v>58674</v>
      </c>
      <c s="71">
        <v>6</v>
      </c>
      <c>
        <v>0</v>
      </c>
      <c s="71" t="str">
        <f t="shared" si="1080"/>
        <v>пятница</v>
      </c>
      <c s="71" t="str">
        <f>VLOOKUP(A34573,Подписчики!A:C,2,0)</f>
        <v>UTC+0</v>
      </c>
      <c s="71" t="str">
        <f t="shared" si="1081"/>
        <v>Запределами России</v>
      </c>
      <c s="71"/>
    </row>
    <row r="34574" spans="1:10" ht="15">
      <c r="A34574">
        <v>85904</v>
      </c>
      <c>
        <v>59248</v>
      </c>
      <c s="2">
        <v>44325.768796116507</v>
      </c>
      <c>
        <v>88863</v>
      </c>
      <c s="71">
        <v>1</v>
      </c>
      <c>
        <v>18</v>
      </c>
      <c s="71" t="str">
        <f t="shared" si="1080"/>
        <v>воскресенье</v>
      </c>
      <c s="71" t="str">
        <f>VLOOKUP(A34574,Подписчики!A:C,2,0)</f>
        <v>UTC+0</v>
      </c>
      <c s="71" t="str">
        <f t="shared" si="1081"/>
        <v>Запределами России</v>
      </c>
      <c s="71"/>
    </row>
    <row r="34575" spans="1:10" ht="15">
      <c r="A34575">
        <v>85904</v>
      </c>
      <c>
        <v>66821</v>
      </c>
      <c s="2">
        <v>44328.991999999998</v>
      </c>
      <c>
        <v>82901</v>
      </c>
      <c s="71">
        <v>4</v>
      </c>
      <c>
        <v>23</v>
      </c>
      <c s="71" t="str">
        <f t="shared" si="1080"/>
        <v>среда</v>
      </c>
      <c s="71" t="str">
        <f>VLOOKUP(A34575,Подписчики!A:C,2,0)</f>
        <v>UTC+0</v>
      </c>
      <c s="71" t="str">
        <f t="shared" si="1081"/>
        <v>Запределами России</v>
      </c>
      <c s="71"/>
    </row>
    <row r="34576" spans="1:10" ht="15">
      <c r="A34576">
        <v>85904</v>
      </c>
      <c>
        <v>67671</v>
      </c>
      <c s="2">
        <v>44329.658763754043</v>
      </c>
      <c>
        <v>285365</v>
      </c>
      <c s="71">
        <v>5</v>
      </c>
      <c>
        <v>15</v>
      </c>
      <c s="71" t="str">
        <f t="shared" si="1080"/>
        <v>четверг</v>
      </c>
      <c s="71" t="str">
        <f>VLOOKUP(A34576,Подписчики!A:C,2,0)</f>
        <v>UTC+0</v>
      </c>
      <c s="71" t="str">
        <f t="shared" si="1081"/>
        <v>Запределами России</v>
      </c>
      <c s="71"/>
    </row>
    <row r="34577" spans="1:10" ht="15">
      <c r="A34577">
        <v>85904</v>
      </c>
      <c>
        <v>81778</v>
      </c>
      <c s="2">
        <v>44334.477533980586</v>
      </c>
      <c>
        <v>175642</v>
      </c>
      <c s="71">
        <v>3</v>
      </c>
      <c>
        <v>11</v>
      </c>
      <c s="71" t="str">
        <f t="shared" si="1080"/>
        <v>вторник</v>
      </c>
      <c s="71" t="str">
        <f>VLOOKUP(A34577,Подписчики!A:C,2,0)</f>
        <v>UTC+0</v>
      </c>
      <c s="71" t="str">
        <f t="shared" si="1081"/>
        <v>Запределами России</v>
      </c>
      <c s="71"/>
    </row>
    <row r="34578" spans="1:10" ht="15">
      <c r="A34578">
        <v>85904</v>
      </c>
      <c>
        <v>136701</v>
      </c>
      <c s="2">
        <v>44351.537404530747</v>
      </c>
      <c>
        <v>23029</v>
      </c>
      <c s="71">
        <v>6</v>
      </c>
      <c>
        <v>12</v>
      </c>
      <c s="71" t="str">
        <f t="shared" si="1080"/>
        <v>пятница</v>
      </c>
      <c s="71" t="str">
        <f>VLOOKUP(A34578,Подписчики!A:C,2,0)</f>
        <v>UTC+0</v>
      </c>
      <c s="71" t="str">
        <f t="shared" si="1081"/>
        <v>Запределами России</v>
      </c>
      <c s="71"/>
    </row>
    <row r="34579" spans="1:10" ht="15">
      <c r="A34579">
        <v>85904</v>
      </c>
      <c>
        <v>139414</v>
      </c>
      <c s="2">
        <v>44351.906336569577</v>
      </c>
      <c>
        <v>471403</v>
      </c>
      <c s="71">
        <v>6</v>
      </c>
      <c>
        <v>21</v>
      </c>
      <c s="71" t="str">
        <f t="shared" si="1080"/>
        <v>пятница</v>
      </c>
      <c s="71" t="str">
        <f>VLOOKUP(A34579,Подписчики!A:C,2,0)</f>
        <v>UTC+0</v>
      </c>
      <c s="71" t="str">
        <f t="shared" si="1081"/>
        <v>Запределами России</v>
      </c>
      <c s="71"/>
    </row>
    <row r="34580" spans="1:10" ht="15">
      <c r="A34580">
        <v>85904</v>
      </c>
      <c>
        <v>162682</v>
      </c>
      <c s="2">
        <v>44358.880446601943</v>
      </c>
      <c>
        <v>351192</v>
      </c>
      <c s="71">
        <v>6</v>
      </c>
      <c>
        <v>21</v>
      </c>
      <c s="71" t="str">
        <f t="shared" si="1080"/>
        <v>пятница</v>
      </c>
      <c s="71" t="str">
        <f>VLOOKUP(A34580,Подписчики!A:C,2,0)</f>
        <v>UTC+0</v>
      </c>
      <c s="71" t="str">
        <f t="shared" si="1081"/>
        <v>Запределами России</v>
      </c>
      <c s="71"/>
    </row>
    <row r="34581" spans="1:10" ht="15">
      <c r="A34581">
        <v>85904</v>
      </c>
      <c>
        <v>174309</v>
      </c>
      <c s="2">
        <v>44361.725106796119</v>
      </c>
      <c>
        <v>388561</v>
      </c>
      <c s="71">
        <v>2</v>
      </c>
      <c>
        <v>17</v>
      </c>
      <c s="71" t="str">
        <f t="shared" si="1080"/>
        <v>понедельник</v>
      </c>
      <c s="71" t="str">
        <f>VLOOKUP(A34581,Подписчики!A:C,2,0)</f>
        <v>UTC+0</v>
      </c>
      <c s="71" t="str">
        <f t="shared" si="1081"/>
        <v>Запределами России</v>
      </c>
      <c s="71"/>
    </row>
    <row r="34582" spans="1:10" ht="15">
      <c r="A34582">
        <v>85904</v>
      </c>
      <c>
        <v>175215</v>
      </c>
      <c s="2">
        <v>44361.878828478963</v>
      </c>
      <c>
        <v>313862</v>
      </c>
      <c s="71">
        <v>2</v>
      </c>
      <c>
        <v>21</v>
      </c>
      <c s="71" t="str">
        <f t="shared" si="1080"/>
        <v>понедельник</v>
      </c>
      <c s="71" t="str">
        <f>VLOOKUP(A34582,Подписчики!A:C,2,0)</f>
        <v>UTC+0</v>
      </c>
      <c s="71" t="str">
        <f t="shared" si="1081"/>
        <v>Запределами России</v>
      </c>
      <c s="71"/>
    </row>
    <row r="34583" spans="1:10" ht="15">
      <c r="A34583">
        <v>85904</v>
      </c>
      <c>
        <v>199570</v>
      </c>
      <c s="2">
        <v>44368.846466019415</v>
      </c>
      <c>
        <v>347393</v>
      </c>
      <c s="71">
        <v>2</v>
      </c>
      <c>
        <v>20</v>
      </c>
      <c s="71" t="str">
        <f t="shared" si="1080"/>
        <v>понедельник</v>
      </c>
      <c s="71" t="str">
        <f>VLOOKUP(A34583,Подписчики!A:C,2,0)</f>
        <v>UTC+0</v>
      </c>
      <c s="71" t="str">
        <f t="shared" si="1081"/>
        <v>Запределами России</v>
      </c>
      <c s="71"/>
    </row>
    <row r="34584" spans="1:10" ht="15">
      <c r="A34584">
        <v>85904</v>
      </c>
      <c>
        <v>252168</v>
      </c>
      <c s="2">
        <v>44384.03902265372</v>
      </c>
      <c>
        <v>21760</v>
      </c>
      <c s="71">
        <v>4</v>
      </c>
      <c>
        <v>0</v>
      </c>
      <c s="71" t="str">
        <f t="shared" si="1080"/>
        <v>среда</v>
      </c>
      <c s="71" t="str">
        <f>VLOOKUP(A34584,Подписчики!A:C,2,0)</f>
        <v>UTC+0</v>
      </c>
      <c s="71" t="str">
        <f t="shared" si="1081"/>
        <v>Запределами России</v>
      </c>
      <c s="71"/>
    </row>
    <row r="34585" spans="1:10" ht="15">
      <c r="A34585">
        <v>85904</v>
      </c>
      <c>
        <v>266569</v>
      </c>
      <c s="2">
        <v>44388.3674733726</v>
      </c>
      <c>
        <v>33076</v>
      </c>
      <c s="71">
        <v>1</v>
      </c>
      <c>
        <v>8</v>
      </c>
      <c s="71" t="str">
        <f t="shared" si="1080"/>
        <v>воскресенье</v>
      </c>
      <c s="71" t="str">
        <f>VLOOKUP(A34585,Подписчики!A:C,2,0)</f>
        <v>UTC+0</v>
      </c>
      <c s="71" t="str">
        <f t="shared" si="1081"/>
        <v>Запределами России</v>
      </c>
      <c s="71"/>
    </row>
    <row r="34586" spans="1:10" ht="15">
      <c r="A34586">
        <v>85904</v>
      </c>
      <c>
        <v>293250</v>
      </c>
      <c s="2">
        <v>44395.930608414237</v>
      </c>
      <c>
        <v>3001</v>
      </c>
      <c s="71">
        <v>1</v>
      </c>
      <c>
        <v>22</v>
      </c>
      <c s="71" t="str">
        <f t="shared" si="1080"/>
        <v>воскресенье</v>
      </c>
      <c s="71" t="str">
        <f>VLOOKUP(A34586,Подписчики!A:C,2,0)</f>
        <v>UTC+0</v>
      </c>
      <c s="71" t="str">
        <f t="shared" si="1081"/>
        <v>Запределами России</v>
      </c>
      <c s="71"/>
    </row>
    <row r="34587" spans="1:10" ht="15">
      <c r="A34587">
        <v>85904</v>
      </c>
      <c>
        <v>376956</v>
      </c>
      <c s="2">
        <v>44420.885300970876</v>
      </c>
      <c>
        <v>81226</v>
      </c>
      <c s="71">
        <v>5</v>
      </c>
      <c>
        <v>21</v>
      </c>
      <c s="71" t="str">
        <f t="shared" si="1080"/>
        <v>четверг</v>
      </c>
      <c s="71" t="str">
        <f>VLOOKUP(A34587,Подписчики!A:C,2,0)</f>
        <v>UTC+0</v>
      </c>
      <c s="71" t="str">
        <f t="shared" si="1081"/>
        <v>Запределами России</v>
      </c>
      <c s="71"/>
    </row>
    <row r="34588" spans="1:10" ht="15">
      <c r="A34588">
        <v>85904</v>
      </c>
      <c>
        <v>401866</v>
      </c>
      <c s="2">
        <v>44428.781741100327</v>
      </c>
      <c>
        <v>241927</v>
      </c>
      <c s="71">
        <v>6</v>
      </c>
      <c>
        <v>18</v>
      </c>
      <c s="71" t="str">
        <f t="shared" si="1080"/>
        <v>пятница</v>
      </c>
      <c s="71" t="str">
        <f>VLOOKUP(A34588,Подписчики!A:C,2,0)</f>
        <v>UTC+0</v>
      </c>
      <c s="71" t="str">
        <f t="shared" si="1081"/>
        <v>Запределами России</v>
      </c>
      <c s="71"/>
    </row>
    <row r="34589" spans="1:10" ht="15">
      <c r="A34589">
        <v>85904</v>
      </c>
      <c>
        <v>424028</v>
      </c>
      <c s="2">
        <v>44437.982388349512</v>
      </c>
      <c>
        <v>311670</v>
      </c>
      <c s="71">
        <v>1</v>
      </c>
      <c>
        <v>23</v>
      </c>
      <c s="71" t="str">
        <f t="shared" si="1080"/>
        <v>воскресенье</v>
      </c>
      <c s="71" t="str">
        <f>VLOOKUP(A34589,Подписчики!A:C,2,0)</f>
        <v>UTC+0</v>
      </c>
      <c s="71" t="str">
        <f t="shared" si="1081"/>
        <v>Запределами России</v>
      </c>
      <c s="71"/>
    </row>
    <row r="34590" spans="1:10" ht="15">
      <c r="A34590">
        <v>85950</v>
      </c>
      <c>
        <v>237578</v>
      </c>
      <c s="2">
        <v>44379.841207119738</v>
      </c>
      <c>
        <v>308796</v>
      </c>
      <c s="71">
        <v>6</v>
      </c>
      <c>
        <v>20</v>
      </c>
      <c s="71" t="str">
        <f t="shared" si="1080"/>
        <v>пятница</v>
      </c>
      <c s="71" t="str">
        <f>VLOOKUP(A34590,Подписчики!A:C,2,0)</f>
        <v>UTC+3</v>
      </c>
      <c s="71" t="str">
        <f t="shared" si="1081"/>
        <v>Московское время</v>
      </c>
      <c s="71"/>
    </row>
    <row r="34591" spans="1:10" ht="15">
      <c r="A34591">
        <v>85950</v>
      </c>
      <c>
        <v>240374</v>
      </c>
      <c s="2">
        <v>44380.604961165045</v>
      </c>
      <c>
        <v>77378</v>
      </c>
      <c s="71">
        <v>7</v>
      </c>
      <c>
        <v>14</v>
      </c>
      <c s="71" t="str">
        <f t="shared" si="1080"/>
        <v>суббота</v>
      </c>
      <c s="71" t="str">
        <f>VLOOKUP(A34591,Подписчики!A:C,2,0)</f>
        <v>UTC+3</v>
      </c>
      <c s="71" t="str">
        <f t="shared" si="1081"/>
        <v>Московское время</v>
      </c>
      <c s="71"/>
    </row>
    <row r="34592" spans="1:10" ht="15">
      <c r="A34592">
        <v>85950</v>
      </c>
      <c>
        <v>287993</v>
      </c>
      <c s="2">
        <v>44394.718229773462</v>
      </c>
      <c>
        <v>85026</v>
      </c>
      <c s="71">
        <v>7</v>
      </c>
      <c>
        <v>17</v>
      </c>
      <c s="71" t="str">
        <f t="shared" si="1080"/>
        <v>суббота</v>
      </c>
      <c s="71" t="str">
        <f>VLOOKUP(A34592,Подписчики!A:C,2,0)</f>
        <v>UTC+3</v>
      </c>
      <c s="71" t="str">
        <f t="shared" si="1081"/>
        <v>Московское время</v>
      </c>
      <c s="71"/>
    </row>
    <row r="34593" spans="1:10" ht="15">
      <c r="A34593">
        <v>85950</v>
      </c>
      <c>
        <v>331152</v>
      </c>
      <c s="2">
        <v>44407.779718446604</v>
      </c>
      <c>
        <v>21760</v>
      </c>
      <c s="71">
        <v>6</v>
      </c>
      <c>
        <v>18</v>
      </c>
      <c s="71" t="str">
        <f t="shared" si="1080"/>
        <v>пятница</v>
      </c>
      <c s="71" t="str">
        <f>VLOOKUP(A34593,Подписчики!A:C,2,0)</f>
        <v>UTC+3</v>
      </c>
      <c s="71" t="str">
        <f t="shared" si="1081"/>
        <v>Московское время</v>
      </c>
      <c s="71"/>
    </row>
    <row r="34594" spans="1:10" ht="15">
      <c r="A34594">
        <v>85950</v>
      </c>
      <c>
        <v>334485</v>
      </c>
      <c s="2">
        <v>44408.52081877023</v>
      </c>
      <c>
        <v>209666</v>
      </c>
      <c s="71">
        <v>7</v>
      </c>
      <c>
        <v>12</v>
      </c>
      <c s="71" t="str">
        <f t="shared" si="1080"/>
        <v>суббота</v>
      </c>
      <c s="71" t="str">
        <f>VLOOKUP(A34594,Подписчики!A:C,2,0)</f>
        <v>UTC+3</v>
      </c>
      <c s="71" t="str">
        <f t="shared" si="1081"/>
        <v>Московское время</v>
      </c>
      <c s="71"/>
    </row>
    <row r="34595" spans="1:10" ht="15">
      <c r="A34595">
        <v>85950</v>
      </c>
      <c>
        <v>369905</v>
      </c>
      <c s="2">
        <v>44418.590398058252</v>
      </c>
      <c>
        <v>155428</v>
      </c>
      <c s="71">
        <v>3</v>
      </c>
      <c>
        <v>14</v>
      </c>
      <c s="71" t="str">
        <f t="shared" si="1080"/>
        <v>вторник</v>
      </c>
      <c s="71" t="str">
        <f>VLOOKUP(A34595,Подписчики!A:C,2,0)</f>
        <v>UTC+3</v>
      </c>
      <c s="71" t="str">
        <f t="shared" si="1081"/>
        <v>Московское время</v>
      </c>
      <c s="71"/>
    </row>
    <row r="34596" spans="1:10" ht="15">
      <c r="A34596">
        <v>85950</v>
      </c>
      <c>
        <v>376535</v>
      </c>
      <c s="2">
        <v>44420.834734627831</v>
      </c>
      <c>
        <v>364601</v>
      </c>
      <c s="71">
        <v>5</v>
      </c>
      <c>
        <v>20</v>
      </c>
      <c s="71" t="str">
        <f t="shared" si="1080"/>
        <v>четверг</v>
      </c>
      <c s="71" t="str">
        <f>VLOOKUP(A34596,Подписчики!A:C,2,0)</f>
        <v>UTC+3</v>
      </c>
      <c s="71" t="str">
        <f t="shared" si="1081"/>
        <v>Московское время</v>
      </c>
      <c s="71"/>
    </row>
    <row r="34597" spans="1:10" ht="15">
      <c r="A34597">
        <v>85950</v>
      </c>
      <c>
        <v>377795</v>
      </c>
      <c s="2">
        <v>44421.472000000002</v>
      </c>
      <c>
        <v>43842</v>
      </c>
      <c s="71">
        <v>6</v>
      </c>
      <c>
        <v>11</v>
      </c>
      <c s="71" t="str">
        <f t="shared" si="1080"/>
        <v>пятница</v>
      </c>
      <c s="71" t="str">
        <f>VLOOKUP(A34597,Подписчики!A:C,2,0)</f>
        <v>UTC+3</v>
      </c>
      <c s="71" t="str">
        <f t="shared" si="1081"/>
        <v>Московское время</v>
      </c>
      <c s="71"/>
    </row>
    <row r="34598" spans="1:10" ht="15">
      <c r="A34598">
        <v>85950</v>
      </c>
      <c>
        <v>384854</v>
      </c>
      <c s="2">
        <v>44422.893490401926</v>
      </c>
      <c>
        <v>145779</v>
      </c>
      <c s="71">
        <v>7</v>
      </c>
      <c>
        <v>21</v>
      </c>
      <c s="71" t="str">
        <f t="shared" si="1080"/>
        <v>суббота</v>
      </c>
      <c s="71" t="str">
        <f>VLOOKUP(A34598,Подписчики!A:C,2,0)</f>
        <v>UTC+3</v>
      </c>
      <c s="71" t="str">
        <f t="shared" si="1081"/>
        <v>Московское время</v>
      </c>
      <c s="71"/>
    </row>
    <row r="34599" spans="1:10" ht="15">
      <c r="A34599">
        <v>85966</v>
      </c>
      <c>
        <v>5181</v>
      </c>
      <c s="2">
        <v>44293.452453074431</v>
      </c>
      <c>
        <v>419859</v>
      </c>
      <c s="71">
        <v>4</v>
      </c>
      <c>
        <v>10</v>
      </c>
      <c s="71" t="str">
        <f t="shared" si="1080"/>
        <v>среда</v>
      </c>
      <c s="71" t="str">
        <f>VLOOKUP(A34599,Подписчики!A:C,2,0)</f>
        <v>UTC+2</v>
      </c>
      <c s="71" t="str">
        <f t="shared" si="1081"/>
        <v>Калиниградское время</v>
      </c>
      <c s="71"/>
    </row>
    <row r="34600" spans="1:10" ht="15">
      <c r="A34600">
        <v>85966</v>
      </c>
      <c>
        <v>9479</v>
      </c>
      <c s="2">
        <v>44300.259666666665</v>
      </c>
      <c>
        <v>246549</v>
      </c>
      <c s="71">
        <v>4</v>
      </c>
      <c>
        <v>6</v>
      </c>
      <c s="71" t="str">
        <f t="shared" si="1080"/>
        <v>среда</v>
      </c>
      <c s="71" t="str">
        <f>VLOOKUP(A34600,Подписчики!A:C,2,0)</f>
        <v>UTC+2</v>
      </c>
      <c s="71" t="str">
        <f t="shared" si="1081"/>
        <v>Калиниградское время</v>
      </c>
      <c s="71"/>
    </row>
    <row r="34601" spans="1:10" ht="15">
      <c r="A34601">
        <v>85966</v>
      </c>
      <c>
        <v>12713</v>
      </c>
      <c s="2">
        <v>44303.509720145266</v>
      </c>
      <c>
        <v>39836</v>
      </c>
      <c s="71">
        <v>7</v>
      </c>
      <c>
        <v>12</v>
      </c>
      <c s="71" t="str">
        <f t="shared" si="1080"/>
        <v>суббота</v>
      </c>
      <c s="71" t="str">
        <f>VLOOKUP(A34601,Подписчики!A:C,2,0)</f>
        <v>UTC+2</v>
      </c>
      <c s="71" t="str">
        <f t="shared" si="1081"/>
        <v>Калиниградское время</v>
      </c>
      <c s="71"/>
    </row>
    <row r="34602" spans="1:10" ht="15">
      <c r="A34602">
        <v>85966</v>
      </c>
      <c>
        <v>16062</v>
      </c>
      <c s="2">
        <v>44305.64824595469</v>
      </c>
      <c>
        <v>53319</v>
      </c>
      <c s="71">
        <v>2</v>
      </c>
      <c>
        <v>15</v>
      </c>
      <c s="71" t="str">
        <f t="shared" si="1080"/>
        <v>понедельник</v>
      </c>
      <c s="71" t="str">
        <f>VLOOKUP(A34602,Подписчики!A:C,2,0)</f>
        <v>UTC+2</v>
      </c>
      <c s="71" t="str">
        <f t="shared" si="1081"/>
        <v>Калиниградское время</v>
      </c>
      <c s="71"/>
    </row>
    <row r="34603" spans="1:10" ht="15">
      <c r="A34603">
        <v>85966</v>
      </c>
      <c>
        <v>20560</v>
      </c>
      <c s="2">
        <v>44308.941666666666</v>
      </c>
      <c>
        <v>154256</v>
      </c>
      <c s="71">
        <v>5</v>
      </c>
      <c>
        <v>22</v>
      </c>
      <c s="71" t="str">
        <f t="shared" si="1080"/>
        <v>четверг</v>
      </c>
      <c s="71" t="str">
        <f>VLOOKUP(A34603,Подписчики!A:C,2,0)</f>
        <v>UTC+2</v>
      </c>
      <c s="71" t="str">
        <f t="shared" si="1081"/>
        <v>Калиниградское время</v>
      </c>
      <c s="71"/>
    </row>
    <row r="34604" spans="1:10" ht="15">
      <c r="A34604">
        <v>85966</v>
      </c>
      <c>
        <v>22564</v>
      </c>
      <c s="2">
        <v>44310.033570360421</v>
      </c>
      <c>
        <v>46273</v>
      </c>
      <c s="71">
        <v>7</v>
      </c>
      <c>
        <v>0</v>
      </c>
      <c s="71" t="str">
        <f t="shared" si="1080"/>
        <v>суббота</v>
      </c>
      <c s="71" t="str">
        <f>VLOOKUP(A34604,Подписчики!A:C,2,0)</f>
        <v>UTC+2</v>
      </c>
      <c s="71" t="str">
        <f t="shared" si="1081"/>
        <v>Калиниградское время</v>
      </c>
      <c s="71"/>
    </row>
    <row r="34605" spans="1:10" ht="15">
      <c r="A34605">
        <v>85966</v>
      </c>
      <c>
        <v>40397</v>
      </c>
      <c s="2">
        <v>44317.869928802589</v>
      </c>
      <c>
        <v>449839</v>
      </c>
      <c s="71">
        <v>7</v>
      </c>
      <c>
        <v>20</v>
      </c>
      <c s="71" t="str">
        <f t="shared" si="1080"/>
        <v>суббота</v>
      </c>
      <c s="71" t="str">
        <f>VLOOKUP(A34605,Подписчики!A:C,2,0)</f>
        <v>UTC+2</v>
      </c>
      <c s="71" t="str">
        <f t="shared" si="1081"/>
        <v>Калиниградское время</v>
      </c>
      <c s="71"/>
    </row>
    <row r="34606" spans="1:10" ht="15">
      <c r="A34606">
        <v>85966</v>
      </c>
      <c>
        <v>42645</v>
      </c>
      <c s="2">
        <v>44318.732688375501</v>
      </c>
      <c>
        <v>341333</v>
      </c>
      <c s="71">
        <v>1</v>
      </c>
      <c>
        <v>17</v>
      </c>
      <c s="71" t="str">
        <f t="shared" si="1080"/>
        <v>воскресенье</v>
      </c>
      <c s="71" t="str">
        <f>VLOOKUP(A34606,Подписчики!A:C,2,0)</f>
        <v>UTC+2</v>
      </c>
      <c s="71" t="str">
        <f t="shared" si="1081"/>
        <v>Калиниградское время</v>
      </c>
      <c s="71"/>
    </row>
    <row r="34607" spans="1:10" ht="15">
      <c r="A34607">
        <v>85966</v>
      </c>
      <c>
        <v>44301</v>
      </c>
      <c s="2">
        <v>44319.536595469253</v>
      </c>
      <c>
        <v>268462</v>
      </c>
      <c s="71">
        <v>2</v>
      </c>
      <c>
        <v>12</v>
      </c>
      <c s="71" t="str">
        <f t="shared" si="1080"/>
        <v>понедельник</v>
      </c>
      <c s="71" t="str">
        <f>VLOOKUP(A34607,Подписчики!A:C,2,0)</f>
        <v>UTC+2</v>
      </c>
      <c s="71" t="str">
        <f t="shared" si="1081"/>
        <v>Калиниградское время</v>
      </c>
      <c s="71"/>
    </row>
    <row r="34608" spans="1:10" ht="15">
      <c r="A34608">
        <v>85966</v>
      </c>
      <c>
        <v>61015</v>
      </c>
      <c s="2">
        <v>44326.651482200643</v>
      </c>
      <c>
        <v>411922</v>
      </c>
      <c s="71">
        <v>2</v>
      </c>
      <c>
        <v>15</v>
      </c>
      <c s="71" t="str">
        <f t="shared" si="1080"/>
        <v>понедельник</v>
      </c>
      <c s="71" t="str">
        <f>VLOOKUP(A34608,Подписчики!A:C,2,0)</f>
        <v>UTC+2</v>
      </c>
      <c s="71" t="str">
        <f t="shared" si="1081"/>
        <v>Калиниградское время</v>
      </c>
      <c s="71"/>
    </row>
    <row r="34609" spans="1:10" ht="15">
      <c r="A34609">
        <v>85966</v>
      </c>
      <c>
        <v>69639</v>
      </c>
      <c s="2">
        <v>44330.554394822007</v>
      </c>
      <c>
        <v>181651</v>
      </c>
      <c s="71">
        <v>6</v>
      </c>
      <c>
        <v>13</v>
      </c>
      <c s="71" t="str">
        <f t="shared" si="1080"/>
        <v>пятница</v>
      </c>
      <c s="71" t="str">
        <f>VLOOKUP(A34609,Подписчики!A:C,2,0)</f>
        <v>UTC+2</v>
      </c>
      <c s="71" t="str">
        <f t="shared" si="1081"/>
        <v>Калиниградское время</v>
      </c>
      <c s="71"/>
    </row>
    <row r="34610" spans="1:10" ht="15">
      <c r="A34610">
        <v>85966</v>
      </c>
      <c>
        <v>70911</v>
      </c>
      <c s="2">
        <v>44330.745333333332</v>
      </c>
      <c>
        <v>396686</v>
      </c>
      <c s="71">
        <v>6</v>
      </c>
      <c>
        <v>17</v>
      </c>
      <c s="71" t="str">
        <f t="shared" si="1080"/>
        <v>пятница</v>
      </c>
      <c s="71" t="str">
        <f>VLOOKUP(A34610,Подписчики!A:C,2,0)</f>
        <v>UTC+2</v>
      </c>
      <c s="71" t="str">
        <f t="shared" si="1081"/>
        <v>Калиниградское время</v>
      </c>
      <c s="71"/>
    </row>
    <row r="34611" spans="1:10" ht="15">
      <c r="A34611">
        <v>85966</v>
      </c>
      <c>
        <v>75696</v>
      </c>
      <c s="2">
        <v>44331.910381877024</v>
      </c>
      <c>
        <v>154256</v>
      </c>
      <c s="71">
        <v>7</v>
      </c>
      <c>
        <v>21</v>
      </c>
      <c s="71" t="str">
        <f t="shared" si="1080"/>
        <v>суббота</v>
      </c>
      <c s="71" t="str">
        <f>VLOOKUP(A34611,Подписчики!A:C,2,0)</f>
        <v>UTC+2</v>
      </c>
      <c s="71" t="str">
        <f t="shared" si="1081"/>
        <v>Калиниградское время</v>
      </c>
      <c s="71"/>
    </row>
    <row r="34612" spans="1:10" ht="15">
      <c r="A34612">
        <v>85966</v>
      </c>
      <c>
        <v>90609</v>
      </c>
      <c s="2">
        <v>44337.805203883494</v>
      </c>
      <c>
        <v>328843</v>
      </c>
      <c s="71">
        <v>6</v>
      </c>
      <c>
        <v>19</v>
      </c>
      <c s="71" t="str">
        <f t="shared" si="1080"/>
        <v>пятница</v>
      </c>
      <c s="71" t="str">
        <f>VLOOKUP(A34612,Подписчики!A:C,2,0)</f>
        <v>UTC+2</v>
      </c>
      <c s="71" t="str">
        <f t="shared" si="1081"/>
        <v>Калиниградское время</v>
      </c>
      <c s="71"/>
    </row>
    <row r="34613" spans="1:10" ht="15">
      <c r="A34613">
        <v>85966</v>
      </c>
      <c>
        <v>101836</v>
      </c>
      <c s="2">
        <v>44340.688699029124</v>
      </c>
      <c>
        <v>189009</v>
      </c>
      <c s="71">
        <v>2</v>
      </c>
      <c>
        <v>16</v>
      </c>
      <c s="71" t="str">
        <f t="shared" si="1080"/>
        <v>понедельник</v>
      </c>
      <c s="71" t="str">
        <f>VLOOKUP(A34613,Подписчики!A:C,2,0)</f>
        <v>UTC+2</v>
      </c>
      <c s="71" t="str">
        <f t="shared" si="1081"/>
        <v>Калиниградское время</v>
      </c>
      <c s="71"/>
    </row>
    <row r="34614" spans="1:10" ht="15">
      <c r="A34614">
        <v>85966</v>
      </c>
      <c>
        <v>123618</v>
      </c>
      <c s="2">
        <v>44346.732388349512</v>
      </c>
      <c>
        <v>42035</v>
      </c>
      <c s="71">
        <v>1</v>
      </c>
      <c>
        <v>17</v>
      </c>
      <c s="71" t="str">
        <f t="shared" si="1080"/>
        <v>воскресенье</v>
      </c>
      <c s="71" t="str">
        <f>VLOOKUP(A34614,Подписчики!A:C,2,0)</f>
        <v>UTC+2</v>
      </c>
      <c s="71" t="str">
        <f t="shared" si="1081"/>
        <v>Калиниградское время</v>
      </c>
      <c s="71"/>
    </row>
    <row r="34615" spans="1:10" ht="15">
      <c r="A34615">
        <v>85966</v>
      </c>
      <c>
        <v>134283</v>
      </c>
      <c s="2">
        <v>44350.667663430417</v>
      </c>
      <c>
        <v>431782</v>
      </c>
      <c s="71">
        <v>5</v>
      </c>
      <c>
        <v>16</v>
      </c>
      <c s="71" t="str">
        <f t="shared" si="1080"/>
        <v>четверг</v>
      </c>
      <c s="71" t="str">
        <f>VLOOKUP(A34615,Подписчики!A:C,2,0)</f>
        <v>UTC+2</v>
      </c>
      <c s="71" t="str">
        <f t="shared" si="1081"/>
        <v>Калиниградское время</v>
      </c>
      <c s="71"/>
    </row>
    <row r="34616" spans="1:10" ht="15">
      <c r="A34616">
        <v>85966</v>
      </c>
      <c>
        <v>198603</v>
      </c>
      <c s="2">
        <v>44368.687080906144</v>
      </c>
      <c>
        <v>74456</v>
      </c>
      <c s="71">
        <v>2</v>
      </c>
      <c>
        <v>16</v>
      </c>
      <c s="71" t="str">
        <f t="shared" si="1080"/>
        <v>понедельник</v>
      </c>
      <c s="71" t="str">
        <f>VLOOKUP(A34616,Подписчики!A:C,2,0)</f>
        <v>UTC+2</v>
      </c>
      <c s="71" t="str">
        <f t="shared" si="1081"/>
        <v>Калиниградское время</v>
      </c>
      <c s="71"/>
    </row>
    <row r="34617" spans="1:10" ht="15">
      <c r="A34617">
        <v>85966</v>
      </c>
      <c>
        <v>215556</v>
      </c>
      <c s="2">
        <v>44373.616351817378</v>
      </c>
      <c>
        <v>182984</v>
      </c>
      <c s="71">
        <v>7</v>
      </c>
      <c>
        <v>14</v>
      </c>
      <c s="71" t="str">
        <f t="shared" si="1080"/>
        <v>суббота</v>
      </c>
      <c s="71" t="str">
        <f>VLOOKUP(A34617,Подписчики!A:C,2,0)</f>
        <v>UTC+2</v>
      </c>
      <c s="71" t="str">
        <f t="shared" si="1081"/>
        <v>Калиниградское время</v>
      </c>
      <c s="71"/>
    </row>
    <row r="34618" spans="1:10" ht="15">
      <c r="A34618">
        <v>85966</v>
      </c>
      <c>
        <v>257305</v>
      </c>
      <c s="2">
        <v>44386.340666666663</v>
      </c>
      <c>
        <v>351192</v>
      </c>
      <c s="71">
        <v>6</v>
      </c>
      <c>
        <v>8</v>
      </c>
      <c s="71" t="str">
        <f t="shared" si="1080"/>
        <v>пятница</v>
      </c>
      <c s="71" t="str">
        <f>VLOOKUP(A34618,Подписчики!A:C,2,0)</f>
        <v>UTC+2</v>
      </c>
      <c s="71" t="str">
        <f t="shared" si="1081"/>
        <v>Калиниградское время</v>
      </c>
      <c s="71"/>
    </row>
    <row r="34619" spans="1:10" ht="15">
      <c r="A34619">
        <v>85966</v>
      </c>
      <c>
        <v>299594</v>
      </c>
      <c s="2">
        <v>44398.580284789641</v>
      </c>
      <c>
        <v>226682</v>
      </c>
      <c s="71">
        <v>4</v>
      </c>
      <c>
        <v>13</v>
      </c>
      <c s="71" t="str">
        <f t="shared" si="1080"/>
        <v>среда</v>
      </c>
      <c s="71" t="str">
        <f>VLOOKUP(A34619,Подписчики!A:C,2,0)</f>
        <v>UTC+2</v>
      </c>
      <c s="71" t="str">
        <f t="shared" si="1081"/>
        <v>Калиниградское время</v>
      </c>
      <c s="71"/>
    </row>
    <row r="34620" spans="1:10" ht="15">
      <c r="A34620">
        <v>85966</v>
      </c>
      <c>
        <v>343045</v>
      </c>
      <c s="2">
        <v>44410.530122977347</v>
      </c>
      <c>
        <v>347393</v>
      </c>
      <c s="71">
        <v>2</v>
      </c>
      <c>
        <v>12</v>
      </c>
      <c s="71" t="str">
        <f t="shared" si="1080"/>
        <v>понедельник</v>
      </c>
      <c s="71" t="str">
        <f>VLOOKUP(A34620,Подписчики!A:C,2,0)</f>
        <v>UTC+2</v>
      </c>
      <c s="71" t="str">
        <f t="shared" si="1081"/>
        <v>Калиниградское время</v>
      </c>
      <c s="71"/>
    </row>
    <row r="34621" spans="1:10" ht="15">
      <c r="A34621">
        <v>85966</v>
      </c>
      <c>
        <v>343814</v>
      </c>
      <c s="2">
        <v>44410.691935275077</v>
      </c>
      <c>
        <v>330333</v>
      </c>
      <c s="71">
        <v>2</v>
      </c>
      <c>
        <v>16</v>
      </c>
      <c s="71" t="str">
        <f t="shared" si="1080"/>
        <v>понедельник</v>
      </c>
      <c s="71" t="str">
        <f>VLOOKUP(A34621,Подписчики!A:C,2,0)</f>
        <v>UTC+2</v>
      </c>
      <c s="71" t="str">
        <f t="shared" si="1081"/>
        <v>Калиниградское время</v>
      </c>
      <c s="71"/>
    </row>
    <row r="34622" spans="1:10" ht="15">
      <c r="A34622">
        <v>85966</v>
      </c>
      <c>
        <v>382072</v>
      </c>
      <c s="2">
        <v>44422.445631275368</v>
      </c>
      <c>
        <v>380039</v>
      </c>
      <c s="71">
        <v>7</v>
      </c>
      <c>
        <v>10</v>
      </c>
      <c s="71" t="str">
        <f t="shared" si="1080"/>
        <v>суббота</v>
      </c>
      <c s="71" t="str">
        <f>VLOOKUP(A34622,Подписчики!A:C,2,0)</f>
        <v>UTC+2</v>
      </c>
      <c s="71" t="str">
        <f t="shared" si="1081"/>
        <v>Калиниградское время</v>
      </c>
      <c s="71"/>
    </row>
    <row r="34623" spans="1:10" ht="15">
      <c r="A34623">
        <v>85966</v>
      </c>
      <c>
        <v>393293</v>
      </c>
      <c s="2">
        <v>44425.824621359221</v>
      </c>
      <c>
        <v>326295</v>
      </c>
      <c s="71">
        <v>3</v>
      </c>
      <c>
        <v>19</v>
      </c>
      <c s="71" t="str">
        <f t="shared" si="1080"/>
        <v>вторник</v>
      </c>
      <c s="71" t="str">
        <f>VLOOKUP(A34623,Подписчики!A:C,2,0)</f>
        <v>UTC+2</v>
      </c>
      <c s="71" t="str">
        <f t="shared" si="1081"/>
        <v>Калиниградское время</v>
      </c>
      <c s="71"/>
    </row>
    <row r="34624" spans="1:10" ht="15">
      <c r="A34624">
        <v>85966</v>
      </c>
      <c>
        <v>412226</v>
      </c>
      <c s="2">
        <v>44431.651482200643</v>
      </c>
      <c>
        <v>194335</v>
      </c>
      <c s="71">
        <v>2</v>
      </c>
      <c>
        <v>15</v>
      </c>
      <c s="71" t="str">
        <f t="shared" si="1080"/>
        <v>понедельник</v>
      </c>
      <c s="71" t="str">
        <f>VLOOKUP(A34624,Подписчики!A:C,2,0)</f>
        <v>UTC+2</v>
      </c>
      <c s="71" t="str">
        <f t="shared" si="1081"/>
        <v>Калиниградское время</v>
      </c>
      <c s="71"/>
    </row>
    <row r="34625" spans="1:10" ht="15">
      <c r="A34625">
        <v>85972</v>
      </c>
      <c>
        <v>139988</v>
      </c>
      <c s="2">
        <v>44352.044557023837</v>
      </c>
      <c>
        <v>246071</v>
      </c>
      <c s="71">
        <v>7</v>
      </c>
      <c>
        <v>1</v>
      </c>
      <c s="71" t="str">
        <f t="shared" si="1080"/>
        <v>суббота</v>
      </c>
      <c s="71" t="str">
        <f>VLOOKUP(A34625,Подписчики!A:C,2,0)</f>
        <v>UTC+0</v>
      </c>
      <c s="71" t="str">
        <f t="shared" si="1081"/>
        <v>Запределами России</v>
      </c>
      <c s="71"/>
    </row>
    <row r="34626" spans="1:10" ht="15">
      <c r="A34626">
        <v>85972</v>
      </c>
      <c>
        <v>186136</v>
      </c>
      <c s="2">
        <v>44365.723488673138</v>
      </c>
      <c>
        <v>158978</v>
      </c>
      <c s="71">
        <v>6</v>
      </c>
      <c>
        <v>17</v>
      </c>
      <c s="71" t="str">
        <f t="shared" si="1080"/>
        <v>пятница</v>
      </c>
      <c s="71" t="str">
        <f>VLOOKUP(A34626,Подписчики!A:C,2,0)</f>
        <v>UTC+0</v>
      </c>
      <c s="71" t="str">
        <f t="shared" si="1081"/>
        <v>Запределами России</v>
      </c>
      <c s="71"/>
    </row>
    <row r="34627" spans="1:10" ht="15">
      <c r="A34627">
        <v>85972</v>
      </c>
      <c>
        <v>236470</v>
      </c>
      <c s="2">
        <v>44379.715398058252</v>
      </c>
      <c>
        <v>304722</v>
      </c>
      <c s="71">
        <v>6</v>
      </c>
      <c>
        <v>17</v>
      </c>
      <c s="71" t="str">
        <f t="shared" si="1082" ref="G34627:G34690">TEXT(C34627,"дддд")</f>
        <v>пятница</v>
      </c>
      <c s="71" t="str">
        <f>VLOOKUP(A34627,Подписчики!A:C,2,0)</f>
        <v>UTC+0</v>
      </c>
      <c s="71" t="str">
        <f t="shared" si="1083" ref="I34627:I34690">IF(H34627="UTC+1","Центральноевропейское время",IF(H34627="UTC+2","Калиниградское время",IF(H34627="UTC+3","Московское время",IF(H34627="UTC+4","Самарское время",IF(H34627="UTC+5","Екатеринбургское время",IF(H34627="UTC+6","Омское время",IF(H34627="UTC+7","Красноярское время",IF(H34627="UTC+8","Иркутское время",IF(H34627="UTC+9","Якутское время",IF(H34627="UTC+10","Владивостокское время",IF(H34627="UTC+11","Магаданское время",IF(H34627="UTC+12","Камчатское время",IF(H34627="UTC+0","Запределами России",IF(H34627="UTC-1","Запределами России",IF(H34627="UTC-2","Запределами России",IF(H34627="UTC-3","Запределами России",IF(H34627="UTC-4","Запределами России",IF(H34627="UTC-5","Запределами России",IF(H34627="UTC-6","Запределами России",IF(H34627="UTC-7","Запределами России",IF(H34627="UTC-8","Запределами России",IF(H34627="UTC-9","Запределами России",0))))))))))))))))))))))</f>
        <v>Запределами России</v>
      </c>
      <c s="71"/>
    </row>
    <row r="34628" spans="1:10" ht="15">
      <c r="A34628">
        <v>85972</v>
      </c>
      <c>
        <v>237546</v>
      </c>
      <c s="2">
        <v>44379.836757281555</v>
      </c>
      <c>
        <v>196571</v>
      </c>
      <c s="71">
        <v>6</v>
      </c>
      <c>
        <v>20</v>
      </c>
      <c s="71" t="str">
        <f t="shared" si="1082"/>
        <v>пятница</v>
      </c>
      <c s="71" t="str">
        <f>VLOOKUP(A34628,Подписчики!A:C,2,0)</f>
        <v>UTC+0</v>
      </c>
      <c s="71" t="str">
        <f t="shared" si="1083"/>
        <v>Запределами России</v>
      </c>
      <c s="71"/>
    </row>
    <row r="34629" spans="1:10" ht="15">
      <c r="A34629">
        <v>85972</v>
      </c>
      <c>
        <v>260710</v>
      </c>
      <c s="2">
        <v>44386.948407766991</v>
      </c>
      <c>
        <v>472585</v>
      </c>
      <c s="71">
        <v>6</v>
      </c>
      <c>
        <v>22</v>
      </c>
      <c s="71" t="str">
        <f t="shared" si="1082"/>
        <v>пятница</v>
      </c>
      <c s="71" t="str">
        <f>VLOOKUP(A34629,Подписчики!A:C,2,0)</f>
        <v>UTC+0</v>
      </c>
      <c s="71" t="str">
        <f t="shared" si="1083"/>
        <v>Запределами России</v>
      </c>
      <c s="71"/>
    </row>
    <row r="34630" spans="1:10" ht="15">
      <c r="A34630">
        <v>85972</v>
      </c>
      <c>
        <v>268522</v>
      </c>
      <c s="2">
        <v>44388.767177993526</v>
      </c>
      <c>
        <v>133619</v>
      </c>
      <c s="71">
        <v>1</v>
      </c>
      <c>
        <v>18</v>
      </c>
      <c s="71" t="str">
        <f t="shared" si="1082"/>
        <v>воскресенье</v>
      </c>
      <c s="71" t="str">
        <f>VLOOKUP(A34630,Подписчики!A:C,2,0)</f>
        <v>UTC+0</v>
      </c>
      <c s="71" t="str">
        <f t="shared" si="1083"/>
        <v>Запределами России</v>
      </c>
      <c s="71"/>
    </row>
    <row r="34631" spans="1:10" ht="15">
      <c r="A34631">
        <v>85972</v>
      </c>
      <c>
        <v>365228</v>
      </c>
      <c s="2">
        <v>44416.746142394819</v>
      </c>
      <c>
        <v>472712</v>
      </c>
      <c s="71">
        <v>1</v>
      </c>
      <c>
        <v>17</v>
      </c>
      <c s="71" t="str">
        <f t="shared" si="1082"/>
        <v>воскресенье</v>
      </c>
      <c s="71" t="str">
        <f>VLOOKUP(A34631,Подписчики!A:C,2,0)</f>
        <v>UTC+0</v>
      </c>
      <c s="71" t="str">
        <f t="shared" si="1083"/>
        <v>Запределами России</v>
      </c>
      <c s="71"/>
    </row>
    <row r="34632" spans="1:10" ht="15">
      <c r="A34632">
        <v>85972</v>
      </c>
      <c>
        <v>367178</v>
      </c>
      <c s="2">
        <v>44417.582711974108</v>
      </c>
      <c>
        <v>430211</v>
      </c>
      <c s="71">
        <v>2</v>
      </c>
      <c>
        <v>13</v>
      </c>
      <c s="71" t="str">
        <f t="shared" si="1082"/>
        <v>понедельник</v>
      </c>
      <c s="71" t="str">
        <f>VLOOKUP(A34632,Подписчики!A:C,2,0)</f>
        <v>UTC+0</v>
      </c>
      <c s="71" t="str">
        <f t="shared" si="1083"/>
        <v>Запределами России</v>
      </c>
      <c s="71"/>
    </row>
    <row r="34633" spans="1:10" ht="15">
      <c r="A34633">
        <v>85972</v>
      </c>
      <c>
        <v>383992</v>
      </c>
      <c s="2">
        <v>44422.778504854366</v>
      </c>
      <c>
        <v>23181</v>
      </c>
      <c s="71">
        <v>7</v>
      </c>
      <c>
        <v>18</v>
      </c>
      <c s="71" t="str">
        <f t="shared" si="1082"/>
        <v>суббота</v>
      </c>
      <c s="71" t="str">
        <f>VLOOKUP(A34633,Подписчики!A:C,2,0)</f>
        <v>UTC+0</v>
      </c>
      <c s="71" t="str">
        <f t="shared" si="1083"/>
        <v>Запределами России</v>
      </c>
      <c s="71"/>
    </row>
    <row r="34634" spans="1:10" ht="15">
      <c r="A34634">
        <v>85972</v>
      </c>
      <c>
        <v>398666</v>
      </c>
      <c s="2">
        <v>44427.890155339803</v>
      </c>
      <c>
        <v>230778</v>
      </c>
      <c s="71">
        <v>5</v>
      </c>
      <c>
        <v>21</v>
      </c>
      <c s="71" t="str">
        <f t="shared" si="1082"/>
        <v>четверг</v>
      </c>
      <c s="71" t="str">
        <f>VLOOKUP(A34634,Подписчики!A:C,2,0)</f>
        <v>UTC+0</v>
      </c>
      <c s="71" t="str">
        <f t="shared" si="1083"/>
        <v>Запределами России</v>
      </c>
      <c s="71"/>
    </row>
    <row r="34635" spans="1:10" ht="15">
      <c r="A34635">
        <v>85978</v>
      </c>
      <c>
        <v>12687</v>
      </c>
      <c s="2">
        <v>44303.499783171523</v>
      </c>
      <c>
        <v>21407</v>
      </c>
      <c s="71">
        <v>7</v>
      </c>
      <c>
        <v>11</v>
      </c>
      <c s="71" t="str">
        <f t="shared" si="1082"/>
        <v>суббота</v>
      </c>
      <c s="71" t="str">
        <f>VLOOKUP(A34635,Подписчики!A:C,2,0)</f>
        <v>UTC+3</v>
      </c>
      <c s="71" t="str">
        <f t="shared" si="1083"/>
        <v>Московское время</v>
      </c>
      <c s="71"/>
    </row>
    <row r="34636" spans="1:10" ht="15">
      <c r="A34636">
        <v>85978</v>
      </c>
      <c>
        <v>70003</v>
      </c>
      <c s="2">
        <v>44330.625999999997</v>
      </c>
      <c>
        <v>411922</v>
      </c>
      <c s="71">
        <v>6</v>
      </c>
      <c>
        <v>15</v>
      </c>
      <c s="71" t="str">
        <f t="shared" si="1082"/>
        <v>пятница</v>
      </c>
      <c s="71" t="str">
        <f>VLOOKUP(A34636,Подписчики!A:C,2,0)</f>
        <v>UTC+3</v>
      </c>
      <c s="71" t="str">
        <f t="shared" si="1083"/>
        <v>Московское время</v>
      </c>
      <c s="71"/>
    </row>
    <row r="34637" spans="1:10" ht="15">
      <c r="A34637">
        <v>85978</v>
      </c>
      <c>
        <v>89244</v>
      </c>
      <c s="2">
        <v>44337.629233009706</v>
      </c>
      <c>
        <v>5151</v>
      </c>
      <c s="71">
        <v>6</v>
      </c>
      <c>
        <v>15</v>
      </c>
      <c s="71" t="str">
        <f t="shared" si="1082"/>
        <v>пятница</v>
      </c>
      <c s="71" t="str">
        <f>VLOOKUP(A34637,Подписчики!A:C,2,0)</f>
        <v>UTC+3</v>
      </c>
      <c s="71" t="str">
        <f t="shared" si="1083"/>
        <v>Московское время</v>
      </c>
      <c s="71"/>
    </row>
    <row r="34638" spans="1:10" ht="15">
      <c r="A34638">
        <v>85978</v>
      </c>
      <c>
        <v>103236</v>
      </c>
      <c s="2">
        <v>44341.065999999999</v>
      </c>
      <c>
        <v>323812</v>
      </c>
      <c s="71">
        <v>3</v>
      </c>
      <c>
        <v>1</v>
      </c>
      <c s="71" t="str">
        <f t="shared" si="1082"/>
        <v>вторник</v>
      </c>
      <c s="71" t="str">
        <f>VLOOKUP(A34638,Подписчики!A:C,2,0)</f>
        <v>UTC+3</v>
      </c>
      <c s="71" t="str">
        <f t="shared" si="1083"/>
        <v>Московское время</v>
      </c>
      <c s="71"/>
    </row>
    <row r="34639" spans="1:10" ht="15">
      <c r="A34639">
        <v>85978</v>
      </c>
      <c>
        <v>129273</v>
      </c>
      <c s="2">
        <v>44348.656741100327</v>
      </c>
      <c>
        <v>118549</v>
      </c>
      <c s="71">
        <v>3</v>
      </c>
      <c>
        <v>15</v>
      </c>
      <c s="71" t="str">
        <f t="shared" si="1082"/>
        <v>вторник</v>
      </c>
      <c s="71" t="str">
        <f>VLOOKUP(A34639,Подписчики!A:C,2,0)</f>
        <v>UTC+3</v>
      </c>
      <c s="71" t="str">
        <f t="shared" si="1083"/>
        <v>Московское время</v>
      </c>
      <c s="71"/>
    </row>
    <row r="34640" spans="1:10" ht="15">
      <c r="A34640">
        <v>85978</v>
      </c>
      <c>
        <v>154518</v>
      </c>
      <c s="2">
        <v>44356.663213592234</v>
      </c>
      <c>
        <v>250679</v>
      </c>
      <c s="71">
        <v>4</v>
      </c>
      <c>
        <v>15</v>
      </c>
      <c s="71" t="str">
        <f t="shared" si="1082"/>
        <v>среда</v>
      </c>
      <c s="71" t="str">
        <f>VLOOKUP(A34640,Подписчики!A:C,2,0)</f>
        <v>UTC+3</v>
      </c>
      <c s="71" t="str">
        <f t="shared" si="1083"/>
        <v>Московское время</v>
      </c>
      <c s="71"/>
    </row>
    <row r="34641" spans="1:10" ht="15">
      <c r="A34641">
        <v>85978</v>
      </c>
      <c>
        <v>179651</v>
      </c>
      <c s="2">
        <v>44363.761919093849</v>
      </c>
      <c>
        <v>281581</v>
      </c>
      <c s="71">
        <v>4</v>
      </c>
      <c>
        <v>18</v>
      </c>
      <c s="71" t="str">
        <f t="shared" si="1082"/>
        <v>среда</v>
      </c>
      <c s="71" t="str">
        <f>VLOOKUP(A34641,Подписчики!A:C,2,0)</f>
        <v>UTC+3</v>
      </c>
      <c s="71" t="str">
        <f t="shared" si="1083"/>
        <v>Московское время</v>
      </c>
      <c s="71"/>
    </row>
    <row r="34642" spans="1:10" ht="15">
      <c r="A34642">
        <v>85978</v>
      </c>
      <c>
        <v>184642</v>
      </c>
      <c s="2">
        <v>44365.496546925569</v>
      </c>
      <c>
        <v>117482</v>
      </c>
      <c s="71">
        <v>6</v>
      </c>
      <c>
        <v>11</v>
      </c>
      <c s="71" t="str">
        <f t="shared" si="1082"/>
        <v>пятница</v>
      </c>
      <c s="71" t="str">
        <f>VLOOKUP(A34642,Подписчики!A:C,2,0)</f>
        <v>UTC+3</v>
      </c>
      <c s="71" t="str">
        <f t="shared" si="1083"/>
        <v>Московское время</v>
      </c>
      <c s="71"/>
    </row>
    <row r="34643" spans="1:10" ht="15">
      <c r="A34643">
        <v>85978</v>
      </c>
      <c>
        <v>245606</v>
      </c>
      <c s="2">
        <v>44381.737540818503</v>
      </c>
      <c>
        <v>351192</v>
      </c>
      <c s="71">
        <v>1</v>
      </c>
      <c>
        <v>17</v>
      </c>
      <c s="71" t="str">
        <f t="shared" si="1082"/>
        <v>воскресенье</v>
      </c>
      <c s="71" t="str">
        <f>VLOOKUP(A34643,Подписчики!A:C,2,0)</f>
        <v>UTC+3</v>
      </c>
      <c s="71" t="str">
        <f t="shared" si="1083"/>
        <v>Московское время</v>
      </c>
      <c s="71"/>
    </row>
    <row r="34644" spans="1:10" ht="15">
      <c r="A34644">
        <v>85978</v>
      </c>
      <c>
        <v>282914</v>
      </c>
      <c s="2">
        <v>44393.632469255666</v>
      </c>
      <c>
        <v>258219</v>
      </c>
      <c s="71">
        <v>6</v>
      </c>
      <c>
        <v>15</v>
      </c>
      <c s="71" t="str">
        <f t="shared" si="1082"/>
        <v>пятница</v>
      </c>
      <c s="71" t="str">
        <f>VLOOKUP(A34644,Подписчики!A:C,2,0)</f>
        <v>UTC+3</v>
      </c>
      <c s="71" t="str">
        <f t="shared" si="1083"/>
        <v>Московское время</v>
      </c>
      <c s="71"/>
    </row>
    <row r="34645" spans="1:10" ht="15">
      <c r="A34645">
        <v>85978</v>
      </c>
      <c>
        <v>291101</v>
      </c>
      <c s="2">
        <v>44395.601306192206</v>
      </c>
      <c>
        <v>305248</v>
      </c>
      <c s="71">
        <v>1</v>
      </c>
      <c>
        <v>14</v>
      </c>
      <c s="71" t="str">
        <f t="shared" si="1082"/>
        <v>воскресенье</v>
      </c>
      <c s="71" t="str">
        <f>VLOOKUP(A34645,Подписчики!A:C,2,0)</f>
        <v>UTC+3</v>
      </c>
      <c s="71" t="str">
        <f t="shared" si="1083"/>
        <v>Московское время</v>
      </c>
      <c s="71"/>
    </row>
    <row r="34646" spans="1:10" ht="15">
      <c r="A34646">
        <v>85978</v>
      </c>
      <c>
        <v>319113</v>
      </c>
      <c s="2">
        <v>44403.711757281555</v>
      </c>
      <c>
        <v>473323</v>
      </c>
      <c s="71">
        <v>2</v>
      </c>
      <c>
        <v>17</v>
      </c>
      <c s="71" t="str">
        <f t="shared" si="1082"/>
        <v>понедельник</v>
      </c>
      <c s="71" t="str">
        <f>VLOOKUP(A34646,Подписчики!A:C,2,0)</f>
        <v>UTC+3</v>
      </c>
      <c s="71" t="str">
        <f t="shared" si="1083"/>
        <v>Московское время</v>
      </c>
      <c s="71"/>
    </row>
    <row r="34647" spans="1:10" ht="15">
      <c r="A34647">
        <v>85999</v>
      </c>
      <c>
        <v>123408</v>
      </c>
      <c s="2">
        <v>44346.702453074431</v>
      </c>
      <c>
        <v>411922</v>
      </c>
      <c s="71">
        <v>1</v>
      </c>
      <c>
        <v>16</v>
      </c>
      <c s="71" t="str">
        <f t="shared" si="1082"/>
        <v>воскресенье</v>
      </c>
      <c s="71" t="str">
        <f>VLOOKUP(A34647,Подписчики!A:C,2,0)</f>
        <v>UTC+0</v>
      </c>
      <c s="71" t="str">
        <f t="shared" si="1083"/>
        <v>Запределами России</v>
      </c>
      <c s="71"/>
    </row>
    <row r="34648" spans="1:10" ht="15">
      <c r="A34648">
        <v>85999</v>
      </c>
      <c>
        <v>144556</v>
      </c>
      <c s="2">
        <v>44353.203772087771</v>
      </c>
      <c>
        <v>196571</v>
      </c>
      <c s="71">
        <v>1</v>
      </c>
      <c>
        <v>4</v>
      </c>
      <c s="71" t="str">
        <f t="shared" si="1082"/>
        <v>воскресенье</v>
      </c>
      <c s="71" t="str">
        <f>VLOOKUP(A34648,Подписчики!A:C,2,0)</f>
        <v>UTC+0</v>
      </c>
      <c s="71" t="str">
        <f t="shared" si="1083"/>
        <v>Запределами России</v>
      </c>
      <c s="71"/>
    </row>
    <row r="34649" spans="1:10" ht="15">
      <c r="A34649">
        <v>85999</v>
      </c>
      <c>
        <v>163103</v>
      </c>
      <c s="2">
        <v>44358.948407766991</v>
      </c>
      <c>
        <v>180863</v>
      </c>
      <c s="71">
        <v>6</v>
      </c>
      <c>
        <v>22</v>
      </c>
      <c s="71" t="str">
        <f t="shared" si="1082"/>
        <v>пятница</v>
      </c>
      <c s="71" t="str">
        <f>VLOOKUP(A34649,Подписчики!A:C,2,0)</f>
        <v>UTC+0</v>
      </c>
      <c s="71" t="str">
        <f t="shared" si="1083"/>
        <v>Запределами России</v>
      </c>
      <c s="71"/>
    </row>
    <row r="34650" spans="1:10" ht="15">
      <c r="A34650">
        <v>85999</v>
      </c>
      <c>
        <v>166795</v>
      </c>
      <c s="2">
        <v>44359.78497734628</v>
      </c>
      <c>
        <v>217497</v>
      </c>
      <c s="71">
        <v>7</v>
      </c>
      <c>
        <v>18</v>
      </c>
      <c s="71" t="str">
        <f t="shared" si="1082"/>
        <v>суббота</v>
      </c>
      <c s="71" t="str">
        <f>VLOOKUP(A34650,Подписчики!A:C,2,0)</f>
        <v>UTC+0</v>
      </c>
      <c s="71" t="str">
        <f t="shared" si="1083"/>
        <v>Запределами России</v>
      </c>
      <c s="71"/>
    </row>
    <row r="34651" spans="1:10" ht="15">
      <c r="A34651">
        <v>85999</v>
      </c>
      <c>
        <v>172020</v>
      </c>
      <c s="2">
        <v>44360.804394822007</v>
      </c>
      <c>
        <v>439190</v>
      </c>
      <c s="71">
        <v>1</v>
      </c>
      <c>
        <v>19</v>
      </c>
      <c s="71" t="str">
        <f t="shared" si="1082"/>
        <v>воскресенье</v>
      </c>
      <c s="71" t="str">
        <f>VLOOKUP(A34651,Подписчики!A:C,2,0)</f>
        <v>UTC+0</v>
      </c>
      <c s="71" t="str">
        <f t="shared" si="1083"/>
        <v>Запределами России</v>
      </c>
      <c s="71"/>
    </row>
    <row r="34652" spans="1:10" ht="15">
      <c r="A34652">
        <v>85999</v>
      </c>
      <c>
        <v>173044</v>
      </c>
      <c s="2">
        <v>44361.009896440126</v>
      </c>
      <c>
        <v>112334</v>
      </c>
      <c s="71">
        <v>2</v>
      </c>
      <c>
        <v>0</v>
      </c>
      <c s="71" t="str">
        <f t="shared" si="1082"/>
        <v>понедельник</v>
      </c>
      <c s="71" t="str">
        <f>VLOOKUP(A34652,Подписчики!A:C,2,0)</f>
        <v>UTC+0</v>
      </c>
      <c s="71" t="str">
        <f t="shared" si="1083"/>
        <v>Запределами России</v>
      </c>
      <c s="71"/>
    </row>
    <row r="34653" spans="1:10" ht="15">
      <c r="A34653">
        <v>85999</v>
      </c>
      <c>
        <v>192826</v>
      </c>
      <c s="2">
        <v>44366.967825242718</v>
      </c>
      <c>
        <v>122902</v>
      </c>
      <c s="71">
        <v>7</v>
      </c>
      <c>
        <v>23</v>
      </c>
      <c s="71" t="str">
        <f t="shared" si="1082"/>
        <v>суббота</v>
      </c>
      <c s="71" t="str">
        <f>VLOOKUP(A34653,Подписчики!A:C,2,0)</f>
        <v>UTC+0</v>
      </c>
      <c s="71" t="str">
        <f t="shared" si="1083"/>
        <v>Запределами России</v>
      </c>
      <c s="71"/>
    </row>
    <row r="34654" spans="1:10" ht="15">
      <c r="A34654">
        <v>85999</v>
      </c>
      <c>
        <v>260196</v>
      </c>
      <c s="2">
        <v>44386.870737864076</v>
      </c>
      <c>
        <v>170185</v>
      </c>
      <c s="71">
        <v>6</v>
      </c>
      <c>
        <v>20</v>
      </c>
      <c s="71" t="str">
        <f t="shared" si="1082"/>
        <v>пятница</v>
      </c>
      <c s="71" t="str">
        <f>VLOOKUP(A34654,Подписчики!A:C,2,0)</f>
        <v>UTC+0</v>
      </c>
      <c s="71" t="str">
        <f t="shared" si="1083"/>
        <v>Запределами России</v>
      </c>
      <c s="71"/>
    </row>
    <row r="34655" spans="1:10" ht="15">
      <c r="A34655">
        <v>85999</v>
      </c>
      <c>
        <v>307317</v>
      </c>
      <c s="2">
        <v>44400.809249190941</v>
      </c>
      <c>
        <v>102086</v>
      </c>
      <c s="71">
        <v>6</v>
      </c>
      <c>
        <v>19</v>
      </c>
      <c s="71" t="str">
        <f t="shared" si="1082"/>
        <v>пятница</v>
      </c>
      <c s="71" t="str">
        <f>VLOOKUP(A34655,Подписчики!A:C,2,0)</f>
        <v>UTC+0</v>
      </c>
      <c s="71" t="str">
        <f t="shared" si="1083"/>
        <v>Запределами России</v>
      </c>
      <c s="71"/>
    </row>
    <row r="34656" spans="1:10" ht="15">
      <c r="A34656">
        <v>85999</v>
      </c>
      <c>
        <v>341865</v>
      </c>
      <c s="2">
        <v>44409.869119741103</v>
      </c>
      <c>
        <v>230507</v>
      </c>
      <c s="71">
        <v>1</v>
      </c>
      <c>
        <v>20</v>
      </c>
      <c s="71" t="str">
        <f t="shared" si="1082"/>
        <v>воскресенье</v>
      </c>
      <c s="71" t="str">
        <f>VLOOKUP(A34656,Подписчики!A:C,2,0)</f>
        <v>UTC+0</v>
      </c>
      <c s="71" t="str">
        <f t="shared" si="1083"/>
        <v>Запределами России</v>
      </c>
      <c s="71"/>
    </row>
    <row r="34657" spans="1:10" ht="15">
      <c r="A34657">
        <v>85999</v>
      </c>
      <c>
        <v>353677</v>
      </c>
      <c s="2">
        <v>44414.024459546927</v>
      </c>
      <c>
        <v>465248</v>
      </c>
      <c s="71">
        <v>6</v>
      </c>
      <c>
        <v>0</v>
      </c>
      <c s="71" t="str">
        <f t="shared" si="1082"/>
        <v>пятница</v>
      </c>
      <c s="71" t="str">
        <f>VLOOKUP(A34657,Подписчики!A:C,2,0)</f>
        <v>UTC+0</v>
      </c>
      <c s="71" t="str">
        <f t="shared" si="1083"/>
        <v>Запределами России</v>
      </c>
      <c s="71"/>
    </row>
    <row r="34658" spans="1:10" ht="15">
      <c r="A34658">
        <v>85999</v>
      </c>
      <c>
        <v>384647</v>
      </c>
      <c s="2">
        <v>44422.862647249189</v>
      </c>
      <c>
        <v>304128</v>
      </c>
      <c s="71">
        <v>7</v>
      </c>
      <c>
        <v>20</v>
      </c>
      <c s="71" t="str">
        <f t="shared" si="1082"/>
        <v>суббота</v>
      </c>
      <c s="71" t="str">
        <f>VLOOKUP(A34658,Подписчики!A:C,2,0)</f>
        <v>UTC+0</v>
      </c>
      <c s="71" t="str">
        <f t="shared" si="1083"/>
        <v>Запределами России</v>
      </c>
      <c s="71"/>
    </row>
    <row r="34659" spans="1:10" ht="15">
      <c r="A34659">
        <v>86022</v>
      </c>
      <c>
        <v>12254</v>
      </c>
      <c s="2">
        <v>44303.088106936855</v>
      </c>
      <c>
        <v>168838</v>
      </c>
      <c s="71">
        <v>7</v>
      </c>
      <c>
        <v>2</v>
      </c>
      <c s="71" t="str">
        <f t="shared" si="1082"/>
        <v>суббота</v>
      </c>
      <c s="71" t="str">
        <f>VLOOKUP(A34659,Подписчики!A:C,2,0)</f>
        <v>UTC+3</v>
      </c>
      <c s="71" t="str">
        <f t="shared" si="1083"/>
        <v>Московское время</v>
      </c>
      <c s="71"/>
    </row>
    <row r="34660" spans="1:10" ht="15">
      <c r="A34660">
        <v>86022</v>
      </c>
      <c>
        <v>25400</v>
      </c>
      <c s="2">
        <v>44310.961363567003</v>
      </c>
      <c>
        <v>332</v>
      </c>
      <c s="71">
        <v>7</v>
      </c>
      <c>
        <v>23</v>
      </c>
      <c s="71" t="str">
        <f t="shared" si="1082"/>
        <v>суббота</v>
      </c>
      <c s="71" t="str">
        <f>VLOOKUP(A34660,Подписчики!A:C,2,0)</f>
        <v>UTC+3</v>
      </c>
      <c s="71" t="str">
        <f t="shared" si="1083"/>
        <v>Московское время</v>
      </c>
      <c s="71"/>
    </row>
    <row r="34661" spans="1:10" ht="15">
      <c r="A34661">
        <v>86022</v>
      </c>
      <c>
        <v>37721</v>
      </c>
      <c s="2">
        <v>44316.878423948219</v>
      </c>
      <c>
        <v>370960</v>
      </c>
      <c s="71">
        <v>6</v>
      </c>
      <c>
        <v>21</v>
      </c>
      <c s="71" t="str">
        <f t="shared" si="1082"/>
        <v>пятница</v>
      </c>
      <c s="71" t="str">
        <f>VLOOKUP(A34661,Подписчики!A:C,2,0)</f>
        <v>UTC+3</v>
      </c>
      <c s="71" t="str">
        <f t="shared" si="1083"/>
        <v>Московское время</v>
      </c>
      <c s="71"/>
    </row>
    <row r="34662" spans="1:10" ht="15">
      <c r="A34662">
        <v>86022</v>
      </c>
      <c>
        <v>42361</v>
      </c>
      <c s="2">
        <v>44318.682631067961</v>
      </c>
      <c>
        <v>204394</v>
      </c>
      <c s="71">
        <v>1</v>
      </c>
      <c>
        <v>16</v>
      </c>
      <c s="71" t="str">
        <f t="shared" si="1082"/>
        <v>воскресенье</v>
      </c>
      <c s="71" t="str">
        <f>VLOOKUP(A34662,Подписчики!A:C,2,0)</f>
        <v>UTC+3</v>
      </c>
      <c s="71" t="str">
        <f t="shared" si="1083"/>
        <v>Московское время</v>
      </c>
      <c s="71"/>
    </row>
    <row r="34663" spans="1:10" ht="15">
      <c r="A34663">
        <v>86022</v>
      </c>
      <c>
        <v>43021</v>
      </c>
      <c s="2">
        <v>44318.799135922331</v>
      </c>
      <c>
        <v>404965</v>
      </c>
      <c s="71">
        <v>1</v>
      </c>
      <c>
        <v>19</v>
      </c>
      <c s="71" t="str">
        <f t="shared" si="1082"/>
        <v>воскресенье</v>
      </c>
      <c s="71" t="str">
        <f>VLOOKUP(A34663,Подписчики!A:C,2,0)</f>
        <v>UTC+3</v>
      </c>
      <c s="71" t="str">
        <f t="shared" si="1083"/>
        <v>Московское время</v>
      </c>
      <c s="71"/>
    </row>
    <row r="34664" spans="1:10" ht="15">
      <c r="A34664">
        <v>86022</v>
      </c>
      <c>
        <v>80252</v>
      </c>
      <c s="2">
        <v>44333.614669902912</v>
      </c>
      <c>
        <v>204218</v>
      </c>
      <c s="71">
        <v>2</v>
      </c>
      <c>
        <v>14</v>
      </c>
      <c s="71" t="str">
        <f t="shared" si="1082"/>
        <v>понедельник</v>
      </c>
      <c s="71" t="str">
        <f>VLOOKUP(A34664,Подписчики!A:C,2,0)</f>
        <v>UTC+3</v>
      </c>
      <c s="71" t="str">
        <f t="shared" si="1083"/>
        <v>Московское время</v>
      </c>
      <c s="71"/>
    </row>
    <row r="34665" spans="1:10" ht="15">
      <c r="A34665">
        <v>86022</v>
      </c>
      <c>
        <v>85135</v>
      </c>
      <c s="2">
        <v>44335.742501618122</v>
      </c>
      <c>
        <v>459455</v>
      </c>
      <c s="71">
        <v>4</v>
      </c>
      <c>
        <v>17</v>
      </c>
      <c s="71" t="str">
        <f t="shared" si="1082"/>
        <v>среда</v>
      </c>
      <c s="71" t="str">
        <f>VLOOKUP(A34665,Подписчики!A:C,2,0)</f>
        <v>UTC+3</v>
      </c>
      <c s="71" t="str">
        <f t="shared" si="1083"/>
        <v>Московское время</v>
      </c>
      <c s="71"/>
    </row>
    <row r="34666" spans="1:10" ht="15">
      <c r="A34666">
        <v>86022</v>
      </c>
      <c>
        <v>94252</v>
      </c>
      <c s="2">
        <v>44338.616288025893</v>
      </c>
      <c>
        <v>472908</v>
      </c>
      <c s="71">
        <v>7</v>
      </c>
      <c>
        <v>14</v>
      </c>
      <c s="71" t="str">
        <f t="shared" si="1082"/>
        <v>суббота</v>
      </c>
      <c s="71" t="str">
        <f>VLOOKUP(A34666,Подписчики!A:C,2,0)</f>
        <v>UTC+3</v>
      </c>
      <c s="71" t="str">
        <f t="shared" si="1083"/>
        <v>Московское время</v>
      </c>
      <c s="71"/>
    </row>
    <row r="34667" spans="1:10" ht="15">
      <c r="A34667">
        <v>86022</v>
      </c>
      <c>
        <v>119609</v>
      </c>
      <c s="2">
        <v>44345.802372168284</v>
      </c>
      <c>
        <v>472712</v>
      </c>
      <c s="71">
        <v>7</v>
      </c>
      <c>
        <v>19</v>
      </c>
      <c s="71" t="str">
        <f t="shared" si="1082"/>
        <v>суббота</v>
      </c>
      <c s="71" t="str">
        <f>VLOOKUP(A34667,Подписчики!A:C,2,0)</f>
        <v>UTC+3</v>
      </c>
      <c s="71" t="str">
        <f t="shared" si="1083"/>
        <v>Московское время</v>
      </c>
      <c s="71"/>
    </row>
    <row r="34668" spans="1:10" ht="15">
      <c r="A34668">
        <v>86022</v>
      </c>
      <c>
        <v>144300</v>
      </c>
      <c s="2">
        <v>44353.101931821649</v>
      </c>
      <c>
        <v>162482</v>
      </c>
      <c s="71">
        <v>1</v>
      </c>
      <c>
        <v>2</v>
      </c>
      <c s="71" t="str">
        <f t="shared" si="1082"/>
        <v>воскресенье</v>
      </c>
      <c s="71" t="str">
        <f>VLOOKUP(A34668,Подписчики!A:C,2,0)</f>
        <v>UTC+3</v>
      </c>
      <c s="71" t="str">
        <f t="shared" si="1083"/>
        <v>Московское время</v>
      </c>
      <c s="71"/>
    </row>
    <row r="34669" spans="1:10" ht="15">
      <c r="A34669">
        <v>86052</v>
      </c>
      <c>
        <v>116906</v>
      </c>
      <c s="2">
        <v>44345.472853785825</v>
      </c>
      <c>
        <v>473327</v>
      </c>
      <c s="71">
        <v>7</v>
      </c>
      <c>
        <v>11</v>
      </c>
      <c s="71" t="str">
        <f t="shared" si="1082"/>
        <v>суббота</v>
      </c>
      <c s="71" t="str">
        <f>VLOOKUP(A34669,Подписчики!A:C,2,0)</f>
        <v>UTC+1</v>
      </c>
      <c s="71" t="str">
        <f t="shared" si="1083"/>
        <v>Центральноевропейское время</v>
      </c>
      <c s="71"/>
    </row>
    <row r="34670" spans="1:10" ht="15">
      <c r="A34670">
        <v>86052</v>
      </c>
      <c>
        <v>128619</v>
      </c>
      <c s="2">
        <v>44348.429333333333</v>
      </c>
      <c>
        <v>369523</v>
      </c>
      <c s="71">
        <v>3</v>
      </c>
      <c>
        <v>10</v>
      </c>
      <c s="71" t="str">
        <f t="shared" si="1082"/>
        <v>вторник</v>
      </c>
      <c s="71" t="str">
        <f>VLOOKUP(A34670,Подписчики!A:C,2,0)</f>
        <v>UTC+1</v>
      </c>
      <c s="71" t="str">
        <f t="shared" si="1083"/>
        <v>Центральноевропейское время</v>
      </c>
      <c s="71"/>
    </row>
    <row r="34671" spans="1:10" ht="15">
      <c r="A34671">
        <v>86052</v>
      </c>
      <c>
        <v>130200</v>
      </c>
      <c s="2">
        <v>44348.838779935279</v>
      </c>
      <c>
        <v>155428</v>
      </c>
      <c s="71">
        <v>3</v>
      </c>
      <c>
        <v>20</v>
      </c>
      <c s="71" t="str">
        <f t="shared" si="1082"/>
        <v>вторник</v>
      </c>
      <c s="71" t="str">
        <f>VLOOKUP(A34671,Подписчики!A:C,2,0)</f>
        <v>UTC+1</v>
      </c>
      <c s="71" t="str">
        <f t="shared" si="1083"/>
        <v>Центральноевропейское время</v>
      </c>
      <c s="71"/>
    </row>
    <row r="34672" spans="1:10" ht="15">
      <c r="A34672">
        <v>86052</v>
      </c>
      <c>
        <v>149340</v>
      </c>
      <c s="2">
        <v>44354.749783171523</v>
      </c>
      <c>
        <v>327633</v>
      </c>
      <c s="71">
        <v>2</v>
      </c>
      <c>
        <v>17</v>
      </c>
      <c s="71" t="str">
        <f t="shared" si="1082"/>
        <v>понедельник</v>
      </c>
      <c s="71" t="str">
        <f>VLOOKUP(A34672,Подписчики!A:C,2,0)</f>
        <v>UTC+1</v>
      </c>
      <c s="71" t="str">
        <f t="shared" si="1083"/>
        <v>Центральноевропейское время</v>
      </c>
      <c s="71"/>
    </row>
    <row r="34673" spans="1:10" ht="15">
      <c r="A34673">
        <v>86052</v>
      </c>
      <c>
        <v>181541</v>
      </c>
      <c s="2">
        <v>44364.613860841426</v>
      </c>
      <c>
        <v>187118</v>
      </c>
      <c s="71">
        <v>5</v>
      </c>
      <c>
        <v>14</v>
      </c>
      <c s="71" t="str">
        <f t="shared" si="1082"/>
        <v>четверг</v>
      </c>
      <c s="71" t="str">
        <f>VLOOKUP(A34673,Подписчики!A:C,2,0)</f>
        <v>UTC+1</v>
      </c>
      <c s="71" t="str">
        <f t="shared" si="1083"/>
        <v>Центральноевропейское время</v>
      </c>
      <c s="71"/>
    </row>
    <row r="34674" spans="1:10" ht="15">
      <c r="A34674">
        <v>86052</v>
      </c>
      <c>
        <v>194735</v>
      </c>
      <c s="2">
        <v>44367.604152103566</v>
      </c>
      <c>
        <v>241927</v>
      </c>
      <c s="71">
        <v>1</v>
      </c>
      <c>
        <v>14</v>
      </c>
      <c s="71" t="str">
        <f t="shared" si="1082"/>
        <v>воскресенье</v>
      </c>
      <c s="71" t="str">
        <f>VLOOKUP(A34674,Подписчики!A:C,2,0)</f>
        <v>UTC+1</v>
      </c>
      <c s="71" t="str">
        <f t="shared" si="1083"/>
        <v>Центральноевропейское время</v>
      </c>
      <c s="71"/>
    </row>
    <row r="34675" spans="1:10" ht="15">
      <c r="A34675">
        <v>86052</v>
      </c>
      <c>
        <v>201484</v>
      </c>
      <c s="2">
        <v>44369.630333333334</v>
      </c>
      <c>
        <v>245484</v>
      </c>
      <c s="71">
        <v>3</v>
      </c>
      <c>
        <v>15</v>
      </c>
      <c s="71" t="str">
        <f t="shared" si="1082"/>
        <v>вторник</v>
      </c>
      <c s="71" t="str">
        <f>VLOOKUP(A34675,Подписчики!A:C,2,0)</f>
        <v>UTC+1</v>
      </c>
      <c s="71" t="str">
        <f t="shared" si="1083"/>
        <v>Центральноевропейское время</v>
      </c>
      <c s="71"/>
    </row>
    <row r="34676" spans="1:10" ht="15">
      <c r="A34676">
        <v>86061</v>
      </c>
      <c>
        <v>33215</v>
      </c>
      <c s="2">
        <v>44315.53052750809</v>
      </c>
      <c>
        <v>472712</v>
      </c>
      <c s="71">
        <v>5</v>
      </c>
      <c>
        <v>12</v>
      </c>
      <c s="71" t="str">
        <f t="shared" si="1082"/>
        <v>четверг</v>
      </c>
      <c s="71" t="str">
        <f>VLOOKUP(A34676,Подписчики!A:C,2,0)</f>
        <v>UTC+3</v>
      </c>
      <c s="71" t="str">
        <f t="shared" si="1083"/>
        <v>Московское время</v>
      </c>
      <c s="71"/>
    </row>
    <row r="34677" spans="1:10" ht="15">
      <c r="A34677">
        <v>86061</v>
      </c>
      <c>
        <v>35407</v>
      </c>
      <c s="2">
        <v>44316.483601941749</v>
      </c>
      <c>
        <v>469849</v>
      </c>
      <c s="71">
        <v>6</v>
      </c>
      <c>
        <v>11</v>
      </c>
      <c s="71" t="str">
        <f t="shared" si="1082"/>
        <v>пятница</v>
      </c>
      <c s="71" t="str">
        <f>VLOOKUP(A34677,Подписчики!A:C,2,0)</f>
        <v>UTC+3</v>
      </c>
      <c s="71" t="str">
        <f t="shared" si="1083"/>
        <v>Московское время</v>
      </c>
      <c s="71"/>
    </row>
    <row r="34678" spans="1:10" ht="15">
      <c r="A34678">
        <v>86061</v>
      </c>
      <c>
        <v>41932</v>
      </c>
      <c s="2">
        <v>44318.593634304205</v>
      </c>
      <c>
        <v>352642</v>
      </c>
      <c s="71">
        <v>1</v>
      </c>
      <c>
        <v>14</v>
      </c>
      <c s="71" t="str">
        <f t="shared" si="1082"/>
        <v>воскресенье</v>
      </c>
      <c s="71" t="str">
        <f>VLOOKUP(A34678,Подписчики!A:C,2,0)</f>
        <v>UTC+3</v>
      </c>
      <c s="71" t="str">
        <f t="shared" si="1083"/>
        <v>Московское время</v>
      </c>
      <c s="71"/>
    </row>
    <row r="34679" spans="1:10" ht="15">
      <c r="A34679">
        <v>86061</v>
      </c>
      <c>
        <v>45128</v>
      </c>
      <c s="2">
        <v>44319.77486407767</v>
      </c>
      <c>
        <v>230507</v>
      </c>
      <c s="71">
        <v>2</v>
      </c>
      <c>
        <v>18</v>
      </c>
      <c s="71" t="str">
        <f t="shared" si="1082"/>
        <v>понедельник</v>
      </c>
      <c s="71" t="str">
        <f>VLOOKUP(A34679,Подписчики!A:C,2,0)</f>
        <v>UTC+3</v>
      </c>
      <c s="71" t="str">
        <f t="shared" si="1083"/>
        <v>Московское время</v>
      </c>
      <c s="71"/>
    </row>
    <row r="34680" spans="1:10" ht="15">
      <c r="A34680">
        <v>86061</v>
      </c>
      <c>
        <v>53352</v>
      </c>
      <c s="2">
        <v>44323.849297734625</v>
      </c>
      <c>
        <v>43842</v>
      </c>
      <c s="71">
        <v>6</v>
      </c>
      <c>
        <v>20</v>
      </c>
      <c s="71" t="str">
        <f t="shared" si="1082"/>
        <v>пятница</v>
      </c>
      <c s="71" t="str">
        <f>VLOOKUP(A34680,Подписчики!A:C,2,0)</f>
        <v>UTC+3</v>
      </c>
      <c s="71" t="str">
        <f t="shared" si="1083"/>
        <v>Московское время</v>
      </c>
      <c s="71"/>
    </row>
    <row r="34681" spans="1:10" ht="15">
      <c r="A34681">
        <v>86061</v>
      </c>
      <c>
        <v>103691</v>
      </c>
      <c s="2">
        <v>44341.477129449835</v>
      </c>
      <c>
        <v>468237</v>
      </c>
      <c s="71">
        <v>3</v>
      </c>
      <c>
        <v>11</v>
      </c>
      <c s="71" t="str">
        <f t="shared" si="1082"/>
        <v>вторник</v>
      </c>
      <c s="71" t="str">
        <f>VLOOKUP(A34681,Подписчики!A:C,2,0)</f>
        <v>UTC+3</v>
      </c>
      <c s="71" t="str">
        <f t="shared" si="1083"/>
        <v>Московское время</v>
      </c>
      <c s="71"/>
    </row>
    <row r="34682" spans="1:10" ht="15">
      <c r="A34682">
        <v>86061</v>
      </c>
      <c>
        <v>144641</v>
      </c>
      <c s="2">
        <v>44353.247535630362</v>
      </c>
      <c>
        <v>5151</v>
      </c>
      <c s="71">
        <v>1</v>
      </c>
      <c>
        <v>5</v>
      </c>
      <c s="71" t="str">
        <f t="shared" si="1082"/>
        <v>воскресенье</v>
      </c>
      <c s="71" t="str">
        <f>VLOOKUP(A34682,Подписчики!A:C,2,0)</f>
        <v>UTC+3</v>
      </c>
      <c s="71" t="str">
        <f t="shared" si="1083"/>
        <v>Московское время</v>
      </c>
      <c s="71"/>
    </row>
    <row r="34683" spans="1:10" ht="15">
      <c r="A34683">
        <v>86061</v>
      </c>
      <c>
        <v>150177</v>
      </c>
      <c s="2">
        <v>44354.927000000003</v>
      </c>
      <c>
        <v>12149</v>
      </c>
      <c s="71">
        <v>2</v>
      </c>
      <c>
        <v>22</v>
      </c>
      <c s="71" t="str">
        <f t="shared" si="1082"/>
        <v>понедельник</v>
      </c>
      <c s="71" t="str">
        <f>VLOOKUP(A34683,Подписчики!A:C,2,0)</f>
        <v>UTC+3</v>
      </c>
      <c s="71" t="str">
        <f t="shared" si="1083"/>
        <v>Московское время</v>
      </c>
      <c s="71"/>
    </row>
    <row r="34684" spans="1:10" ht="15">
      <c r="A34684">
        <v>86061</v>
      </c>
      <c>
        <v>157169</v>
      </c>
      <c s="2">
        <v>44357.630851132686</v>
      </c>
      <c>
        <v>154256</v>
      </c>
      <c s="71">
        <v>5</v>
      </c>
      <c>
        <v>15</v>
      </c>
      <c s="71" t="str">
        <f t="shared" si="1082"/>
        <v>четверг</v>
      </c>
      <c s="71" t="str">
        <f>VLOOKUP(A34684,Подписчики!A:C,2,0)</f>
        <v>UTC+3</v>
      </c>
      <c s="71" t="str">
        <f t="shared" si="1083"/>
        <v>Московское время</v>
      </c>
      <c s="71"/>
    </row>
    <row r="34685" spans="1:10" ht="15">
      <c r="A34685">
        <v>86061</v>
      </c>
      <c>
        <v>176742</v>
      </c>
      <c s="2">
        <v>44362.700430420715</v>
      </c>
      <c>
        <v>42705</v>
      </c>
      <c s="71">
        <v>3</v>
      </c>
      <c>
        <v>16</v>
      </c>
      <c s="71" t="str">
        <f t="shared" si="1082"/>
        <v>вторник</v>
      </c>
      <c s="71" t="str">
        <f>VLOOKUP(A34685,Подписчики!A:C,2,0)</f>
        <v>UTC+3</v>
      </c>
      <c s="71" t="str">
        <f t="shared" si="1083"/>
        <v>Московское время</v>
      </c>
      <c s="71"/>
    </row>
    <row r="34686" spans="1:10" ht="15">
      <c r="A34686">
        <v>86061</v>
      </c>
      <c>
        <v>182211</v>
      </c>
      <c s="2">
        <v>44364.729556634302</v>
      </c>
      <c>
        <v>75550</v>
      </c>
      <c s="71">
        <v>5</v>
      </c>
      <c>
        <v>17</v>
      </c>
      <c s="71" t="str">
        <f t="shared" si="1082"/>
        <v>четверг</v>
      </c>
      <c s="71" t="str">
        <f>VLOOKUP(A34686,Подписчики!A:C,2,0)</f>
        <v>UTC+3</v>
      </c>
      <c s="71" t="str">
        <f t="shared" si="1083"/>
        <v>Московское время</v>
      </c>
      <c s="71"/>
    </row>
    <row r="34687" spans="1:10" ht="15">
      <c r="A34687">
        <v>86061</v>
      </c>
      <c>
        <v>196941</v>
      </c>
      <c s="2">
        <v>44367.928556169318</v>
      </c>
      <c>
        <v>394819</v>
      </c>
      <c s="71">
        <v>1</v>
      </c>
      <c>
        <v>22</v>
      </c>
      <c s="71" t="str">
        <f t="shared" si="1082"/>
        <v>воскресенье</v>
      </c>
      <c s="71" t="str">
        <f>VLOOKUP(A34687,Подписчики!A:C,2,0)</f>
        <v>UTC+3</v>
      </c>
      <c s="71" t="str">
        <f t="shared" si="1083"/>
        <v>Московское время</v>
      </c>
      <c s="71"/>
    </row>
    <row r="34688" spans="1:10" ht="15">
      <c r="A34688">
        <v>86061</v>
      </c>
      <c>
        <v>197788</v>
      </c>
      <c s="2">
        <v>44368.527291262137</v>
      </c>
      <c>
        <v>476070</v>
      </c>
      <c s="71">
        <v>2</v>
      </c>
      <c>
        <v>12</v>
      </c>
      <c s="71" t="str">
        <f t="shared" si="1082"/>
        <v>понедельник</v>
      </c>
      <c s="71" t="str">
        <f>VLOOKUP(A34688,Подписчики!A:C,2,0)</f>
        <v>UTC+3</v>
      </c>
      <c s="71" t="str">
        <f t="shared" si="1083"/>
        <v>Московское время</v>
      </c>
      <c s="71"/>
    </row>
    <row r="34689" spans="1:10" ht="15">
      <c r="A34689">
        <v>86061</v>
      </c>
      <c>
        <v>225277</v>
      </c>
      <c s="2">
        <v>44375.868715210359</v>
      </c>
      <c>
        <v>273920</v>
      </c>
      <c s="71">
        <v>2</v>
      </c>
      <c>
        <v>20</v>
      </c>
      <c s="71" t="str">
        <f t="shared" si="1082"/>
        <v>понедельник</v>
      </c>
      <c s="71" t="str">
        <f>VLOOKUP(A34689,Подписчики!A:C,2,0)</f>
        <v>UTC+3</v>
      </c>
      <c s="71" t="str">
        <f t="shared" si="1083"/>
        <v>Московское время</v>
      </c>
      <c s="71"/>
    </row>
    <row r="34690" spans="1:10" ht="15">
      <c r="A34690">
        <v>86061</v>
      </c>
      <c>
        <v>252298</v>
      </c>
      <c s="2">
        <v>44384.182000000001</v>
      </c>
      <c>
        <v>70091</v>
      </c>
      <c s="71">
        <v>4</v>
      </c>
      <c>
        <v>4</v>
      </c>
      <c s="71" t="str">
        <f t="shared" si="1082"/>
        <v>среда</v>
      </c>
      <c s="71" t="str">
        <f>VLOOKUP(A34690,Подписчики!A:C,2,0)</f>
        <v>UTC+3</v>
      </c>
      <c s="71" t="str">
        <f t="shared" si="1083"/>
        <v>Московское время</v>
      </c>
      <c s="71"/>
    </row>
    <row r="34691" spans="1:10" ht="15">
      <c r="A34691">
        <v>86061</v>
      </c>
      <c>
        <v>274721</v>
      </c>
      <c s="2">
        <v>44390.761919093849</v>
      </c>
      <c>
        <v>182191</v>
      </c>
      <c s="71">
        <v>3</v>
      </c>
      <c>
        <v>18</v>
      </c>
      <c s="71" t="str">
        <f t="shared" si="1084" ref="G34691:G34754">TEXT(C34691,"дддд")</f>
        <v>вторник</v>
      </c>
      <c s="71" t="str">
        <f>VLOOKUP(A34691,Подписчики!A:C,2,0)</f>
        <v>UTC+3</v>
      </c>
      <c s="71" t="str">
        <f t="shared" si="1085" ref="I34691:I34754">IF(H34691="UTC+1","Центральноевропейское время",IF(H34691="UTC+2","Калиниградское время",IF(H34691="UTC+3","Московское время",IF(H34691="UTC+4","Самарское время",IF(H34691="UTC+5","Екатеринбургское время",IF(H34691="UTC+6","Омское время",IF(H34691="UTC+7","Красноярское время",IF(H34691="UTC+8","Иркутское время",IF(H34691="UTC+9","Якутское время",IF(H34691="UTC+10","Владивостокское время",IF(H34691="UTC+11","Магаданское время",IF(H34691="UTC+12","Камчатское время",IF(H34691="UTC+0","Запределами России",IF(H34691="UTC-1","Запределами России",IF(H34691="UTC-2","Запределами России",IF(H34691="UTC-3","Запределами России",IF(H34691="UTC-4","Запределами России",IF(H34691="UTC-5","Запределами России",IF(H34691="UTC-6","Запределами России",IF(H34691="UTC-7","Запределами России",IF(H34691="UTC-8","Запределами России",IF(H34691="UTC-9","Запределами России",0))))))))))))))))))))))</f>
        <v>Московское время</v>
      </c>
      <c s="71"/>
    </row>
    <row r="34692" spans="1:10" ht="15">
      <c r="A34692">
        <v>86061</v>
      </c>
      <c>
        <v>290346</v>
      </c>
      <c s="2">
        <v>44395.26557206946</v>
      </c>
      <c>
        <v>158978</v>
      </c>
      <c s="71">
        <v>1</v>
      </c>
      <c>
        <v>6</v>
      </c>
      <c s="71" t="str">
        <f t="shared" si="1084"/>
        <v>воскресенье</v>
      </c>
      <c s="71" t="str">
        <f>VLOOKUP(A34692,Подписчики!A:C,2,0)</f>
        <v>UTC+3</v>
      </c>
      <c s="71" t="str">
        <f t="shared" si="1085"/>
        <v>Московское время</v>
      </c>
      <c s="71"/>
    </row>
    <row r="34693" spans="1:10" ht="15">
      <c r="A34693">
        <v>86061</v>
      </c>
      <c>
        <v>315778</v>
      </c>
      <c s="2">
        <v>44402.750592233009</v>
      </c>
      <c>
        <v>351192</v>
      </c>
      <c s="71">
        <v>1</v>
      </c>
      <c>
        <v>18</v>
      </c>
      <c s="71" t="str">
        <f t="shared" si="1084"/>
        <v>воскресенье</v>
      </c>
      <c s="71" t="str">
        <f>VLOOKUP(A34693,Подписчики!A:C,2,0)</f>
        <v>UTC+3</v>
      </c>
      <c s="71" t="str">
        <f t="shared" si="1085"/>
        <v>Московское время</v>
      </c>
      <c s="71"/>
    </row>
    <row r="34694" spans="1:10" ht="15">
      <c r="A34694">
        <v>86061</v>
      </c>
      <c>
        <v>332227</v>
      </c>
      <c s="2">
        <v>44407.868715210359</v>
      </c>
      <c>
        <v>69971</v>
      </c>
      <c s="71">
        <v>6</v>
      </c>
      <c>
        <v>20</v>
      </c>
      <c s="71" t="str">
        <f t="shared" si="1084"/>
        <v>пятница</v>
      </c>
      <c s="71" t="str">
        <f>VLOOKUP(A34694,Подписчики!A:C,2,0)</f>
        <v>UTC+3</v>
      </c>
      <c s="71" t="str">
        <f t="shared" si="1085"/>
        <v>Московское время</v>
      </c>
      <c s="71"/>
    </row>
    <row r="34695" spans="1:10" ht="15">
      <c r="A34695">
        <v>86083</v>
      </c>
      <c>
        <v>21295</v>
      </c>
      <c s="2">
        <v>44309.738860841419</v>
      </c>
      <c>
        <v>58674</v>
      </c>
      <c s="71">
        <v>6</v>
      </c>
      <c>
        <v>17</v>
      </c>
      <c s="71" t="str">
        <f t="shared" si="1084"/>
        <v>пятница</v>
      </c>
      <c s="71" t="str">
        <f>VLOOKUP(A34695,Подписчики!A:C,2,0)</f>
        <v>UTC+2</v>
      </c>
      <c s="71" t="str">
        <f t="shared" si="1085"/>
        <v>Калиниградское время</v>
      </c>
      <c s="71"/>
    </row>
    <row r="34696" spans="1:10" ht="15">
      <c r="A34696">
        <v>86083</v>
      </c>
      <c>
        <v>37161</v>
      </c>
      <c s="2">
        <v>44316.78902265372</v>
      </c>
      <c>
        <v>250679</v>
      </c>
      <c s="71">
        <v>6</v>
      </c>
      <c>
        <v>18</v>
      </c>
      <c s="71" t="str">
        <f t="shared" si="1084"/>
        <v>пятница</v>
      </c>
      <c s="71" t="str">
        <f>VLOOKUP(A34696,Подписчики!A:C,2,0)</f>
        <v>UTC+2</v>
      </c>
      <c s="71" t="str">
        <f t="shared" si="1085"/>
        <v>Калиниградское время</v>
      </c>
      <c s="71"/>
    </row>
    <row r="34697" spans="1:10" ht="15">
      <c r="A34697">
        <v>86083</v>
      </c>
      <c>
        <v>39606</v>
      </c>
      <c s="2">
        <v>44317.67089967637</v>
      </c>
      <c>
        <v>330333</v>
      </c>
      <c s="71">
        <v>7</v>
      </c>
      <c>
        <v>16</v>
      </c>
      <c s="71" t="str">
        <f t="shared" si="1084"/>
        <v>суббота</v>
      </c>
      <c s="71" t="str">
        <f>VLOOKUP(A34697,Подписчики!A:C,2,0)</f>
        <v>UTC+2</v>
      </c>
      <c s="71" t="str">
        <f t="shared" si="1085"/>
        <v>Калиниградское время</v>
      </c>
      <c s="71"/>
    </row>
    <row r="34698" spans="1:10" ht="15">
      <c r="A34698">
        <v>86083</v>
      </c>
      <c>
        <v>67424</v>
      </c>
      <c s="2">
        <v>44329.551158576047</v>
      </c>
      <c>
        <v>327968</v>
      </c>
      <c s="71">
        <v>5</v>
      </c>
      <c>
        <v>13</v>
      </c>
      <c s="71" t="str">
        <f t="shared" si="1084"/>
        <v>четверг</v>
      </c>
      <c s="71" t="str">
        <f>VLOOKUP(A34698,Подписчики!A:C,2,0)</f>
        <v>UTC+2</v>
      </c>
      <c s="71" t="str">
        <f t="shared" si="1085"/>
        <v>Калиниградское время</v>
      </c>
      <c s="71"/>
    </row>
    <row r="34699" spans="1:10" ht="15">
      <c r="A34699">
        <v>86083</v>
      </c>
      <c>
        <v>97186</v>
      </c>
      <c s="2">
        <v>44339.29163487655</v>
      </c>
      <c>
        <v>413828</v>
      </c>
      <c s="71">
        <v>1</v>
      </c>
      <c>
        <v>6</v>
      </c>
      <c s="71" t="str">
        <f t="shared" si="1084"/>
        <v>воскресенье</v>
      </c>
      <c s="71" t="str">
        <f>VLOOKUP(A34699,Подписчики!A:C,2,0)</f>
        <v>UTC+2</v>
      </c>
      <c s="71" t="str">
        <f t="shared" si="1085"/>
        <v>Калиниградское время</v>
      </c>
      <c s="71"/>
    </row>
    <row r="34700" spans="1:10" ht="15">
      <c r="A34700">
        <v>86083</v>
      </c>
      <c>
        <v>142841</v>
      </c>
      <c s="2">
        <v>44352.801967637541</v>
      </c>
      <c>
        <v>21760</v>
      </c>
      <c s="71">
        <v>7</v>
      </c>
      <c>
        <v>19</v>
      </c>
      <c s="71" t="str">
        <f t="shared" si="1084"/>
        <v>суббота</v>
      </c>
      <c s="71" t="str">
        <f>VLOOKUP(A34700,Подписчики!A:C,2,0)</f>
        <v>UTC+2</v>
      </c>
      <c s="71" t="str">
        <f t="shared" si="1085"/>
        <v>Калиниградское время</v>
      </c>
      <c s="71"/>
    </row>
    <row r="34701" spans="1:10" ht="15">
      <c r="A34701">
        <v>86083</v>
      </c>
      <c>
        <v>152812</v>
      </c>
      <c s="2">
        <v>44355.861838187702</v>
      </c>
      <c>
        <v>411922</v>
      </c>
      <c s="71">
        <v>3</v>
      </c>
      <c>
        <v>20</v>
      </c>
      <c s="71" t="str">
        <f t="shared" si="1084"/>
        <v>вторник</v>
      </c>
      <c s="71" t="str">
        <f>VLOOKUP(A34701,Подписчики!A:C,2,0)</f>
        <v>UTC+2</v>
      </c>
      <c s="71" t="str">
        <f t="shared" si="1085"/>
        <v>Калиниградское время</v>
      </c>
      <c s="71"/>
    </row>
    <row r="34702" spans="1:10" ht="15">
      <c r="A34702">
        <v>86083</v>
      </c>
      <c>
        <v>191165</v>
      </c>
      <c s="2">
        <v>44366.734006472492</v>
      </c>
      <c>
        <v>176309</v>
      </c>
      <c s="71">
        <v>7</v>
      </c>
      <c>
        <v>17</v>
      </c>
      <c s="71" t="str">
        <f t="shared" si="1084"/>
        <v>суббота</v>
      </c>
      <c s="71" t="str">
        <f>VLOOKUP(A34702,Подписчики!A:C,2,0)</f>
        <v>UTC+2</v>
      </c>
      <c s="71" t="str">
        <f t="shared" si="1085"/>
        <v>Калиниградское время</v>
      </c>
      <c s="71"/>
    </row>
    <row r="34703" spans="1:10" ht="15">
      <c r="A34703">
        <v>86083</v>
      </c>
      <c>
        <v>215012</v>
      </c>
      <c s="2">
        <v>44373.536637470628</v>
      </c>
      <c>
        <v>301309</v>
      </c>
      <c s="71">
        <v>7</v>
      </c>
      <c>
        <v>12</v>
      </c>
      <c s="71" t="str">
        <f t="shared" si="1084"/>
        <v>суббота</v>
      </c>
      <c s="71" t="str">
        <f>VLOOKUP(A34703,Подписчики!A:C,2,0)</f>
        <v>UTC+2</v>
      </c>
      <c s="71" t="str">
        <f t="shared" si="1085"/>
        <v>Калиниградское время</v>
      </c>
      <c s="71"/>
    </row>
    <row r="34704" spans="1:10" ht="15">
      <c r="A34704">
        <v>86083</v>
      </c>
      <c>
        <v>283706</v>
      </c>
      <c s="2">
        <v>44393.716207119738</v>
      </c>
      <c>
        <v>68733</v>
      </c>
      <c s="71">
        <v>6</v>
      </c>
      <c>
        <v>17</v>
      </c>
      <c s="71" t="str">
        <f t="shared" si="1084"/>
        <v>пятница</v>
      </c>
      <c s="71" t="str">
        <f>VLOOKUP(A34704,Подписчики!A:C,2,0)</f>
        <v>UTC+2</v>
      </c>
      <c s="71" t="str">
        <f t="shared" si="1085"/>
        <v>Калиниградское время</v>
      </c>
      <c s="71"/>
    </row>
    <row r="34705" spans="1:10" ht="15">
      <c r="A34705">
        <v>86083</v>
      </c>
      <c>
        <v>288969</v>
      </c>
      <c s="2">
        <v>44394.862605670336</v>
      </c>
      <c>
        <v>62068</v>
      </c>
      <c s="71">
        <v>7</v>
      </c>
      <c>
        <v>20</v>
      </c>
      <c s="71" t="str">
        <f t="shared" si="1084"/>
        <v>суббота</v>
      </c>
      <c s="71" t="str">
        <f>VLOOKUP(A34705,Подписчики!A:C,2,0)</f>
        <v>UTC+2</v>
      </c>
      <c s="71" t="str">
        <f t="shared" si="1085"/>
        <v>Калиниградское время</v>
      </c>
      <c s="71"/>
    </row>
    <row r="34706" spans="1:10" ht="15">
      <c r="A34706">
        <v>86083</v>
      </c>
      <c>
        <v>305116</v>
      </c>
      <c s="2">
        <v>44400.387666666662</v>
      </c>
      <c>
        <v>179862</v>
      </c>
      <c s="71">
        <v>6</v>
      </c>
      <c>
        <v>9</v>
      </c>
      <c s="71" t="str">
        <f t="shared" si="1084"/>
        <v>пятница</v>
      </c>
      <c s="71" t="str">
        <f>VLOOKUP(A34706,Подписчики!A:C,2,0)</f>
        <v>UTC+2</v>
      </c>
      <c s="71" t="str">
        <f t="shared" si="1085"/>
        <v>Калиниградское время</v>
      </c>
      <c s="71"/>
    </row>
    <row r="34707" spans="1:10" ht="15">
      <c r="A34707">
        <v>86083</v>
      </c>
      <c>
        <v>367159</v>
      </c>
      <c s="2">
        <v>44417.578666666661</v>
      </c>
      <c>
        <v>158978</v>
      </c>
      <c s="71">
        <v>2</v>
      </c>
      <c>
        <v>13</v>
      </c>
      <c s="71" t="str">
        <f t="shared" si="1084"/>
        <v>понедельник</v>
      </c>
      <c s="71" t="str">
        <f>VLOOKUP(A34707,Подписчики!A:C,2,0)</f>
        <v>UTC+2</v>
      </c>
      <c s="71" t="str">
        <f t="shared" si="1085"/>
        <v>Калиниградское время</v>
      </c>
      <c s="71"/>
    </row>
    <row r="34708" spans="1:10" ht="15">
      <c r="A34708">
        <v>86083</v>
      </c>
      <c>
        <v>370160</v>
      </c>
      <c s="2">
        <v>44418.657954692557</v>
      </c>
      <c>
        <v>205809</v>
      </c>
      <c s="71">
        <v>3</v>
      </c>
      <c>
        <v>15</v>
      </c>
      <c s="71" t="str">
        <f t="shared" si="1084"/>
        <v>вторник</v>
      </c>
      <c s="71" t="str">
        <f>VLOOKUP(A34708,Подписчики!A:C,2,0)</f>
        <v>UTC+2</v>
      </c>
      <c s="71" t="str">
        <f t="shared" si="1085"/>
        <v>Калиниградское время</v>
      </c>
      <c s="71"/>
    </row>
    <row r="34709" spans="1:10" ht="15">
      <c r="A34709">
        <v>86179</v>
      </c>
      <c>
        <v>123118</v>
      </c>
      <c s="2">
        <v>44346.667258899681</v>
      </c>
      <c>
        <v>158978</v>
      </c>
      <c s="71">
        <v>1</v>
      </c>
      <c>
        <v>16</v>
      </c>
      <c s="71" t="str">
        <f t="shared" si="1084"/>
        <v>воскресенье</v>
      </c>
      <c s="71" t="str">
        <f>VLOOKUP(A34709,Подписчики!A:C,2,0)</f>
        <v>UTC+1</v>
      </c>
      <c s="71" t="str">
        <f t="shared" si="1085"/>
        <v>Центральноевропейское время</v>
      </c>
      <c s="71"/>
    </row>
    <row r="34710" spans="1:10" ht="15">
      <c r="A34710">
        <v>86179</v>
      </c>
      <c>
        <v>145251</v>
      </c>
      <c s="2">
        <v>44353.490883495149</v>
      </c>
      <c>
        <v>393606</v>
      </c>
      <c s="71">
        <v>1</v>
      </c>
      <c>
        <v>11</v>
      </c>
      <c s="71" t="str">
        <f t="shared" si="1084"/>
        <v>воскресенье</v>
      </c>
      <c s="71" t="str">
        <f>VLOOKUP(A34710,Подписчики!A:C,2,0)</f>
        <v>UTC+1</v>
      </c>
      <c s="71" t="str">
        <f t="shared" si="1085"/>
        <v>Центральноевропейское время</v>
      </c>
      <c s="71"/>
    </row>
    <row r="34711" spans="1:10" ht="15">
      <c r="A34711">
        <v>86179</v>
      </c>
      <c>
        <v>177136</v>
      </c>
      <c s="2">
        <v>44362.760333333339</v>
      </c>
      <c>
        <v>112334</v>
      </c>
      <c s="71">
        <v>3</v>
      </c>
      <c>
        <v>18</v>
      </c>
      <c s="71" t="str">
        <f t="shared" si="1084"/>
        <v>вторник</v>
      </c>
      <c s="71" t="str">
        <f>VLOOKUP(A34711,Подписчики!A:C,2,0)</f>
        <v>UTC+1</v>
      </c>
      <c s="71" t="str">
        <f t="shared" si="1085"/>
        <v>Центральноевропейское время</v>
      </c>
      <c s="71"/>
    </row>
    <row r="34712" spans="1:10" ht="15">
      <c r="A34712">
        <v>86179</v>
      </c>
      <c>
        <v>201300</v>
      </c>
      <c s="2">
        <v>44369.592825242718</v>
      </c>
      <c>
        <v>347008</v>
      </c>
      <c s="71">
        <v>3</v>
      </c>
      <c>
        <v>14</v>
      </c>
      <c s="71" t="str">
        <f t="shared" si="1084"/>
        <v>вторник</v>
      </c>
      <c s="71" t="str">
        <f>VLOOKUP(A34712,Подписчики!A:C,2,0)</f>
        <v>UTC+1</v>
      </c>
      <c s="71" t="str">
        <f t="shared" si="1085"/>
        <v>Центральноевропейское время</v>
      </c>
      <c s="71"/>
    </row>
    <row r="34713" spans="1:10" ht="15">
      <c r="A34713">
        <v>86179</v>
      </c>
      <c>
        <v>206201</v>
      </c>
      <c s="2">
        <v>44370.922922330101</v>
      </c>
      <c>
        <v>149335</v>
      </c>
      <c s="71">
        <v>4</v>
      </c>
      <c>
        <v>22</v>
      </c>
      <c s="71" t="str">
        <f t="shared" si="1084"/>
        <v>среда</v>
      </c>
      <c s="71" t="str">
        <f>VLOOKUP(A34713,Подписчики!A:C,2,0)</f>
        <v>UTC+1</v>
      </c>
      <c s="71" t="str">
        <f t="shared" si="1085"/>
        <v>Центральноевропейское время</v>
      </c>
      <c s="71"/>
    </row>
    <row r="34714" spans="1:10" ht="15">
      <c r="A34714">
        <v>86204</v>
      </c>
      <c>
        <v>9885</v>
      </c>
      <c s="2">
        <v>44300.749783171523</v>
      </c>
      <c>
        <v>70345</v>
      </c>
      <c s="71">
        <v>4</v>
      </c>
      <c>
        <v>17</v>
      </c>
      <c s="71" t="str">
        <f t="shared" si="1084"/>
        <v>среда</v>
      </c>
      <c s="71" t="str">
        <f>VLOOKUP(A34714,Подписчики!A:C,2,0)</f>
        <v>UTC+1</v>
      </c>
      <c s="71" t="str">
        <f t="shared" si="1085"/>
        <v>Центральноевропейское время</v>
      </c>
      <c s="71"/>
    </row>
    <row r="34715" spans="1:10" ht="15">
      <c r="A34715">
        <v>86204</v>
      </c>
      <c>
        <v>11380</v>
      </c>
      <c s="2">
        <v>44302.547517799358</v>
      </c>
      <c>
        <v>250679</v>
      </c>
      <c s="71">
        <v>6</v>
      </c>
      <c>
        <v>13</v>
      </c>
      <c s="71" t="str">
        <f t="shared" si="1084"/>
        <v>пятница</v>
      </c>
      <c s="71" t="str">
        <f>VLOOKUP(A34715,Подписчики!A:C,2,0)</f>
        <v>UTC+1</v>
      </c>
      <c s="71" t="str">
        <f t="shared" si="1085"/>
        <v>Центральноевропейское время</v>
      </c>
      <c s="71"/>
    </row>
    <row r="34716" spans="1:10" ht="15">
      <c r="A34716">
        <v>86204</v>
      </c>
      <c>
        <v>14889</v>
      </c>
      <c s="2">
        <v>44304.727129449842</v>
      </c>
      <c>
        <v>458567</v>
      </c>
      <c s="71">
        <v>1</v>
      </c>
      <c>
        <v>17</v>
      </c>
      <c s="71" t="str">
        <f t="shared" si="1084"/>
        <v>воскресенье</v>
      </c>
      <c s="71" t="str">
        <f>VLOOKUP(A34716,Подписчики!A:C,2,0)</f>
        <v>UTC+1</v>
      </c>
      <c s="71" t="str">
        <f t="shared" si="1085"/>
        <v>Центральноевропейское время</v>
      </c>
      <c s="71"/>
    </row>
    <row r="34717" spans="1:10" ht="15">
      <c r="A34717">
        <v>86204</v>
      </c>
      <c>
        <v>40363</v>
      </c>
      <c s="2">
        <v>44317.859584337901</v>
      </c>
      <c>
        <v>180863</v>
      </c>
      <c s="71">
        <v>7</v>
      </c>
      <c>
        <v>20</v>
      </c>
      <c s="71" t="str">
        <f t="shared" si="1084"/>
        <v>суббота</v>
      </c>
      <c s="71" t="str">
        <f>VLOOKUP(A34717,Подписчики!A:C,2,0)</f>
        <v>UTC+1</v>
      </c>
      <c s="71" t="str">
        <f t="shared" si="1085"/>
        <v>Центральноевропейское время</v>
      </c>
      <c s="71"/>
    </row>
    <row r="34718" spans="1:10" ht="15">
      <c r="A34718">
        <v>86204</v>
      </c>
      <c>
        <v>42450</v>
      </c>
      <c s="2">
        <v>44318.694766990295</v>
      </c>
      <c>
        <v>409488</v>
      </c>
      <c s="71">
        <v>1</v>
      </c>
      <c>
        <v>16</v>
      </c>
      <c s="71" t="str">
        <f t="shared" si="1084"/>
        <v>воскресенье</v>
      </c>
      <c s="71" t="str">
        <f>VLOOKUP(A34718,Подписчики!A:C,2,0)</f>
        <v>UTC+1</v>
      </c>
      <c s="71" t="str">
        <f t="shared" si="1085"/>
        <v>Центральноевропейское время</v>
      </c>
      <c s="71"/>
    </row>
    <row r="34719" spans="1:10" ht="15">
      <c r="A34719">
        <v>86204</v>
      </c>
      <c>
        <v>43969</v>
      </c>
      <c s="2">
        <v>44319.202333333335</v>
      </c>
      <c>
        <v>88863</v>
      </c>
      <c s="71">
        <v>2</v>
      </c>
      <c>
        <v>4</v>
      </c>
      <c s="71" t="str">
        <f t="shared" si="1084"/>
        <v>понедельник</v>
      </c>
      <c s="71" t="str">
        <f>VLOOKUP(A34719,Подписчики!A:C,2,0)</f>
        <v>UTC+1</v>
      </c>
      <c s="71" t="str">
        <f t="shared" si="1085"/>
        <v>Центральноевропейское время</v>
      </c>
      <c s="71"/>
    </row>
    <row r="34720" spans="1:10" ht="15">
      <c r="A34720">
        <v>86204</v>
      </c>
      <c>
        <v>109729</v>
      </c>
      <c s="2">
        <v>44343.762728155343</v>
      </c>
      <c>
        <v>182984</v>
      </c>
      <c s="71">
        <v>5</v>
      </c>
      <c>
        <v>18</v>
      </c>
      <c s="71" t="str">
        <f t="shared" si="1084"/>
        <v>четверг</v>
      </c>
      <c s="71" t="str">
        <f>VLOOKUP(A34720,Подписчики!A:C,2,0)</f>
        <v>UTC+1</v>
      </c>
      <c s="71" t="str">
        <f t="shared" si="1085"/>
        <v>Центральноевропейское время</v>
      </c>
      <c s="71"/>
    </row>
    <row r="34721" spans="1:10" ht="15">
      <c r="A34721">
        <v>86204</v>
      </c>
      <c>
        <v>132178</v>
      </c>
      <c s="2">
        <v>44349.796708737864</v>
      </c>
      <c>
        <v>119030</v>
      </c>
      <c s="71">
        <v>4</v>
      </c>
      <c>
        <v>19</v>
      </c>
      <c s="71" t="str">
        <f t="shared" si="1084"/>
        <v>среда</v>
      </c>
      <c s="71" t="str">
        <f>VLOOKUP(A34721,Подписчики!A:C,2,0)</f>
        <v>UTC+1</v>
      </c>
      <c s="71" t="str">
        <f t="shared" si="1085"/>
        <v>Центральноевропейское время</v>
      </c>
      <c s="71"/>
    </row>
    <row r="34722" spans="1:10" ht="15">
      <c r="A34722">
        <v>86204</v>
      </c>
      <c>
        <v>180023</v>
      </c>
      <c s="2">
        <v>44363.829071197411</v>
      </c>
      <c>
        <v>112334</v>
      </c>
      <c s="71">
        <v>4</v>
      </c>
      <c>
        <v>19</v>
      </c>
      <c s="71" t="str">
        <f t="shared" si="1084"/>
        <v>среда</v>
      </c>
      <c s="71" t="str">
        <f>VLOOKUP(A34722,Подписчики!A:C,2,0)</f>
        <v>UTC+1</v>
      </c>
      <c s="71" t="str">
        <f t="shared" si="1085"/>
        <v>Центральноевропейское время</v>
      </c>
      <c s="71"/>
    </row>
    <row r="34723" spans="1:10" ht="15">
      <c r="A34723">
        <v>86204</v>
      </c>
      <c>
        <v>192312</v>
      </c>
      <c s="2">
        <v>44366.880851132686</v>
      </c>
      <c>
        <v>230507</v>
      </c>
      <c s="71">
        <v>7</v>
      </c>
      <c>
        <v>21</v>
      </c>
      <c s="71" t="str">
        <f t="shared" si="1084"/>
        <v>суббота</v>
      </c>
      <c s="71" t="str">
        <f>VLOOKUP(A34723,Подписчики!A:C,2,0)</f>
        <v>UTC+1</v>
      </c>
      <c s="71" t="str">
        <f t="shared" si="1085"/>
        <v>Центральноевропейское время</v>
      </c>
      <c s="71"/>
    </row>
    <row r="34724" spans="1:10" ht="15">
      <c r="A34724">
        <v>86206</v>
      </c>
      <c>
        <v>138938</v>
      </c>
      <c s="2">
        <v>44351.830689320392</v>
      </c>
      <c>
        <v>411922</v>
      </c>
      <c s="71">
        <v>6</v>
      </c>
      <c>
        <v>19</v>
      </c>
      <c s="71" t="str">
        <f t="shared" si="1084"/>
        <v>пятница</v>
      </c>
      <c s="71" t="str">
        <f>VLOOKUP(A34724,Подписчики!A:C,2,0)</f>
        <v>UTC+1</v>
      </c>
      <c s="71" t="str">
        <f t="shared" si="1085"/>
        <v>Центральноевропейское время</v>
      </c>
      <c s="71"/>
    </row>
    <row r="34725" spans="1:10" ht="15">
      <c r="A34725">
        <v>86206</v>
      </c>
      <c>
        <v>193344</v>
      </c>
      <c s="2">
        <v>44367.181707205418</v>
      </c>
      <c>
        <v>85094</v>
      </c>
      <c s="71">
        <v>1</v>
      </c>
      <c>
        <v>4</v>
      </c>
      <c s="71" t="str">
        <f t="shared" si="1084"/>
        <v>воскресенье</v>
      </c>
      <c s="71" t="str">
        <f>VLOOKUP(A34725,Подписчики!A:C,2,0)</f>
        <v>UTC+1</v>
      </c>
      <c s="71" t="str">
        <f t="shared" si="1085"/>
        <v>Центральноевропейское время</v>
      </c>
      <c s="71"/>
    </row>
    <row r="34726" spans="1:10" ht="15">
      <c r="A34726">
        <v>86206</v>
      </c>
      <c>
        <v>198733</v>
      </c>
      <c s="2">
        <v>44368.706093851135</v>
      </c>
      <c>
        <v>475579</v>
      </c>
      <c s="71">
        <v>2</v>
      </c>
      <c>
        <v>16</v>
      </c>
      <c s="71" t="str">
        <f t="shared" si="1084"/>
        <v>понедельник</v>
      </c>
      <c s="71" t="str">
        <f>VLOOKUP(A34726,Подписчики!A:C,2,0)</f>
        <v>UTC+1</v>
      </c>
      <c s="71" t="str">
        <f t="shared" si="1085"/>
        <v>Центральноевропейское время</v>
      </c>
      <c s="71"/>
    </row>
    <row r="34727" spans="1:10" ht="15">
      <c r="A34727">
        <v>86208</v>
      </c>
      <c>
        <v>208070</v>
      </c>
      <c s="2">
        <v>44371.723893203889</v>
      </c>
      <c>
        <v>230507</v>
      </c>
      <c s="71">
        <v>5</v>
      </c>
      <c>
        <v>17</v>
      </c>
      <c s="71" t="str">
        <f t="shared" si="1084"/>
        <v>четверг</v>
      </c>
      <c s="71" t="str">
        <f>VLOOKUP(A34727,Подписчики!A:C,2,0)</f>
        <v>UTC+1</v>
      </c>
      <c s="71" t="str">
        <f t="shared" si="1085"/>
        <v>Центральноевропейское время</v>
      </c>
      <c s="71"/>
    </row>
    <row r="34728" spans="1:10" ht="15">
      <c r="A34728">
        <v>86208</v>
      </c>
      <c>
        <v>223363</v>
      </c>
      <c s="2">
        <v>44375.414333333334</v>
      </c>
      <c>
        <v>411922</v>
      </c>
      <c s="71">
        <v>2</v>
      </c>
      <c>
        <v>9</v>
      </c>
      <c s="71" t="str">
        <f t="shared" si="1084"/>
        <v>понедельник</v>
      </c>
      <c s="71" t="str">
        <f>VLOOKUP(A34728,Подписчики!A:C,2,0)</f>
        <v>UTC+1</v>
      </c>
      <c s="71" t="str">
        <f t="shared" si="1085"/>
        <v>Центральноевропейское время</v>
      </c>
      <c s="71"/>
    </row>
    <row r="34729" spans="1:10" ht="15">
      <c r="A34729">
        <v>86208</v>
      </c>
      <c>
        <v>246700</v>
      </c>
      <c s="2">
        <v>44381.965971861937</v>
      </c>
      <c>
        <v>133619</v>
      </c>
      <c s="71">
        <v>1</v>
      </c>
      <c>
        <v>23</v>
      </c>
      <c s="71" t="str">
        <f t="shared" si="1084"/>
        <v>воскресенье</v>
      </c>
      <c s="71" t="str">
        <f>VLOOKUP(A34729,Подписчики!A:C,2,0)</f>
        <v>UTC+1</v>
      </c>
      <c s="71" t="str">
        <f t="shared" si="1085"/>
        <v>Центральноевропейское время</v>
      </c>
      <c s="71"/>
    </row>
    <row r="34730" spans="1:10" ht="15">
      <c r="A34730">
        <v>86208</v>
      </c>
      <c>
        <v>300814</v>
      </c>
      <c s="2">
        <v>44398.767582524277</v>
      </c>
      <c>
        <v>54917</v>
      </c>
      <c s="71">
        <v>4</v>
      </c>
      <c>
        <v>18</v>
      </c>
      <c s="71" t="str">
        <f t="shared" si="1084"/>
        <v>среда</v>
      </c>
      <c s="71" t="str">
        <f>VLOOKUP(A34730,Подписчики!A:C,2,0)</f>
        <v>UTC+1</v>
      </c>
      <c s="71" t="str">
        <f t="shared" si="1085"/>
        <v>Центральноевропейское время</v>
      </c>
      <c s="71"/>
    </row>
    <row r="34731" spans="1:10" ht="15">
      <c r="A34731">
        <v>86208</v>
      </c>
      <c>
        <v>301625</v>
      </c>
      <c s="2">
        <v>44398.942339805828</v>
      </c>
      <c>
        <v>351192</v>
      </c>
      <c s="71">
        <v>4</v>
      </c>
      <c>
        <v>22</v>
      </c>
      <c s="71" t="str">
        <f t="shared" si="1084"/>
        <v>среда</v>
      </c>
      <c s="71" t="str">
        <f>VLOOKUP(A34731,Подписчики!A:C,2,0)</f>
        <v>UTC+1</v>
      </c>
      <c s="71" t="str">
        <f t="shared" si="1085"/>
        <v>Центральноевропейское время</v>
      </c>
      <c s="71"/>
    </row>
    <row r="34732" spans="1:10" ht="15">
      <c r="A34732">
        <v>86208</v>
      </c>
      <c>
        <v>313556</v>
      </c>
      <c s="2">
        <v>44402.18475905637</v>
      </c>
      <c>
        <v>347008</v>
      </c>
      <c s="71">
        <v>1</v>
      </c>
      <c>
        <v>4</v>
      </c>
      <c s="71" t="str">
        <f t="shared" si="1084"/>
        <v>воскресенье</v>
      </c>
      <c s="71" t="str">
        <f>VLOOKUP(A34732,Подписчики!A:C,2,0)</f>
        <v>UTC+1</v>
      </c>
      <c s="71" t="str">
        <f t="shared" si="1085"/>
        <v>Центральноевропейское время</v>
      </c>
      <c s="71"/>
    </row>
    <row r="34733" spans="1:10" ht="15">
      <c r="A34733">
        <v>86208</v>
      </c>
      <c>
        <v>327138</v>
      </c>
      <c s="2">
        <v>44406.597679611652</v>
      </c>
      <c>
        <v>77124</v>
      </c>
      <c s="71">
        <v>5</v>
      </c>
      <c>
        <v>14</v>
      </c>
      <c s="71" t="str">
        <f t="shared" si="1084"/>
        <v>четверг</v>
      </c>
      <c s="71" t="str">
        <f>VLOOKUP(A34733,Подписчики!A:C,2,0)</f>
        <v>UTC+1</v>
      </c>
      <c s="71" t="str">
        <f t="shared" si="1085"/>
        <v>Центральноевропейское время</v>
      </c>
      <c s="71"/>
    </row>
    <row r="34734" spans="1:10" ht="15">
      <c r="A34734">
        <v>86208</v>
      </c>
      <c>
        <v>345557</v>
      </c>
      <c s="2">
        <v>44411.562080906151</v>
      </c>
      <c>
        <v>473233</v>
      </c>
      <c s="71">
        <v>3</v>
      </c>
      <c>
        <v>13</v>
      </c>
      <c s="71" t="str">
        <f t="shared" si="1084"/>
        <v>вторник</v>
      </c>
      <c s="71" t="str">
        <f>VLOOKUP(A34734,Подписчики!A:C,2,0)</f>
        <v>UTC+1</v>
      </c>
      <c s="71" t="str">
        <f t="shared" si="1085"/>
        <v>Центральноевропейское время</v>
      </c>
      <c s="71"/>
    </row>
    <row r="34735" spans="1:10" ht="15">
      <c r="A34735">
        <v>86208</v>
      </c>
      <c>
        <v>349630</v>
      </c>
      <c s="2">
        <v>44412.756255663429</v>
      </c>
      <c>
        <v>182191</v>
      </c>
      <c s="71">
        <v>4</v>
      </c>
      <c>
        <v>18</v>
      </c>
      <c s="71" t="str">
        <f t="shared" si="1084"/>
        <v>среда</v>
      </c>
      <c s="71" t="str">
        <f>VLOOKUP(A34735,Подписчики!A:C,2,0)</f>
        <v>UTC+1</v>
      </c>
      <c s="71" t="str">
        <f t="shared" si="1085"/>
        <v>Центральноевропейское время</v>
      </c>
      <c s="71"/>
    </row>
    <row r="34736" spans="1:10" ht="15">
      <c r="A34736">
        <v>86208</v>
      </c>
      <c>
        <v>361190</v>
      </c>
      <c s="2">
        <v>44415.790236245957</v>
      </c>
      <c>
        <v>287006</v>
      </c>
      <c s="71">
        <v>7</v>
      </c>
      <c>
        <v>18</v>
      </c>
      <c s="71" t="str">
        <f t="shared" si="1084"/>
        <v>суббота</v>
      </c>
      <c s="71" t="str">
        <f>VLOOKUP(A34736,Подписчики!A:C,2,0)</f>
        <v>UTC+1</v>
      </c>
      <c s="71" t="str">
        <f t="shared" si="1085"/>
        <v>Центральноевропейское время</v>
      </c>
      <c s="71"/>
    </row>
    <row r="34737" spans="1:10" ht="15">
      <c r="A34737">
        <v>86208</v>
      </c>
      <c>
        <v>417715</v>
      </c>
      <c s="2">
        <v>44433.78214563107</v>
      </c>
      <c>
        <v>405774</v>
      </c>
      <c s="71">
        <v>4</v>
      </c>
      <c>
        <v>18</v>
      </c>
      <c s="71" t="str">
        <f t="shared" si="1084"/>
        <v>среда</v>
      </c>
      <c s="71" t="str">
        <f>VLOOKUP(A34737,Подписчики!A:C,2,0)</f>
        <v>UTC+1</v>
      </c>
      <c s="71" t="str">
        <f t="shared" si="1085"/>
        <v>Центральноевропейское время</v>
      </c>
      <c s="71"/>
    </row>
    <row r="34738" spans="1:10" ht="15">
      <c r="A34738">
        <v>86224</v>
      </c>
      <c>
        <v>115688</v>
      </c>
      <c s="2">
        <v>44345.056822006474</v>
      </c>
      <c>
        <v>129210</v>
      </c>
      <c s="71">
        <v>7</v>
      </c>
      <c>
        <v>1</v>
      </c>
      <c s="71" t="str">
        <f t="shared" si="1084"/>
        <v>суббота</v>
      </c>
      <c s="71" t="str">
        <f>VLOOKUP(A34738,Подписчики!A:C,2,0)</f>
        <v>UTC+0</v>
      </c>
      <c s="71" t="str">
        <f t="shared" si="1085"/>
        <v>Запределами России</v>
      </c>
      <c s="71"/>
    </row>
    <row r="34739" spans="1:10" ht="15">
      <c r="A34739">
        <v>86224</v>
      </c>
      <c>
        <v>120310</v>
      </c>
      <c s="2">
        <v>44345.890155339803</v>
      </c>
      <c>
        <v>41396</v>
      </c>
      <c s="71">
        <v>7</v>
      </c>
      <c>
        <v>21</v>
      </c>
      <c s="71" t="str">
        <f t="shared" si="1084"/>
        <v>суббота</v>
      </c>
      <c s="71" t="str">
        <f>VLOOKUP(A34739,Подписчики!A:C,2,0)</f>
        <v>UTC+0</v>
      </c>
      <c s="71" t="str">
        <f t="shared" si="1085"/>
        <v>Запределами России</v>
      </c>
      <c s="71"/>
    </row>
    <row r="34740" spans="1:10" ht="15">
      <c r="A34740">
        <v>86224</v>
      </c>
      <c>
        <v>136047</v>
      </c>
      <c s="2">
        <v>44351.079475728155</v>
      </c>
      <c>
        <v>105089</v>
      </c>
      <c s="71">
        <v>6</v>
      </c>
      <c>
        <v>1</v>
      </c>
      <c s="71" t="str">
        <f t="shared" si="1084"/>
        <v>пятница</v>
      </c>
      <c s="71" t="str">
        <f>VLOOKUP(A34740,Подписчики!A:C,2,0)</f>
        <v>UTC+0</v>
      </c>
      <c s="71" t="str">
        <f t="shared" si="1085"/>
        <v>Запределами России</v>
      </c>
      <c s="71"/>
    </row>
    <row r="34741" spans="1:10" ht="15">
      <c r="A34741">
        <v>86224</v>
      </c>
      <c>
        <v>169055</v>
      </c>
      <c s="2">
        <v>44360.313180944242</v>
      </c>
      <c>
        <v>441137</v>
      </c>
      <c s="71">
        <v>1</v>
      </c>
      <c>
        <v>7</v>
      </c>
      <c s="71" t="str">
        <f t="shared" si="1084"/>
        <v>воскресенье</v>
      </c>
      <c s="71" t="str">
        <f>VLOOKUP(A34741,Подписчики!A:C,2,0)</f>
        <v>UTC+0</v>
      </c>
      <c s="71" t="str">
        <f t="shared" si="1085"/>
        <v>Запределами России</v>
      </c>
      <c s="71"/>
    </row>
    <row r="34742" spans="1:10" ht="15">
      <c r="A34742">
        <v>86224</v>
      </c>
      <c>
        <v>205134</v>
      </c>
      <c s="2">
        <v>44370.744524271846</v>
      </c>
      <c>
        <v>347393</v>
      </c>
      <c s="71">
        <v>4</v>
      </c>
      <c>
        <v>17</v>
      </c>
      <c s="71" t="str">
        <f t="shared" si="1084"/>
        <v>среда</v>
      </c>
      <c s="71" t="str">
        <f>VLOOKUP(A34742,Подписчики!A:C,2,0)</f>
        <v>UTC+0</v>
      </c>
      <c s="71" t="str">
        <f t="shared" si="1085"/>
        <v>Запределами России</v>
      </c>
      <c s="71"/>
    </row>
    <row r="34743" spans="1:10" ht="15">
      <c r="A34743">
        <v>86224</v>
      </c>
      <c>
        <v>211183</v>
      </c>
      <c s="2">
        <v>44372.652291262137</v>
      </c>
      <c>
        <v>471403</v>
      </c>
      <c s="71">
        <v>6</v>
      </c>
      <c>
        <v>15</v>
      </c>
      <c s="71" t="str">
        <f t="shared" si="1084"/>
        <v>пятница</v>
      </c>
      <c s="71" t="str">
        <f>VLOOKUP(A34743,Подписчики!A:C,2,0)</f>
        <v>UTC+0</v>
      </c>
      <c s="71" t="str">
        <f t="shared" si="1085"/>
        <v>Запределами России</v>
      </c>
      <c s="71"/>
    </row>
    <row r="34744" spans="1:10" ht="15">
      <c r="A34744">
        <v>86233</v>
      </c>
      <c>
        <v>10059</v>
      </c>
      <c s="2">
        <v>44300.843634304212</v>
      </c>
      <c>
        <v>338248</v>
      </c>
      <c s="71">
        <v>4</v>
      </c>
      <c>
        <v>20</v>
      </c>
      <c s="71" t="str">
        <f t="shared" si="1084"/>
        <v>среда</v>
      </c>
      <c s="71" t="str">
        <f>VLOOKUP(A34744,Подписчики!A:C,2,0)</f>
        <v>UTC+1</v>
      </c>
      <c s="71" t="str">
        <f t="shared" si="1085"/>
        <v>Центральноевропейское время</v>
      </c>
      <c s="71"/>
    </row>
    <row r="34745" spans="1:10" ht="15">
      <c r="A34745">
        <v>86233</v>
      </c>
      <c>
        <v>18904</v>
      </c>
      <c s="2">
        <v>44307.916449838187</v>
      </c>
      <c>
        <v>191893</v>
      </c>
      <c s="71">
        <v>4</v>
      </c>
      <c>
        <v>21</v>
      </c>
      <c s="71" t="str">
        <f t="shared" si="1084"/>
        <v>среда</v>
      </c>
      <c s="71" t="str">
        <f>VLOOKUP(A34745,Подписчики!A:C,2,0)</f>
        <v>UTC+1</v>
      </c>
      <c s="71" t="str">
        <f t="shared" si="1085"/>
        <v>Центральноевропейское время</v>
      </c>
      <c s="71"/>
    </row>
    <row r="34746" spans="1:10" ht="15">
      <c r="A34746">
        <v>86261</v>
      </c>
      <c>
        <v>23916</v>
      </c>
      <c s="2">
        <v>44310.659572815537</v>
      </c>
      <c>
        <v>137327</v>
      </c>
      <c s="71">
        <v>7</v>
      </c>
      <c>
        <v>15</v>
      </c>
      <c s="71" t="str">
        <f t="shared" si="1084"/>
        <v>суббота</v>
      </c>
      <c s="71" t="str">
        <f>VLOOKUP(A34746,Подписчики!A:C,2,0)</f>
        <v>UTC+6</v>
      </c>
      <c s="71" t="str">
        <f t="shared" si="1085"/>
        <v>Омское время</v>
      </c>
      <c s="71"/>
    </row>
    <row r="34747" spans="1:10" ht="15">
      <c r="A34747">
        <v>86261</v>
      </c>
      <c>
        <v>34408</v>
      </c>
      <c s="2">
        <v>44315.801967637541</v>
      </c>
      <c>
        <v>158978</v>
      </c>
      <c s="71">
        <v>5</v>
      </c>
      <c>
        <v>19</v>
      </c>
      <c s="71" t="str">
        <f t="shared" si="1084"/>
        <v>четверг</v>
      </c>
      <c s="71" t="str">
        <f>VLOOKUP(A34747,Подписчики!A:C,2,0)</f>
        <v>UTC+6</v>
      </c>
      <c s="71" t="str">
        <f t="shared" si="1085"/>
        <v>Омское время</v>
      </c>
      <c s="71"/>
    </row>
    <row r="34748" spans="1:10" ht="15">
      <c r="A34748">
        <v>86261</v>
      </c>
      <c>
        <v>63104</v>
      </c>
      <c s="2">
        <v>44327.573812297735</v>
      </c>
      <c>
        <v>21760</v>
      </c>
      <c s="71">
        <v>3</v>
      </c>
      <c>
        <v>13</v>
      </c>
      <c s="71" t="str">
        <f t="shared" si="1084"/>
        <v>вторник</v>
      </c>
      <c s="71" t="str">
        <f>VLOOKUP(A34748,Подписчики!A:C,2,0)</f>
        <v>UTC+6</v>
      </c>
      <c s="71" t="str">
        <f t="shared" si="1085"/>
        <v>Омское время</v>
      </c>
      <c s="71"/>
    </row>
    <row r="34749" spans="1:10" ht="15">
      <c r="A34749">
        <v>86261</v>
      </c>
      <c>
        <v>82837</v>
      </c>
      <c s="2">
        <v>44334.717825242718</v>
      </c>
      <c>
        <v>112334</v>
      </c>
      <c s="71">
        <v>3</v>
      </c>
      <c>
        <v>17</v>
      </c>
      <c s="71" t="str">
        <f t="shared" si="1084"/>
        <v>вторник</v>
      </c>
      <c s="71" t="str">
        <f>VLOOKUP(A34749,Подписчики!A:C,2,0)</f>
        <v>UTC+6</v>
      </c>
      <c s="71" t="str">
        <f t="shared" si="1085"/>
        <v>Омское время</v>
      </c>
      <c s="71"/>
    </row>
    <row r="34750" spans="1:10" ht="15">
      <c r="A34750">
        <v>86279</v>
      </c>
      <c>
        <v>22926</v>
      </c>
      <c s="2">
        <v>44310.367412335581</v>
      </c>
      <c>
        <v>341333</v>
      </c>
      <c s="71">
        <v>7</v>
      </c>
      <c>
        <v>8</v>
      </c>
      <c s="71" t="str">
        <f t="shared" si="1084"/>
        <v>суббота</v>
      </c>
      <c s="71" t="str">
        <f>VLOOKUP(A34750,Подписчики!A:C,2,0)</f>
        <v>UTC+6</v>
      </c>
      <c s="71" t="str">
        <f t="shared" si="1085"/>
        <v>Омское время</v>
      </c>
      <c s="71"/>
    </row>
    <row r="34751" spans="1:10" ht="15">
      <c r="A34751">
        <v>86279</v>
      </c>
      <c>
        <v>27307</v>
      </c>
      <c s="2">
        <v>44311.765923032319</v>
      </c>
      <c>
        <v>281236</v>
      </c>
      <c s="71">
        <v>1</v>
      </c>
      <c>
        <v>18</v>
      </c>
      <c s="71" t="str">
        <f t="shared" si="1084"/>
        <v>воскресенье</v>
      </c>
      <c s="71" t="str">
        <f>VLOOKUP(A34751,Подписчики!A:C,2,0)</f>
        <v>UTC+6</v>
      </c>
      <c s="71" t="str">
        <f t="shared" si="1085"/>
        <v>Омское время</v>
      </c>
      <c s="71"/>
    </row>
    <row r="34752" spans="1:10" ht="15">
      <c r="A34752">
        <v>86279</v>
      </c>
      <c>
        <v>39171</v>
      </c>
      <c s="2">
        <v>44317.568957928801</v>
      </c>
      <c>
        <v>158978</v>
      </c>
      <c s="71">
        <v>7</v>
      </c>
      <c>
        <v>13</v>
      </c>
      <c s="71" t="str">
        <f t="shared" si="1084"/>
        <v>суббота</v>
      </c>
      <c s="71" t="str">
        <f>VLOOKUP(A34752,Подписчики!A:C,2,0)</f>
        <v>UTC+6</v>
      </c>
      <c s="71" t="str">
        <f t="shared" si="1085"/>
        <v>Омское время</v>
      </c>
      <c s="71"/>
    </row>
    <row r="34753" spans="1:10" ht="15">
      <c r="A34753">
        <v>86279</v>
      </c>
      <c>
        <v>60499</v>
      </c>
      <c s="2">
        <v>44326.41685436893</v>
      </c>
      <c>
        <v>95236</v>
      </c>
      <c s="71">
        <v>2</v>
      </c>
      <c>
        <v>10</v>
      </c>
      <c s="71" t="str">
        <f t="shared" si="1084"/>
        <v>понедельник</v>
      </c>
      <c s="71" t="str">
        <f>VLOOKUP(A34753,Подписчики!A:C,2,0)</f>
        <v>UTC+6</v>
      </c>
      <c s="71" t="str">
        <f t="shared" si="1085"/>
        <v>Омское время</v>
      </c>
      <c s="71"/>
    </row>
    <row r="34754" spans="1:10" ht="15">
      <c r="A34754">
        <v>86279</v>
      </c>
      <c>
        <v>71043</v>
      </c>
      <c s="2">
        <v>44330.761514563106</v>
      </c>
      <c>
        <v>213394</v>
      </c>
      <c s="71">
        <v>6</v>
      </c>
      <c>
        <v>18</v>
      </c>
      <c s="71" t="str">
        <f t="shared" si="1084"/>
        <v>пятница</v>
      </c>
      <c s="71" t="str">
        <f>VLOOKUP(A34754,Подписчики!A:C,2,0)</f>
        <v>UTC+6</v>
      </c>
      <c s="71" t="str">
        <f t="shared" si="1085"/>
        <v>Омское время</v>
      </c>
      <c s="71"/>
    </row>
    <row r="34755" spans="1:10" ht="15">
      <c r="A34755">
        <v>86279</v>
      </c>
      <c>
        <v>76463</v>
      </c>
      <c s="2">
        <v>44332.188268684957</v>
      </c>
      <c>
        <v>313680</v>
      </c>
      <c s="71">
        <v>1</v>
      </c>
      <c>
        <v>4</v>
      </c>
      <c s="71" t="str">
        <f t="shared" si="1086" ref="G34755:G34818">TEXT(C34755,"дддд")</f>
        <v>воскресенье</v>
      </c>
      <c s="71" t="str">
        <f>VLOOKUP(A34755,Подписчики!A:C,2,0)</f>
        <v>UTC+6</v>
      </c>
      <c s="71" t="str">
        <f t="shared" si="1087" ref="I34755:I34818">IF(H34755="UTC+1","Центральноевропейское время",IF(H34755="UTC+2","Калиниградское время",IF(H34755="UTC+3","Московское время",IF(H34755="UTC+4","Самарское время",IF(H34755="UTC+5","Екатеринбургское время",IF(H34755="UTC+6","Омское время",IF(H34755="UTC+7","Красноярское время",IF(H34755="UTC+8","Иркутское время",IF(H34755="UTC+9","Якутское время",IF(H34755="UTC+10","Владивостокское время",IF(H34755="UTC+11","Магаданское время",IF(H34755="UTC+12","Камчатское время",IF(H34755="UTC+0","Запределами России",IF(H34755="UTC-1","Запределами России",IF(H34755="UTC-2","Запределами России",IF(H34755="UTC-3","Запределами России",IF(H34755="UTC-4","Запределами России",IF(H34755="UTC-5","Запределами России",IF(H34755="UTC-6","Запределами России",IF(H34755="UTC-7","Запределами России",IF(H34755="UTC-8","Запределами России",IF(H34755="UTC-9","Запределами России",0))))))))))))))))))))))</f>
        <v>Омское время</v>
      </c>
      <c s="71"/>
    </row>
    <row r="34756" spans="1:10" ht="15">
      <c r="A34756">
        <v>86279</v>
      </c>
      <c>
        <v>84830</v>
      </c>
      <c s="2">
        <v>44335.711352750812</v>
      </c>
      <c>
        <v>344322</v>
      </c>
      <c s="71">
        <v>4</v>
      </c>
      <c>
        <v>17</v>
      </c>
      <c s="71" t="str">
        <f t="shared" si="1086"/>
        <v>среда</v>
      </c>
      <c s="71" t="str">
        <f>VLOOKUP(A34756,Подписчики!A:C,2,0)</f>
        <v>UTC+6</v>
      </c>
      <c s="71" t="str">
        <f t="shared" si="1087"/>
        <v>Омское время</v>
      </c>
      <c s="71"/>
    </row>
    <row r="34757" spans="1:10" ht="15">
      <c r="A34757">
        <v>86279</v>
      </c>
      <c>
        <v>93051</v>
      </c>
      <c s="2">
        <v>44338.290999999997</v>
      </c>
      <c>
        <v>290088</v>
      </c>
      <c s="71">
        <v>7</v>
      </c>
      <c>
        <v>6</v>
      </c>
      <c s="71" t="str">
        <f t="shared" si="1086"/>
        <v>суббота</v>
      </c>
      <c s="71" t="str">
        <f>VLOOKUP(A34757,Подписчики!A:C,2,0)</f>
        <v>UTC+6</v>
      </c>
      <c s="71" t="str">
        <f t="shared" si="1087"/>
        <v>Омское время</v>
      </c>
      <c s="71"/>
    </row>
    <row r="34758" spans="1:10" ht="15">
      <c r="A34758">
        <v>86279</v>
      </c>
      <c>
        <v>142670</v>
      </c>
      <c s="2">
        <v>44352.77510910367</v>
      </c>
      <c>
        <v>68991</v>
      </c>
      <c s="71">
        <v>7</v>
      </c>
      <c>
        <v>18</v>
      </c>
      <c s="71" t="str">
        <f t="shared" si="1086"/>
        <v>суббота</v>
      </c>
      <c s="71" t="str">
        <f>VLOOKUP(A34758,Подписчики!A:C,2,0)</f>
        <v>UTC+6</v>
      </c>
      <c s="71" t="str">
        <f t="shared" si="1087"/>
        <v>Омское время</v>
      </c>
      <c s="71"/>
    </row>
    <row r="34759" spans="1:10" ht="15">
      <c r="A34759">
        <v>86279</v>
      </c>
      <c>
        <v>173424</v>
      </c>
      <c s="2">
        <v>44361.565721682848</v>
      </c>
      <c>
        <v>347008</v>
      </c>
      <c s="71">
        <v>2</v>
      </c>
      <c>
        <v>13</v>
      </c>
      <c s="71" t="str">
        <f t="shared" si="1086"/>
        <v>понедельник</v>
      </c>
      <c s="71" t="str">
        <f>VLOOKUP(A34759,Подписчики!A:C,2,0)</f>
        <v>UTC+6</v>
      </c>
      <c s="71" t="str">
        <f t="shared" si="1087"/>
        <v>Омское время</v>
      </c>
      <c s="71"/>
    </row>
    <row r="34760" spans="1:10" ht="15">
      <c r="A34760">
        <v>86279</v>
      </c>
      <c>
        <v>175653</v>
      </c>
      <c s="2">
        <v>44362.374783171523</v>
      </c>
      <c>
        <v>182984</v>
      </c>
      <c s="71">
        <v>3</v>
      </c>
      <c>
        <v>8</v>
      </c>
      <c s="71" t="str">
        <f t="shared" si="1086"/>
        <v>вторник</v>
      </c>
      <c s="71" t="str">
        <f>VLOOKUP(A34760,Подписчики!A:C,2,0)</f>
        <v>UTC+6</v>
      </c>
      <c s="71" t="str">
        <f t="shared" si="1087"/>
        <v>Омское время</v>
      </c>
      <c s="71"/>
    </row>
    <row r="34761" spans="1:10" ht="15">
      <c r="A34761">
        <v>86279</v>
      </c>
      <c>
        <v>190915</v>
      </c>
      <c s="2">
        <v>44366.703262135925</v>
      </c>
      <c>
        <v>230507</v>
      </c>
      <c s="71">
        <v>7</v>
      </c>
      <c>
        <v>16</v>
      </c>
      <c s="71" t="str">
        <f t="shared" si="1086"/>
        <v>суббота</v>
      </c>
      <c s="71" t="str">
        <f>VLOOKUP(A34761,Подписчики!A:C,2,0)</f>
        <v>UTC+6</v>
      </c>
      <c s="71" t="str">
        <f t="shared" si="1087"/>
        <v>Омское время</v>
      </c>
      <c s="71"/>
    </row>
    <row r="34762" spans="1:10" ht="15">
      <c r="A34762">
        <v>86279</v>
      </c>
      <c>
        <v>219569</v>
      </c>
      <c s="2">
        <v>44374.472457045194</v>
      </c>
      <c>
        <v>182191</v>
      </c>
      <c s="71">
        <v>1</v>
      </c>
      <c>
        <v>11</v>
      </c>
      <c s="71" t="str">
        <f t="shared" si="1086"/>
        <v>воскресенье</v>
      </c>
      <c s="71" t="str">
        <f>VLOOKUP(A34762,Подписчики!A:C,2,0)</f>
        <v>UTC+6</v>
      </c>
      <c s="71" t="str">
        <f t="shared" si="1087"/>
        <v>Омское время</v>
      </c>
      <c s="71"/>
    </row>
    <row r="34763" spans="1:10" ht="15">
      <c r="A34763">
        <v>86279</v>
      </c>
      <c>
        <v>282292</v>
      </c>
      <c s="2">
        <v>44393.54468608414</v>
      </c>
      <c>
        <v>443594</v>
      </c>
      <c s="71">
        <v>6</v>
      </c>
      <c>
        <v>13</v>
      </c>
      <c s="71" t="str">
        <f t="shared" si="1086"/>
        <v>пятница</v>
      </c>
      <c s="71" t="str">
        <f>VLOOKUP(A34763,Подписчики!A:C,2,0)</f>
        <v>UTC+6</v>
      </c>
      <c s="71" t="str">
        <f t="shared" si="1087"/>
        <v>Омское время</v>
      </c>
      <c s="71"/>
    </row>
    <row r="34764" spans="1:10" ht="15">
      <c r="A34764">
        <v>86279</v>
      </c>
      <c>
        <v>293656</v>
      </c>
      <c s="2">
        <v>44396.502999999997</v>
      </c>
      <c>
        <v>109228</v>
      </c>
      <c s="71">
        <v>2</v>
      </c>
      <c>
        <v>12</v>
      </c>
      <c s="71" t="str">
        <f t="shared" si="1086"/>
        <v>понедельник</v>
      </c>
      <c s="71" t="str">
        <f>VLOOKUP(A34764,Подписчики!A:C,2,0)</f>
        <v>UTC+6</v>
      </c>
      <c s="71" t="str">
        <f t="shared" si="1087"/>
        <v>Омское время</v>
      </c>
      <c s="71"/>
    </row>
    <row r="34765" spans="1:10" ht="15">
      <c r="A34765">
        <v>86279</v>
      </c>
      <c>
        <v>323013</v>
      </c>
      <c s="2">
        <v>44404.942000000003</v>
      </c>
      <c>
        <v>296523</v>
      </c>
      <c s="71">
        <v>3</v>
      </c>
      <c>
        <v>22</v>
      </c>
      <c s="71" t="str">
        <f t="shared" si="1086"/>
        <v>вторник</v>
      </c>
      <c s="71" t="str">
        <f>VLOOKUP(A34765,Подписчики!A:C,2,0)</f>
        <v>UTC+6</v>
      </c>
      <c s="71" t="str">
        <f t="shared" si="1087"/>
        <v>Омское время</v>
      </c>
      <c s="71"/>
    </row>
    <row r="34766" spans="1:10" ht="15">
      <c r="A34766">
        <v>86279</v>
      </c>
      <c>
        <v>323289</v>
      </c>
      <c s="2">
        <v>44405.074000000001</v>
      </c>
      <c>
        <v>182191</v>
      </c>
      <c s="71">
        <v>4</v>
      </c>
      <c>
        <v>1</v>
      </c>
      <c s="71" t="str">
        <f t="shared" si="1086"/>
        <v>среда</v>
      </c>
      <c s="71" t="str">
        <f>VLOOKUP(A34766,Подписчики!A:C,2,0)</f>
        <v>UTC+6</v>
      </c>
      <c s="71" t="str">
        <f t="shared" si="1087"/>
        <v>Омское время</v>
      </c>
      <c s="71"/>
    </row>
    <row r="34767" spans="1:10" ht="15">
      <c r="A34767">
        <v>86279</v>
      </c>
      <c>
        <v>328928</v>
      </c>
      <c s="2">
        <v>44407.221061488672</v>
      </c>
      <c>
        <v>388561</v>
      </c>
      <c s="71">
        <v>6</v>
      </c>
      <c>
        <v>5</v>
      </c>
      <c s="71" t="str">
        <f t="shared" si="1086"/>
        <v>пятница</v>
      </c>
      <c s="71" t="str">
        <f>VLOOKUP(A34767,Подписчики!A:C,2,0)</f>
        <v>UTC+6</v>
      </c>
      <c s="71" t="str">
        <f t="shared" si="1087"/>
        <v>Омское время</v>
      </c>
      <c s="71"/>
    </row>
    <row r="34768" spans="1:10" ht="15">
      <c r="A34768">
        <v>86279</v>
      </c>
      <c>
        <v>363561</v>
      </c>
      <c s="2">
        <v>44416.457307443365</v>
      </c>
      <c>
        <v>181651</v>
      </c>
      <c s="71">
        <v>1</v>
      </c>
      <c>
        <v>10</v>
      </c>
      <c s="71" t="str">
        <f t="shared" si="1086"/>
        <v>воскресенье</v>
      </c>
      <c s="71" t="str">
        <f>VLOOKUP(A34768,Подписчики!A:C,2,0)</f>
        <v>UTC+6</v>
      </c>
      <c s="71" t="str">
        <f t="shared" si="1087"/>
        <v>Омское время</v>
      </c>
      <c s="71"/>
    </row>
    <row r="34769" spans="1:10" ht="15">
      <c r="A34769">
        <v>86279</v>
      </c>
      <c>
        <v>378366</v>
      </c>
      <c s="2">
        <v>44421.612647249189</v>
      </c>
      <c>
        <v>351192</v>
      </c>
      <c s="71">
        <v>6</v>
      </c>
      <c>
        <v>14</v>
      </c>
      <c s="71" t="str">
        <f t="shared" si="1086"/>
        <v>пятница</v>
      </c>
      <c s="71" t="str">
        <f>VLOOKUP(A34769,Подписчики!A:C,2,0)</f>
        <v>UTC+6</v>
      </c>
      <c s="71" t="str">
        <f t="shared" si="1087"/>
        <v>Омское время</v>
      </c>
      <c s="71"/>
    </row>
    <row r="34770" spans="1:10" ht="15">
      <c r="A34770">
        <v>86327</v>
      </c>
      <c>
        <v>120204</v>
      </c>
      <c s="2">
        <v>44345.879233009713</v>
      </c>
      <c>
        <v>427521</v>
      </c>
      <c s="71">
        <v>7</v>
      </c>
      <c>
        <v>21</v>
      </c>
      <c s="71" t="str">
        <f t="shared" si="1086"/>
        <v>суббота</v>
      </c>
      <c s="71" t="str">
        <f>VLOOKUP(A34770,Подписчики!A:C,2,0)</f>
        <v>UTC+1</v>
      </c>
      <c s="71" t="str">
        <f t="shared" si="1087"/>
        <v>Центральноевропейское время</v>
      </c>
      <c s="71"/>
    </row>
    <row r="34771" spans="1:10" ht="15">
      <c r="A34771">
        <v>86327</v>
      </c>
      <c>
        <v>220221</v>
      </c>
      <c s="2">
        <v>44374.605770226539</v>
      </c>
      <c>
        <v>405774</v>
      </c>
      <c s="71">
        <v>1</v>
      </c>
      <c>
        <v>14</v>
      </c>
      <c s="71" t="str">
        <f t="shared" si="1086"/>
        <v>воскресенье</v>
      </c>
      <c s="71" t="str">
        <f>VLOOKUP(A34771,Подписчики!A:C,2,0)</f>
        <v>UTC+1</v>
      </c>
      <c s="71" t="str">
        <f t="shared" si="1087"/>
        <v>Центральноевропейское время</v>
      </c>
      <c s="71"/>
    </row>
    <row r="34772" spans="1:10" ht="15">
      <c r="A34772">
        <v>86327</v>
      </c>
      <c>
        <v>236936</v>
      </c>
      <c s="2">
        <v>44379.766333333333</v>
      </c>
      <c>
        <v>230507</v>
      </c>
      <c s="71">
        <v>6</v>
      </c>
      <c>
        <v>18</v>
      </c>
      <c s="71" t="str">
        <f t="shared" si="1086"/>
        <v>пятница</v>
      </c>
      <c s="71" t="str">
        <f>VLOOKUP(A34772,Подписчики!A:C,2,0)</f>
        <v>UTC+1</v>
      </c>
      <c s="71" t="str">
        <f t="shared" si="1087"/>
        <v>Центральноевропейское время</v>
      </c>
      <c s="71"/>
    </row>
    <row r="34773" spans="1:10" ht="15">
      <c r="A34773">
        <v>86327</v>
      </c>
      <c>
        <v>238532</v>
      </c>
      <c s="2">
        <v>44380.008682847896</v>
      </c>
      <c>
        <v>303258</v>
      </c>
      <c s="71">
        <v>7</v>
      </c>
      <c>
        <v>0</v>
      </c>
      <c s="71" t="str">
        <f t="shared" si="1086"/>
        <v>суббота</v>
      </c>
      <c s="71" t="str">
        <f>VLOOKUP(A34773,Подписчики!A:C,2,0)</f>
        <v>UTC+1</v>
      </c>
      <c s="71" t="str">
        <f t="shared" si="1087"/>
        <v>Центральноевропейское время</v>
      </c>
      <c s="71"/>
    </row>
    <row r="34774" spans="1:10" ht="15">
      <c r="A34774">
        <v>86327</v>
      </c>
      <c>
        <v>253531</v>
      </c>
      <c s="2">
        <v>44384.772436893203</v>
      </c>
      <c>
        <v>74456</v>
      </c>
      <c s="71">
        <v>4</v>
      </c>
      <c>
        <v>18</v>
      </c>
      <c s="71" t="str">
        <f t="shared" si="1086"/>
        <v>среда</v>
      </c>
      <c s="71" t="str">
        <f>VLOOKUP(A34774,Подписчики!A:C,2,0)</f>
        <v>UTC+1</v>
      </c>
      <c s="71" t="str">
        <f t="shared" si="1087"/>
        <v>Центральноевропейское время</v>
      </c>
      <c s="71"/>
    </row>
    <row r="34775" spans="1:10" ht="15">
      <c r="A34775">
        <v>86327</v>
      </c>
      <c>
        <v>300800</v>
      </c>
      <c s="2">
        <v>44398.762728155343</v>
      </c>
      <c>
        <v>1536</v>
      </c>
      <c s="71">
        <v>4</v>
      </c>
      <c>
        <v>18</v>
      </c>
      <c s="71" t="str">
        <f t="shared" si="1086"/>
        <v>среда</v>
      </c>
      <c s="71" t="str">
        <f>VLOOKUP(A34775,Подписчики!A:C,2,0)</f>
        <v>UTC+1</v>
      </c>
      <c s="71" t="str">
        <f t="shared" si="1087"/>
        <v>Центральноевропейское время</v>
      </c>
      <c s="71"/>
    </row>
    <row r="34776" spans="1:10" ht="15">
      <c r="A34776">
        <v>86327</v>
      </c>
      <c>
        <v>333630</v>
      </c>
      <c s="2">
        <v>44408.233375041964</v>
      </c>
      <c>
        <v>182984</v>
      </c>
      <c s="71">
        <v>7</v>
      </c>
      <c>
        <v>5</v>
      </c>
      <c s="71" t="str">
        <f t="shared" si="1086"/>
        <v>суббота</v>
      </c>
      <c s="71" t="str">
        <f>VLOOKUP(A34776,Подписчики!A:C,2,0)</f>
        <v>UTC+1</v>
      </c>
      <c s="71" t="str">
        <f t="shared" si="1087"/>
        <v>Центральноевропейское время</v>
      </c>
      <c s="71"/>
    </row>
    <row r="34777" spans="1:10" ht="15">
      <c r="A34777">
        <v>86327</v>
      </c>
      <c>
        <v>351682</v>
      </c>
      <c s="2">
        <v>44413.65431391586</v>
      </c>
      <c>
        <v>158978</v>
      </c>
      <c s="71">
        <v>5</v>
      </c>
      <c>
        <v>15</v>
      </c>
      <c s="71" t="str">
        <f t="shared" si="1086"/>
        <v>четверг</v>
      </c>
      <c s="71" t="str">
        <f>VLOOKUP(A34777,Подписчики!A:C,2,0)</f>
        <v>UTC+1</v>
      </c>
      <c s="71" t="str">
        <f t="shared" si="1087"/>
        <v>Центральноевропейское время</v>
      </c>
      <c s="71"/>
    </row>
    <row r="34778" spans="1:10" ht="15">
      <c r="A34778">
        <v>86327</v>
      </c>
      <c>
        <v>354775</v>
      </c>
      <c s="2">
        <v>44414.620333333332</v>
      </c>
      <c>
        <v>351192</v>
      </c>
      <c s="71">
        <v>6</v>
      </c>
      <c>
        <v>14</v>
      </c>
      <c s="71" t="str">
        <f t="shared" si="1086"/>
        <v>пятница</v>
      </c>
      <c s="71" t="str">
        <f>VLOOKUP(A34778,Подписчики!A:C,2,0)</f>
        <v>UTC+1</v>
      </c>
      <c s="71" t="str">
        <f t="shared" si="1087"/>
        <v>Центральноевропейское время</v>
      </c>
      <c s="71"/>
    </row>
    <row r="34779" spans="1:10" ht="15">
      <c r="A34779">
        <v>86327</v>
      </c>
      <c>
        <v>357121</v>
      </c>
      <c s="2">
        <v>44414.958521035602</v>
      </c>
      <c>
        <v>81226</v>
      </c>
      <c s="71">
        <v>6</v>
      </c>
      <c>
        <v>23</v>
      </c>
      <c s="71" t="str">
        <f t="shared" si="1086"/>
        <v>пятница</v>
      </c>
      <c s="71" t="str">
        <f>VLOOKUP(A34779,Подписчики!A:C,2,0)</f>
        <v>UTC+1</v>
      </c>
      <c s="71" t="str">
        <f t="shared" si="1087"/>
        <v>Центральноевропейское время</v>
      </c>
      <c s="71"/>
    </row>
    <row r="34780" spans="1:10" ht="15">
      <c r="A34780">
        <v>86327</v>
      </c>
      <c>
        <v>382361</v>
      </c>
      <c s="2">
        <v>44422.520333333334</v>
      </c>
      <c>
        <v>66215</v>
      </c>
      <c s="71">
        <v>7</v>
      </c>
      <c>
        <v>12</v>
      </c>
      <c s="71" t="str">
        <f t="shared" si="1086"/>
        <v>суббота</v>
      </c>
      <c s="71" t="str">
        <f>VLOOKUP(A34780,Подписчики!A:C,2,0)</f>
        <v>UTC+1</v>
      </c>
      <c s="71" t="str">
        <f t="shared" si="1087"/>
        <v>Центральноевропейское время</v>
      </c>
      <c s="71"/>
    </row>
    <row r="34781" spans="1:10" ht="15">
      <c r="A34781">
        <v>86327</v>
      </c>
      <c>
        <v>391032</v>
      </c>
      <c s="2">
        <v>44424.825834951458</v>
      </c>
      <c>
        <v>258219</v>
      </c>
      <c s="71">
        <v>2</v>
      </c>
      <c>
        <v>19</v>
      </c>
      <c s="71" t="str">
        <f t="shared" si="1086"/>
        <v>понедельник</v>
      </c>
      <c s="71" t="str">
        <f>VLOOKUP(A34781,Подписчики!A:C,2,0)</f>
        <v>UTC+1</v>
      </c>
      <c s="71" t="str">
        <f t="shared" si="1087"/>
        <v>Центральноевропейское время</v>
      </c>
      <c s="71"/>
    </row>
    <row r="34782" spans="1:10" ht="15">
      <c r="A34782">
        <v>86329</v>
      </c>
      <c>
        <v>8964</v>
      </c>
      <c s="2">
        <v>44299.633682847896</v>
      </c>
      <c>
        <v>455878</v>
      </c>
      <c s="71">
        <v>3</v>
      </c>
      <c>
        <v>15</v>
      </c>
      <c s="71" t="str">
        <f t="shared" si="1086"/>
        <v>вторник</v>
      </c>
      <c s="71" t="str">
        <f>VLOOKUP(A34782,Подписчики!A:C,2,0)</f>
        <v>UTC+6</v>
      </c>
      <c s="71" t="str">
        <f t="shared" si="1087"/>
        <v>Омское время</v>
      </c>
      <c s="71"/>
    </row>
    <row r="34783" spans="1:10" ht="15">
      <c r="A34783">
        <v>86329</v>
      </c>
      <c>
        <v>13310</v>
      </c>
      <c s="2">
        <v>44303.695171521038</v>
      </c>
      <c>
        <v>74742</v>
      </c>
      <c s="71">
        <v>7</v>
      </c>
      <c>
        <v>16</v>
      </c>
      <c s="71" t="str">
        <f t="shared" si="1086"/>
        <v>суббота</v>
      </c>
      <c s="71" t="str">
        <f>VLOOKUP(A34783,Подписчики!A:C,2,0)</f>
        <v>UTC+6</v>
      </c>
      <c s="71" t="str">
        <f t="shared" si="1087"/>
        <v>Омское время</v>
      </c>
      <c s="71"/>
    </row>
    <row r="34784" spans="1:10" ht="15">
      <c r="A34784">
        <v>86329</v>
      </c>
      <c>
        <v>17976</v>
      </c>
      <c s="2">
        <v>44307.559249190941</v>
      </c>
      <c>
        <v>432277</v>
      </c>
      <c s="71">
        <v>4</v>
      </c>
      <c>
        <v>13</v>
      </c>
      <c s="71" t="str">
        <f t="shared" si="1086"/>
        <v>среда</v>
      </c>
      <c s="71" t="str">
        <f>VLOOKUP(A34784,Подписчики!A:C,2,0)</f>
        <v>UTC+6</v>
      </c>
      <c s="71" t="str">
        <f t="shared" si="1087"/>
        <v>Омское время</v>
      </c>
      <c s="71"/>
    </row>
    <row r="34785" spans="1:10" ht="15">
      <c r="A34785">
        <v>86329</v>
      </c>
      <c>
        <v>46428</v>
      </c>
      <c s="2">
        <v>44320.577048543688</v>
      </c>
      <c>
        <v>250679</v>
      </c>
      <c s="71">
        <v>3</v>
      </c>
      <c>
        <v>13</v>
      </c>
      <c s="71" t="str">
        <f t="shared" si="1086"/>
        <v>вторник</v>
      </c>
      <c s="71" t="str">
        <f>VLOOKUP(A34785,Подписчики!A:C,2,0)</f>
        <v>UTC+6</v>
      </c>
      <c s="71" t="str">
        <f t="shared" si="1087"/>
        <v>Омское время</v>
      </c>
      <c s="71"/>
    </row>
    <row r="34786" spans="1:10" ht="15">
      <c r="A34786">
        <v>86329</v>
      </c>
      <c>
        <v>58624</v>
      </c>
      <c s="2">
        <v>44325.653100323623</v>
      </c>
      <c>
        <v>443594</v>
      </c>
      <c s="71">
        <v>1</v>
      </c>
      <c>
        <v>15</v>
      </c>
      <c s="71" t="str">
        <f t="shared" si="1086"/>
        <v>воскресенье</v>
      </c>
      <c s="71" t="str">
        <f>VLOOKUP(A34786,Подписчики!A:C,2,0)</f>
        <v>UTC+6</v>
      </c>
      <c s="71" t="str">
        <f t="shared" si="1087"/>
        <v>Омское время</v>
      </c>
      <c s="71"/>
    </row>
    <row r="34787" spans="1:10" ht="15">
      <c r="A34787">
        <v>86329</v>
      </c>
      <c>
        <v>60624</v>
      </c>
      <c s="2">
        <v>44326.525268608413</v>
      </c>
      <c>
        <v>19660</v>
      </c>
      <c s="71">
        <v>2</v>
      </c>
      <c>
        <v>12</v>
      </c>
      <c s="71" t="str">
        <f t="shared" si="1086"/>
        <v>понедельник</v>
      </c>
      <c s="71" t="str">
        <f>VLOOKUP(A34787,Подписчики!A:C,2,0)</f>
        <v>UTC+6</v>
      </c>
      <c s="71" t="str">
        <f t="shared" si="1087"/>
        <v>Омское время</v>
      </c>
      <c s="71"/>
    </row>
    <row r="34788" spans="1:10" ht="15">
      <c r="A34788">
        <v>86329</v>
      </c>
      <c>
        <v>62876</v>
      </c>
      <c s="2">
        <v>44327.5333592233</v>
      </c>
      <c>
        <v>411922</v>
      </c>
      <c s="71">
        <v>3</v>
      </c>
      <c>
        <v>12</v>
      </c>
      <c s="71" t="str">
        <f t="shared" si="1086"/>
        <v>вторник</v>
      </c>
      <c s="71" t="str">
        <f>VLOOKUP(A34788,Подписчики!A:C,2,0)</f>
        <v>UTC+6</v>
      </c>
      <c s="71" t="str">
        <f t="shared" si="1087"/>
        <v>Омское время</v>
      </c>
      <c s="71"/>
    </row>
    <row r="34789" spans="1:10" ht="15">
      <c r="A34789">
        <v>86329</v>
      </c>
      <c>
        <v>90557</v>
      </c>
      <c s="2">
        <v>44337.80034951456</v>
      </c>
      <c>
        <v>43842</v>
      </c>
      <c s="71">
        <v>6</v>
      </c>
      <c>
        <v>19</v>
      </c>
      <c s="71" t="str">
        <f t="shared" si="1086"/>
        <v>пятница</v>
      </c>
      <c s="71" t="str">
        <f>VLOOKUP(A34789,Подписчики!A:C,2,0)</f>
        <v>UTC+6</v>
      </c>
      <c s="71" t="str">
        <f t="shared" si="1087"/>
        <v>Омское время</v>
      </c>
      <c s="71"/>
    </row>
    <row r="34790" spans="1:10" ht="15">
      <c r="A34790">
        <v>86329</v>
      </c>
      <c>
        <v>98367</v>
      </c>
      <c s="2">
        <v>44339.628828478963</v>
      </c>
      <c>
        <v>314092</v>
      </c>
      <c s="71">
        <v>1</v>
      </c>
      <c>
        <v>15</v>
      </c>
      <c s="71" t="str">
        <f t="shared" si="1086"/>
        <v>воскресенье</v>
      </c>
      <c s="71" t="str">
        <f>VLOOKUP(A34790,Подписчики!A:C,2,0)</f>
        <v>UTC+6</v>
      </c>
      <c s="71" t="str">
        <f t="shared" si="1087"/>
        <v>Омское время</v>
      </c>
      <c s="71"/>
    </row>
    <row r="34791" spans="1:10" ht="15">
      <c r="A34791">
        <v>86329</v>
      </c>
      <c>
        <v>102205</v>
      </c>
      <c s="2">
        <v>44340.745333333332</v>
      </c>
      <c>
        <v>367087</v>
      </c>
      <c s="71">
        <v>2</v>
      </c>
      <c>
        <v>17</v>
      </c>
      <c s="71" t="str">
        <f t="shared" si="1086"/>
        <v>понедельник</v>
      </c>
      <c s="71" t="str">
        <f>VLOOKUP(A34791,Подписчики!A:C,2,0)</f>
        <v>UTC+6</v>
      </c>
      <c s="71" t="str">
        <f t="shared" si="1087"/>
        <v>Омское время</v>
      </c>
      <c s="71"/>
    </row>
    <row r="34792" spans="1:10" ht="15">
      <c r="A34792">
        <v>86329</v>
      </c>
      <c>
        <v>116582</v>
      </c>
      <c s="2">
        <v>44345.379637540456</v>
      </c>
      <c>
        <v>268026</v>
      </c>
      <c s="71">
        <v>7</v>
      </c>
      <c>
        <v>9</v>
      </c>
      <c s="71" t="str">
        <f t="shared" si="1086"/>
        <v>суббота</v>
      </c>
      <c s="71" t="str">
        <f>VLOOKUP(A34792,Подписчики!A:C,2,0)</f>
        <v>UTC+6</v>
      </c>
      <c s="71" t="str">
        <f t="shared" si="1087"/>
        <v>Омское время</v>
      </c>
      <c s="71"/>
    </row>
    <row r="34793" spans="1:10" ht="15">
      <c r="A34793">
        <v>86329</v>
      </c>
      <c>
        <v>126157</v>
      </c>
      <c s="2">
        <v>44347.560867313914</v>
      </c>
      <c>
        <v>227775</v>
      </c>
      <c s="71">
        <v>2</v>
      </c>
      <c>
        <v>13</v>
      </c>
      <c s="71" t="str">
        <f t="shared" si="1086"/>
        <v>понедельник</v>
      </c>
      <c s="71" t="str">
        <f>VLOOKUP(A34793,Подписчики!A:C,2,0)</f>
        <v>UTC+6</v>
      </c>
      <c s="71" t="str">
        <f t="shared" si="1087"/>
        <v>Омское время</v>
      </c>
      <c s="71"/>
    </row>
    <row r="34794" spans="1:10" ht="15">
      <c r="A34794">
        <v>86329</v>
      </c>
      <c>
        <v>169348</v>
      </c>
      <c s="2">
        <v>44360.391827143161</v>
      </c>
      <c>
        <v>228405</v>
      </c>
      <c s="71">
        <v>1</v>
      </c>
      <c>
        <v>9</v>
      </c>
      <c s="71" t="str">
        <f t="shared" si="1086"/>
        <v>воскресенье</v>
      </c>
      <c s="71" t="str">
        <f>VLOOKUP(A34794,Подписчики!A:C,2,0)</f>
        <v>UTC+6</v>
      </c>
      <c s="71" t="str">
        <f t="shared" si="1087"/>
        <v>Омское время</v>
      </c>
      <c s="71"/>
    </row>
    <row r="34795" spans="1:10" ht="15">
      <c r="A34795">
        <v>86329</v>
      </c>
      <c>
        <v>182280</v>
      </c>
      <c s="2">
        <v>44364.740478964399</v>
      </c>
      <c>
        <v>189296</v>
      </c>
      <c s="71">
        <v>5</v>
      </c>
      <c>
        <v>17</v>
      </c>
      <c s="71" t="str">
        <f t="shared" si="1086"/>
        <v>четверг</v>
      </c>
      <c s="71" t="str">
        <f>VLOOKUP(A34795,Подписчики!A:C,2,0)</f>
        <v>UTC+6</v>
      </c>
      <c s="71" t="str">
        <f t="shared" si="1087"/>
        <v>Омское время</v>
      </c>
      <c s="71"/>
    </row>
    <row r="34796" spans="1:10" ht="15">
      <c r="A34796">
        <v>86329</v>
      </c>
      <c>
        <v>213156</v>
      </c>
      <c s="2">
        <v>44372.927000000003</v>
      </c>
      <c>
        <v>331096</v>
      </c>
      <c s="71">
        <v>6</v>
      </c>
      <c>
        <v>22</v>
      </c>
      <c s="71" t="str">
        <f t="shared" si="1086"/>
        <v>пятница</v>
      </c>
      <c s="71" t="str">
        <f>VLOOKUP(A34796,Подписчики!A:C,2,0)</f>
        <v>UTC+6</v>
      </c>
      <c s="71" t="str">
        <f t="shared" si="1087"/>
        <v>Омское время</v>
      </c>
      <c s="71"/>
    </row>
    <row r="34797" spans="1:10" ht="15">
      <c r="A34797">
        <v>86329</v>
      </c>
      <c>
        <v>229952</v>
      </c>
      <c s="2">
        <v>44377.551158576054</v>
      </c>
      <c>
        <v>439981</v>
      </c>
      <c s="71">
        <v>4</v>
      </c>
      <c>
        <v>13</v>
      </c>
      <c s="71" t="str">
        <f t="shared" si="1086"/>
        <v>среда</v>
      </c>
      <c s="71" t="str">
        <f>VLOOKUP(A34797,Подписчики!A:C,2,0)</f>
        <v>UTC+6</v>
      </c>
      <c s="71" t="str">
        <f t="shared" si="1087"/>
        <v>Омское время</v>
      </c>
      <c s="71"/>
    </row>
    <row r="34798" spans="1:10" ht="15">
      <c r="A34798">
        <v>86329</v>
      </c>
      <c>
        <v>244889</v>
      </c>
      <c s="2">
        <v>44381.635792107911</v>
      </c>
      <c>
        <v>474478</v>
      </c>
      <c s="71">
        <v>1</v>
      </c>
      <c>
        <v>15</v>
      </c>
      <c s="71" t="str">
        <f t="shared" si="1086"/>
        <v>воскресенье</v>
      </c>
      <c s="71" t="str">
        <f>VLOOKUP(A34798,Подписчики!A:C,2,0)</f>
        <v>UTC+6</v>
      </c>
      <c s="71" t="str">
        <f t="shared" si="1087"/>
        <v>Омское время</v>
      </c>
      <c s="71"/>
    </row>
    <row r="34799" spans="1:10" ht="15">
      <c r="A34799">
        <v>86329</v>
      </c>
      <c>
        <v>249972</v>
      </c>
      <c s="2">
        <v>44383.408763754043</v>
      </c>
      <c>
        <v>401945</v>
      </c>
      <c s="71">
        <v>3</v>
      </c>
      <c>
        <v>9</v>
      </c>
      <c s="71" t="str">
        <f t="shared" si="1086"/>
        <v>вторник</v>
      </c>
      <c s="71" t="str">
        <f>VLOOKUP(A34799,Подписчики!A:C,2,0)</f>
        <v>UTC+6</v>
      </c>
      <c s="71" t="str">
        <f t="shared" si="1087"/>
        <v>Омское время</v>
      </c>
      <c s="71"/>
    </row>
    <row r="34800" spans="1:10" ht="15">
      <c r="A34800">
        <v>86329</v>
      </c>
      <c>
        <v>264800</v>
      </c>
      <c s="2">
        <v>44387.83632923368</v>
      </c>
      <c>
        <v>56396</v>
      </c>
      <c s="71">
        <v>7</v>
      </c>
      <c>
        <v>20</v>
      </c>
      <c s="71" t="str">
        <f t="shared" si="1086"/>
        <v>суббота</v>
      </c>
      <c s="71" t="str">
        <f>VLOOKUP(A34800,Подписчики!A:C,2,0)</f>
        <v>UTC+6</v>
      </c>
      <c s="71" t="str">
        <f t="shared" si="1087"/>
        <v>Омское время</v>
      </c>
      <c s="71"/>
    </row>
    <row r="34801" spans="1:10" ht="15">
      <c r="A34801">
        <v>86329</v>
      </c>
      <c>
        <v>318338</v>
      </c>
      <c s="2">
        <v>44403.586757281555</v>
      </c>
      <c>
        <v>36482</v>
      </c>
      <c s="71">
        <v>2</v>
      </c>
      <c>
        <v>14</v>
      </c>
      <c s="71" t="str">
        <f t="shared" si="1086"/>
        <v>понедельник</v>
      </c>
      <c s="71" t="str">
        <f>VLOOKUP(A34801,Подписчики!A:C,2,0)</f>
        <v>UTC+6</v>
      </c>
      <c s="71" t="str">
        <f t="shared" si="1087"/>
        <v>Омское время</v>
      </c>
      <c s="71"/>
    </row>
    <row r="34802" spans="1:10" ht="15">
      <c r="A34802">
        <v>86329</v>
      </c>
      <c>
        <v>351168</v>
      </c>
      <c s="2">
        <v>44413.452453074431</v>
      </c>
      <c>
        <v>184941</v>
      </c>
      <c s="71">
        <v>5</v>
      </c>
      <c>
        <v>10</v>
      </c>
      <c s="71" t="str">
        <f t="shared" si="1086"/>
        <v>четверг</v>
      </c>
      <c s="71" t="str">
        <f>VLOOKUP(A34802,Подписчики!A:C,2,0)</f>
        <v>UTC+6</v>
      </c>
      <c s="71" t="str">
        <f t="shared" si="1087"/>
        <v>Омское время</v>
      </c>
      <c s="71"/>
    </row>
    <row r="34803" spans="1:10" ht="15">
      <c r="A34803">
        <v>86329</v>
      </c>
      <c>
        <v>360583</v>
      </c>
      <c s="2">
        <v>44415.723258156075</v>
      </c>
      <c>
        <v>347008</v>
      </c>
      <c s="71">
        <v>7</v>
      </c>
      <c>
        <v>17</v>
      </c>
      <c s="71" t="str">
        <f t="shared" si="1086"/>
        <v>суббота</v>
      </c>
      <c s="71" t="str">
        <f>VLOOKUP(A34803,Подписчики!A:C,2,0)</f>
        <v>UTC+6</v>
      </c>
      <c s="71" t="str">
        <f t="shared" si="1087"/>
        <v>Омское время</v>
      </c>
      <c s="71"/>
    </row>
    <row r="34804" spans="1:10" ht="15">
      <c r="A34804">
        <v>86329</v>
      </c>
      <c>
        <v>382249</v>
      </c>
      <c s="2">
        <v>44422.489669902912</v>
      </c>
      <c>
        <v>10148</v>
      </c>
      <c s="71">
        <v>7</v>
      </c>
      <c>
        <v>11</v>
      </c>
      <c s="71" t="str">
        <f t="shared" si="1086"/>
        <v>суббота</v>
      </c>
      <c s="71" t="str">
        <f>VLOOKUP(A34804,Подписчики!A:C,2,0)</f>
        <v>UTC+6</v>
      </c>
      <c s="71" t="str">
        <f t="shared" si="1087"/>
        <v>Омское время</v>
      </c>
      <c s="71"/>
    </row>
    <row r="34805" spans="1:10" ht="15">
      <c r="A34805">
        <v>86329</v>
      </c>
      <c>
        <v>421209</v>
      </c>
      <c s="2">
        <v>44435.471870550158</v>
      </c>
      <c>
        <v>470762</v>
      </c>
      <c s="71">
        <v>6</v>
      </c>
      <c>
        <v>11</v>
      </c>
      <c s="71" t="str">
        <f t="shared" si="1086"/>
        <v>пятница</v>
      </c>
      <c s="71" t="str">
        <f>VLOOKUP(A34805,Подписчики!A:C,2,0)</f>
        <v>UTC+6</v>
      </c>
      <c s="71" t="str">
        <f t="shared" si="1087"/>
        <v>Омское время</v>
      </c>
      <c s="71"/>
    </row>
    <row r="34806" spans="1:10" ht="15">
      <c r="A34806">
        <v>86353</v>
      </c>
      <c>
        <v>63919</v>
      </c>
      <c s="2">
        <v>44327.789427184463</v>
      </c>
      <c>
        <v>43217</v>
      </c>
      <c s="71">
        <v>3</v>
      </c>
      <c>
        <v>18</v>
      </c>
      <c s="71" t="str">
        <f t="shared" si="1086"/>
        <v>вторник</v>
      </c>
      <c s="71" t="str">
        <f>VLOOKUP(A34806,Подписчики!A:C,2,0)</f>
        <v>UTC+3</v>
      </c>
      <c s="71" t="str">
        <f t="shared" si="1087"/>
        <v>Московское время</v>
      </c>
      <c s="71"/>
    </row>
    <row r="34807" spans="1:10" ht="15">
      <c r="A34807">
        <v>86353</v>
      </c>
      <c>
        <v>65766</v>
      </c>
      <c s="2">
        <v>44328.713375404528</v>
      </c>
      <c>
        <v>191608</v>
      </c>
      <c s="71">
        <v>4</v>
      </c>
      <c>
        <v>17</v>
      </c>
      <c s="71" t="str">
        <f t="shared" si="1086"/>
        <v>среда</v>
      </c>
      <c s="71" t="str">
        <f>VLOOKUP(A34807,Подписчики!A:C,2,0)</f>
        <v>UTC+3</v>
      </c>
      <c s="71" t="str">
        <f t="shared" si="1087"/>
        <v>Московское время</v>
      </c>
      <c s="71"/>
    </row>
    <row r="34808" spans="1:10" ht="15">
      <c r="A34808">
        <v>86353</v>
      </c>
      <c>
        <v>133099</v>
      </c>
      <c s="2">
        <v>44350.044000000002</v>
      </c>
      <c>
        <v>21407</v>
      </c>
      <c s="71">
        <v>5</v>
      </c>
      <c>
        <v>1</v>
      </c>
      <c s="71" t="str">
        <f t="shared" si="1086"/>
        <v>четверг</v>
      </c>
      <c s="71" t="str">
        <f>VLOOKUP(A34808,Подписчики!A:C,2,0)</f>
        <v>UTC+3</v>
      </c>
      <c s="71" t="str">
        <f t="shared" si="1087"/>
        <v>Московское время</v>
      </c>
      <c s="71"/>
    </row>
    <row r="34809" spans="1:10" ht="15">
      <c r="A34809">
        <v>86353</v>
      </c>
      <c>
        <v>136653</v>
      </c>
      <c s="2">
        <v>44351.53052750809</v>
      </c>
      <c>
        <v>182191</v>
      </c>
      <c s="71">
        <v>6</v>
      </c>
      <c>
        <v>12</v>
      </c>
      <c s="71" t="str">
        <f t="shared" si="1086"/>
        <v>пятница</v>
      </c>
      <c s="71" t="str">
        <f>VLOOKUP(A34809,Подписчики!A:C,2,0)</f>
        <v>UTC+3</v>
      </c>
      <c s="71" t="str">
        <f t="shared" si="1087"/>
        <v>Московское время</v>
      </c>
      <c s="71"/>
    </row>
    <row r="34810" spans="1:10" ht="15">
      <c r="A34810">
        <v>86353</v>
      </c>
      <c>
        <v>192657</v>
      </c>
      <c s="2">
        <v>44366.939695425273</v>
      </c>
      <c>
        <v>33076</v>
      </c>
      <c s="71">
        <v>7</v>
      </c>
      <c>
        <v>22</v>
      </c>
      <c s="71" t="str">
        <f t="shared" si="1086"/>
        <v>суббота</v>
      </c>
      <c s="71" t="str">
        <f>VLOOKUP(A34810,Подписчики!A:C,2,0)</f>
        <v>UTC+3</v>
      </c>
      <c s="71" t="str">
        <f t="shared" si="1087"/>
        <v>Московское время</v>
      </c>
      <c s="71"/>
    </row>
    <row r="34811" spans="1:10" ht="15">
      <c r="A34811">
        <v>86353</v>
      </c>
      <c>
        <v>383937</v>
      </c>
      <c s="2">
        <v>44422.771627831717</v>
      </c>
      <c>
        <v>39237</v>
      </c>
      <c s="71">
        <v>7</v>
      </c>
      <c>
        <v>18</v>
      </c>
      <c s="71" t="str">
        <f t="shared" si="1086"/>
        <v>суббота</v>
      </c>
      <c s="71" t="str">
        <f>VLOOKUP(A34811,Подписчики!A:C,2,0)</f>
        <v>UTC+3</v>
      </c>
      <c s="71" t="str">
        <f t="shared" si="1087"/>
        <v>Московское время</v>
      </c>
      <c s="71"/>
    </row>
    <row r="34812" spans="1:10" ht="15">
      <c r="A34812">
        <v>86353</v>
      </c>
      <c>
        <v>396136</v>
      </c>
      <c s="2">
        <v>44426.899459546927</v>
      </c>
      <c>
        <v>217497</v>
      </c>
      <c s="71">
        <v>4</v>
      </c>
      <c>
        <v>21</v>
      </c>
      <c s="71" t="str">
        <f t="shared" si="1086"/>
        <v>среда</v>
      </c>
      <c s="71" t="str">
        <f>VLOOKUP(A34812,Подписчики!A:C,2,0)</f>
        <v>UTC+3</v>
      </c>
      <c s="71" t="str">
        <f t="shared" si="1087"/>
        <v>Московское время</v>
      </c>
      <c s="71"/>
    </row>
    <row r="34813" spans="1:10" ht="15">
      <c r="A34813">
        <v>86362</v>
      </c>
      <c>
        <v>335436</v>
      </c>
      <c s="2">
        <v>44408.670495145634</v>
      </c>
      <c>
        <v>112334</v>
      </c>
      <c s="71">
        <v>7</v>
      </c>
      <c>
        <v>16</v>
      </c>
      <c s="71" t="str">
        <f t="shared" si="1086"/>
        <v>суббота</v>
      </c>
      <c s="71" t="str">
        <f>VLOOKUP(A34813,Подписчики!A:C,2,0)</f>
        <v>UTC+1</v>
      </c>
      <c s="71" t="str">
        <f t="shared" si="1087"/>
        <v>Центральноевропейское время</v>
      </c>
      <c s="71"/>
    </row>
    <row r="34814" spans="1:10" ht="15">
      <c r="A34814">
        <v>86375</v>
      </c>
      <c>
        <v>212556</v>
      </c>
      <c s="2">
        <v>44372.787333333334</v>
      </c>
      <c>
        <v>65840</v>
      </c>
      <c s="71">
        <v>6</v>
      </c>
      <c>
        <v>18</v>
      </c>
      <c s="71" t="str">
        <f t="shared" si="1086"/>
        <v>пятница</v>
      </c>
      <c s="71" t="str">
        <f>VLOOKUP(A34814,Подписчики!A:C,2,0)</f>
        <v>UTC+1</v>
      </c>
      <c s="71" t="str">
        <f t="shared" si="1087"/>
        <v>Центральноевропейское время</v>
      </c>
      <c s="71"/>
    </row>
    <row r="34815" spans="1:10" ht="15">
      <c r="A34815">
        <v>86375</v>
      </c>
      <c>
        <v>278100</v>
      </c>
      <c s="2">
        <v>44391.854961165052</v>
      </c>
      <c>
        <v>158750</v>
      </c>
      <c s="71">
        <v>4</v>
      </c>
      <c>
        <v>20</v>
      </c>
      <c s="71" t="str">
        <f t="shared" si="1086"/>
        <v>среда</v>
      </c>
      <c s="71" t="str">
        <f>VLOOKUP(A34815,Подписчики!A:C,2,0)</f>
        <v>UTC+1</v>
      </c>
      <c s="71" t="str">
        <f t="shared" si="1087"/>
        <v>Центральноевропейское время</v>
      </c>
      <c s="71"/>
    </row>
    <row r="34816" spans="1:10" ht="15">
      <c r="A34816">
        <v>86375</v>
      </c>
      <c>
        <v>288341</v>
      </c>
      <c s="2">
        <v>44394.785210730312</v>
      </c>
      <c>
        <v>453926</v>
      </c>
      <c s="71">
        <v>7</v>
      </c>
      <c>
        <v>18</v>
      </c>
      <c s="71" t="str">
        <f t="shared" si="1086"/>
        <v>суббота</v>
      </c>
      <c s="71" t="str">
        <f>VLOOKUP(A34816,Подписчики!A:C,2,0)</f>
        <v>UTC+1</v>
      </c>
      <c s="71" t="str">
        <f t="shared" si="1087"/>
        <v>Центральноевропейское время</v>
      </c>
      <c s="71"/>
    </row>
    <row r="34817" spans="1:10" ht="15">
      <c r="A34817">
        <v>86375</v>
      </c>
      <c>
        <v>304192</v>
      </c>
      <c s="2">
        <v>44399.87599676376</v>
      </c>
      <c>
        <v>357547</v>
      </c>
      <c s="71">
        <v>5</v>
      </c>
      <c>
        <v>21</v>
      </c>
      <c s="71" t="str">
        <f t="shared" si="1086"/>
        <v>четверг</v>
      </c>
      <c s="71" t="str">
        <f>VLOOKUP(A34817,Подписчики!A:C,2,0)</f>
        <v>UTC+1</v>
      </c>
      <c s="71" t="str">
        <f t="shared" si="1087"/>
        <v>Центральноевропейское время</v>
      </c>
      <c s="71"/>
    </row>
    <row r="34818" spans="1:10" ht="15">
      <c r="A34818">
        <v>86375</v>
      </c>
      <c>
        <v>307887</v>
      </c>
      <c s="2">
        <v>44400.882469255666</v>
      </c>
      <c>
        <v>198326</v>
      </c>
      <c s="71">
        <v>6</v>
      </c>
      <c>
        <v>21</v>
      </c>
      <c s="71" t="str">
        <f t="shared" si="1086"/>
        <v>пятница</v>
      </c>
      <c s="71" t="str">
        <f>VLOOKUP(A34818,Подписчики!A:C,2,0)</f>
        <v>UTC+1</v>
      </c>
      <c s="71" t="str">
        <f t="shared" si="1087"/>
        <v>Центральноевропейское время</v>
      </c>
      <c s="71"/>
    </row>
    <row r="34819" spans="1:10" ht="15">
      <c r="A34819">
        <v>86375</v>
      </c>
      <c>
        <v>325399</v>
      </c>
      <c s="2">
        <v>44405.799944983824</v>
      </c>
      <c>
        <v>117745</v>
      </c>
      <c s="71">
        <v>4</v>
      </c>
      <c>
        <v>19</v>
      </c>
      <c s="71" t="str">
        <f t="shared" si="1088" ref="G34819:G34882">TEXT(C34819,"дддд")</f>
        <v>среда</v>
      </c>
      <c s="71" t="str">
        <f>VLOOKUP(A34819,Подписчики!A:C,2,0)</f>
        <v>UTC+1</v>
      </c>
      <c s="71" t="str">
        <f t="shared" si="1089" ref="I34819:I34882">IF(H34819="UTC+1","Центральноевропейское время",IF(H34819="UTC+2","Калиниградское время",IF(H34819="UTC+3","Московское время",IF(H34819="UTC+4","Самарское время",IF(H34819="UTC+5","Екатеринбургское время",IF(H34819="UTC+6","Омское время",IF(H34819="UTC+7","Красноярское время",IF(H34819="UTC+8","Иркутское время",IF(H34819="UTC+9","Якутское время",IF(H34819="UTC+10","Владивостокское время",IF(H34819="UTC+11","Магаданское время",IF(H34819="UTC+12","Камчатское время",IF(H34819="UTC+0","Запределами России",IF(H34819="UTC-1","Запределами России",IF(H34819="UTC-2","Запределами России",IF(H34819="UTC-3","Запределами России",IF(H34819="UTC-4","Запределами России",IF(H34819="UTC-5","Запределами России",IF(H34819="UTC-6","Запределами России",IF(H34819="UTC-7","Запределами России",IF(H34819="UTC-8","Запределами России",IF(H34819="UTC-9","Запределами России",0))))))))))))))))))))))</f>
        <v>Центральноевропейское время</v>
      </c>
      <c s="71"/>
    </row>
    <row r="34820" spans="1:10" ht="15">
      <c r="A34820">
        <v>86411</v>
      </c>
      <c>
        <v>28385</v>
      </c>
      <c s="2">
        <v>44312.575025889972</v>
      </c>
      <c>
        <v>436600</v>
      </c>
      <c s="71">
        <v>2</v>
      </c>
      <c>
        <v>13</v>
      </c>
      <c s="71" t="str">
        <f t="shared" si="1088"/>
        <v>понедельник</v>
      </c>
      <c s="71" t="str">
        <f>VLOOKUP(A34820,Подписчики!A:C,2,0)</f>
        <v>UTC+1</v>
      </c>
      <c s="71" t="str">
        <f t="shared" si="1089"/>
        <v>Центральноевропейское время</v>
      </c>
      <c s="71"/>
    </row>
    <row r="34821" spans="1:10" ht="15">
      <c r="A34821">
        <v>86411</v>
      </c>
      <c>
        <v>40334</v>
      </c>
      <c s="2">
        <v>44317.846870550165</v>
      </c>
      <c>
        <v>152985</v>
      </c>
      <c s="71">
        <v>7</v>
      </c>
      <c>
        <v>20</v>
      </c>
      <c s="71" t="str">
        <f t="shared" si="1088"/>
        <v>суббота</v>
      </c>
      <c s="71" t="str">
        <f>VLOOKUP(A34821,Подписчики!A:C,2,0)</f>
        <v>UTC+1</v>
      </c>
      <c s="71" t="str">
        <f t="shared" si="1089"/>
        <v>Центральноевропейское время</v>
      </c>
      <c s="71"/>
    </row>
    <row r="34822" spans="1:10" ht="15">
      <c r="A34822">
        <v>86411</v>
      </c>
      <c>
        <v>58424</v>
      </c>
      <c s="2">
        <v>44325.615478964406</v>
      </c>
      <c>
        <v>175628</v>
      </c>
      <c s="71">
        <v>1</v>
      </c>
      <c>
        <v>14</v>
      </c>
      <c s="71" t="str">
        <f t="shared" si="1088"/>
        <v>воскресенье</v>
      </c>
      <c s="71" t="str">
        <f>VLOOKUP(A34822,Подписчики!A:C,2,0)</f>
        <v>UTC+1</v>
      </c>
      <c s="71" t="str">
        <f t="shared" si="1089"/>
        <v>Центральноевропейское время</v>
      </c>
      <c s="71"/>
    </row>
    <row r="34823" spans="1:10" ht="15">
      <c r="A34823">
        <v>86411</v>
      </c>
      <c>
        <v>71837</v>
      </c>
      <c s="2">
        <v>44330.890559870553</v>
      </c>
      <c>
        <v>331056</v>
      </c>
      <c s="71">
        <v>6</v>
      </c>
      <c>
        <v>21</v>
      </c>
      <c s="71" t="str">
        <f t="shared" si="1088"/>
        <v>пятница</v>
      </c>
      <c s="71" t="str">
        <f>VLOOKUP(A34823,Подписчики!A:C,2,0)</f>
        <v>UTC+1</v>
      </c>
      <c s="71" t="str">
        <f t="shared" si="1089"/>
        <v>Центральноевропейское время</v>
      </c>
      <c s="71"/>
    </row>
    <row r="34824" spans="1:10" ht="15">
      <c r="A34824">
        <v>86411</v>
      </c>
      <c>
        <v>76817</v>
      </c>
      <c s="2">
        <v>44332.405835139012</v>
      </c>
      <c>
        <v>6475</v>
      </c>
      <c s="71">
        <v>1</v>
      </c>
      <c>
        <v>9</v>
      </c>
      <c s="71" t="str">
        <f t="shared" si="1088"/>
        <v>воскресенье</v>
      </c>
      <c s="71" t="str">
        <f>VLOOKUP(A34824,Подписчики!A:C,2,0)</f>
        <v>UTC+1</v>
      </c>
      <c s="71" t="str">
        <f t="shared" si="1089"/>
        <v>Центральноевропейское время</v>
      </c>
      <c s="71"/>
    </row>
    <row r="34825" spans="1:10" ht="15">
      <c r="A34825">
        <v>86411</v>
      </c>
      <c>
        <v>91493</v>
      </c>
      <c s="2">
        <v>44337.8873236246</v>
      </c>
      <c>
        <v>52197</v>
      </c>
      <c s="71">
        <v>6</v>
      </c>
      <c>
        <v>21</v>
      </c>
      <c s="71" t="str">
        <f t="shared" si="1088"/>
        <v>пятница</v>
      </c>
      <c s="71" t="str">
        <f>VLOOKUP(A34825,Подписчики!A:C,2,0)</f>
        <v>UTC+1</v>
      </c>
      <c s="71" t="str">
        <f t="shared" si="1089"/>
        <v>Центральноевропейское время</v>
      </c>
      <c s="71"/>
    </row>
    <row r="34826" spans="1:10" ht="15">
      <c r="A34826">
        <v>86411</v>
      </c>
      <c>
        <v>102514</v>
      </c>
      <c s="2">
        <v>44340.811271844665</v>
      </c>
      <c>
        <v>21760</v>
      </c>
      <c s="71">
        <v>2</v>
      </c>
      <c>
        <v>19</v>
      </c>
      <c s="71" t="str">
        <f t="shared" si="1088"/>
        <v>понедельник</v>
      </c>
      <c s="71" t="str">
        <f>VLOOKUP(A34826,Подписчики!A:C,2,0)</f>
        <v>UTC+1</v>
      </c>
      <c s="71" t="str">
        <f t="shared" si="1089"/>
        <v>Центральноевропейское время</v>
      </c>
      <c s="71"/>
    </row>
    <row r="34827" spans="1:10" ht="15">
      <c r="A34827">
        <v>86449</v>
      </c>
      <c>
        <v>149046</v>
      </c>
      <c s="2">
        <v>44354.706093851135</v>
      </c>
      <c>
        <v>387595</v>
      </c>
      <c s="71">
        <v>2</v>
      </c>
      <c>
        <v>16</v>
      </c>
      <c s="71" t="str">
        <f t="shared" si="1088"/>
        <v>понедельник</v>
      </c>
      <c s="71" t="str">
        <f>VLOOKUP(A34827,Подписчики!A:C,2,0)</f>
        <v>UTC+1</v>
      </c>
      <c s="71" t="str">
        <f t="shared" si="1089"/>
        <v>Центральноевропейское время</v>
      </c>
      <c s="71"/>
    </row>
    <row r="34828" spans="1:10" ht="15">
      <c r="A34828">
        <v>86449</v>
      </c>
      <c>
        <v>152568</v>
      </c>
      <c s="2">
        <v>44355.808035598711</v>
      </c>
      <c>
        <v>250679</v>
      </c>
      <c s="71">
        <v>3</v>
      </c>
      <c>
        <v>19</v>
      </c>
      <c s="71" t="str">
        <f t="shared" si="1088"/>
        <v>вторник</v>
      </c>
      <c s="71" t="str">
        <f>VLOOKUP(A34828,Подписчики!A:C,2,0)</f>
        <v>UTC+1</v>
      </c>
      <c s="71" t="str">
        <f t="shared" si="1089"/>
        <v>Центральноевропейское время</v>
      </c>
      <c s="71"/>
    </row>
    <row r="34829" spans="1:10" ht="15">
      <c r="A34829">
        <v>86449</v>
      </c>
      <c>
        <v>158776</v>
      </c>
      <c s="2">
        <v>44357.895414239487</v>
      </c>
      <c>
        <v>411922</v>
      </c>
      <c s="71">
        <v>5</v>
      </c>
      <c>
        <v>21</v>
      </c>
      <c s="71" t="str">
        <f t="shared" si="1088"/>
        <v>четверг</v>
      </c>
      <c s="71" t="str">
        <f>VLOOKUP(A34829,Подписчики!A:C,2,0)</f>
        <v>UTC+1</v>
      </c>
      <c s="71" t="str">
        <f t="shared" si="1089"/>
        <v>Центральноевропейское время</v>
      </c>
      <c s="71"/>
    </row>
    <row r="34830" spans="1:10" ht="15">
      <c r="A34830">
        <v>86449</v>
      </c>
      <c>
        <v>166290</v>
      </c>
      <c s="2">
        <v>44359.719038834955</v>
      </c>
      <c>
        <v>118549</v>
      </c>
      <c s="71">
        <v>7</v>
      </c>
      <c>
        <v>17</v>
      </c>
      <c s="71" t="str">
        <f t="shared" si="1088"/>
        <v>суббота</v>
      </c>
      <c s="71" t="str">
        <f>VLOOKUP(A34830,Подписчики!A:C,2,0)</f>
        <v>UTC+1</v>
      </c>
      <c s="71" t="str">
        <f t="shared" si="1089"/>
        <v>Центральноевропейское время</v>
      </c>
      <c s="71"/>
    </row>
    <row r="34831" spans="1:10" ht="15">
      <c r="A34831">
        <v>86449</v>
      </c>
      <c>
        <v>261333</v>
      </c>
      <c s="2">
        <v>44387.133732108523</v>
      </c>
      <c>
        <v>468614</v>
      </c>
      <c s="71">
        <v>7</v>
      </c>
      <c>
        <v>3</v>
      </c>
      <c s="71" t="str">
        <f t="shared" si="1088"/>
        <v>суббота</v>
      </c>
      <c s="71" t="str">
        <f>VLOOKUP(A34831,Подписчики!A:C,2,0)</f>
        <v>UTC+1</v>
      </c>
      <c s="71" t="str">
        <f t="shared" si="1089"/>
        <v>Центральноевропейское время</v>
      </c>
      <c s="71"/>
    </row>
    <row r="34832" spans="1:10" ht="15">
      <c r="A34832">
        <v>86449</v>
      </c>
      <c>
        <v>265597</v>
      </c>
      <c s="2">
        <v>44387.957762382888</v>
      </c>
      <c>
        <v>244574</v>
      </c>
      <c s="71">
        <v>7</v>
      </c>
      <c>
        <v>22</v>
      </c>
      <c s="71" t="str">
        <f t="shared" si="1088"/>
        <v>суббота</v>
      </c>
      <c s="71" t="str">
        <f>VLOOKUP(A34832,Подписчики!A:C,2,0)</f>
        <v>UTC+1</v>
      </c>
      <c s="71" t="str">
        <f t="shared" si="1089"/>
        <v>Центральноевропейское время</v>
      </c>
      <c s="71"/>
    </row>
    <row r="34833" spans="1:10" ht="15">
      <c r="A34833">
        <v>86449</v>
      </c>
      <c>
        <v>278839</v>
      </c>
      <c s="2">
        <v>44392.147333333334</v>
      </c>
      <c>
        <v>113028</v>
      </c>
      <c s="71">
        <v>5</v>
      </c>
      <c>
        <v>3</v>
      </c>
      <c s="71" t="str">
        <f t="shared" si="1088"/>
        <v>четверг</v>
      </c>
      <c s="71" t="str">
        <f>VLOOKUP(A34833,Подписчики!A:C,2,0)</f>
        <v>UTC+1</v>
      </c>
      <c s="71" t="str">
        <f t="shared" si="1089"/>
        <v>Центральноевропейское время</v>
      </c>
      <c s="71"/>
    </row>
    <row r="34834" spans="1:10" ht="15">
      <c r="A34834">
        <v>86449</v>
      </c>
      <c>
        <v>283469</v>
      </c>
      <c s="2">
        <v>44393.689912621361</v>
      </c>
      <c>
        <v>230507</v>
      </c>
      <c s="71">
        <v>6</v>
      </c>
      <c>
        <v>16</v>
      </c>
      <c s="71" t="str">
        <f t="shared" si="1088"/>
        <v>пятница</v>
      </c>
      <c s="71" t="str">
        <f>VLOOKUP(A34834,Подписчики!A:C,2,0)</f>
        <v>UTC+1</v>
      </c>
      <c s="71" t="str">
        <f t="shared" si="1089"/>
        <v>Центральноевропейское время</v>
      </c>
      <c s="71"/>
    </row>
    <row r="34835" spans="1:10" ht="15">
      <c r="A34835">
        <v>86449</v>
      </c>
      <c>
        <v>317055</v>
      </c>
      <c s="2">
        <v>44402.927579577015</v>
      </c>
      <c>
        <v>60239</v>
      </c>
      <c s="71">
        <v>1</v>
      </c>
      <c>
        <v>22</v>
      </c>
      <c s="71" t="str">
        <f t="shared" si="1088"/>
        <v>воскресенье</v>
      </c>
      <c s="71" t="str">
        <f>VLOOKUP(A34835,Подписчики!A:C,2,0)</f>
        <v>UTC+1</v>
      </c>
      <c s="71" t="str">
        <f t="shared" si="1089"/>
        <v>Центральноевропейское время</v>
      </c>
      <c s="71"/>
    </row>
    <row r="34836" spans="1:10" ht="15">
      <c r="A34836">
        <v>86449</v>
      </c>
      <c>
        <v>332494</v>
      </c>
      <c s="2">
        <v>44407.89703236246</v>
      </c>
      <c>
        <v>405774</v>
      </c>
      <c s="71">
        <v>6</v>
      </c>
      <c>
        <v>21</v>
      </c>
      <c s="71" t="str">
        <f t="shared" si="1088"/>
        <v>пятница</v>
      </c>
      <c s="71" t="str">
        <f>VLOOKUP(A34836,Подписчики!A:C,2,0)</f>
        <v>UTC+1</v>
      </c>
      <c s="71" t="str">
        <f t="shared" si="1089"/>
        <v>Центральноевропейское время</v>
      </c>
      <c s="71"/>
    </row>
    <row r="34837" spans="1:10" ht="15">
      <c r="A34837">
        <v>86449</v>
      </c>
      <c>
        <v>347525</v>
      </c>
      <c s="2">
        <v>44411.888333333336</v>
      </c>
      <c>
        <v>122982</v>
      </c>
      <c s="71">
        <v>3</v>
      </c>
      <c>
        <v>21</v>
      </c>
      <c s="71" t="str">
        <f t="shared" si="1088"/>
        <v>вторник</v>
      </c>
      <c s="71" t="str">
        <f>VLOOKUP(A34837,Подписчики!A:C,2,0)</f>
        <v>UTC+1</v>
      </c>
      <c s="71" t="str">
        <f t="shared" si="1089"/>
        <v>Центральноевропейское время</v>
      </c>
      <c s="71"/>
    </row>
    <row r="34838" spans="1:10" ht="15">
      <c r="A34838">
        <v>86449</v>
      </c>
      <c>
        <v>360406</v>
      </c>
      <c s="2">
        <v>44415.707711974115</v>
      </c>
      <c>
        <v>57829</v>
      </c>
      <c s="71">
        <v>7</v>
      </c>
      <c>
        <v>16</v>
      </c>
      <c s="71" t="str">
        <f t="shared" si="1088"/>
        <v>суббота</v>
      </c>
      <c s="71" t="str">
        <f>VLOOKUP(A34838,Подписчики!A:C,2,0)</f>
        <v>UTC+1</v>
      </c>
      <c s="71" t="str">
        <f t="shared" si="1089"/>
        <v>Центральноевропейское время</v>
      </c>
      <c s="71"/>
    </row>
    <row r="34839" spans="1:10" ht="15">
      <c r="A34839">
        <v>86449</v>
      </c>
      <c>
        <v>365610</v>
      </c>
      <c s="2">
        <v>44416.801563106797</v>
      </c>
      <c>
        <v>42705</v>
      </c>
      <c s="71">
        <v>1</v>
      </c>
      <c>
        <v>19</v>
      </c>
      <c s="71" t="str">
        <f t="shared" si="1088"/>
        <v>воскресенье</v>
      </c>
      <c s="71" t="str">
        <f>VLOOKUP(A34839,Подписчики!A:C,2,0)</f>
        <v>UTC+1</v>
      </c>
      <c s="71" t="str">
        <f t="shared" si="1089"/>
        <v>Центральноевропейское время</v>
      </c>
      <c s="71"/>
    </row>
    <row r="34840" spans="1:10" ht="15">
      <c r="A34840">
        <v>86449</v>
      </c>
      <c>
        <v>366839</v>
      </c>
      <c s="2">
        <v>44417.419686084148</v>
      </c>
      <c>
        <v>180068</v>
      </c>
      <c s="71">
        <v>2</v>
      </c>
      <c>
        <v>10</v>
      </c>
      <c s="71" t="str">
        <f t="shared" si="1088"/>
        <v>понедельник</v>
      </c>
      <c s="71" t="str">
        <f>VLOOKUP(A34840,Подписчики!A:C,2,0)</f>
        <v>UTC+1</v>
      </c>
      <c s="71" t="str">
        <f t="shared" si="1089"/>
        <v>Центральноевропейское время</v>
      </c>
      <c s="71"/>
    </row>
    <row r="34841" spans="1:10" ht="15">
      <c r="A34841">
        <v>86449</v>
      </c>
      <c>
        <v>378284</v>
      </c>
      <c s="2">
        <v>44421.602533980586</v>
      </c>
      <c>
        <v>359047</v>
      </c>
      <c s="71">
        <v>6</v>
      </c>
      <c>
        <v>14</v>
      </c>
      <c s="71" t="str">
        <f t="shared" si="1088"/>
        <v>пятница</v>
      </c>
      <c s="71" t="str">
        <f>VLOOKUP(A34841,Подписчики!A:C,2,0)</f>
        <v>UTC+1</v>
      </c>
      <c s="71" t="str">
        <f t="shared" si="1089"/>
        <v>Центральноевропейское время</v>
      </c>
      <c s="71"/>
    </row>
    <row r="34842" spans="1:10" ht="15">
      <c r="A34842">
        <v>86449</v>
      </c>
      <c>
        <v>404672</v>
      </c>
      <c s="2">
        <v>44429.58162175359</v>
      </c>
      <c>
        <v>251574</v>
      </c>
      <c s="71">
        <v>7</v>
      </c>
      <c>
        <v>13</v>
      </c>
      <c s="71" t="str">
        <f t="shared" si="1088"/>
        <v>суббота</v>
      </c>
      <c s="71" t="str">
        <f>VLOOKUP(A34842,Подписчики!A:C,2,0)</f>
        <v>UTC+1</v>
      </c>
      <c s="71" t="str">
        <f t="shared" si="1089"/>
        <v>Центральноевропейское время</v>
      </c>
      <c s="71"/>
    </row>
    <row r="34843" spans="1:10" ht="15">
      <c r="A34843">
        <v>86449</v>
      </c>
      <c>
        <v>412729</v>
      </c>
      <c s="2">
        <v>44431.743310679616</v>
      </c>
      <c>
        <v>347008</v>
      </c>
      <c s="71">
        <v>2</v>
      </c>
      <c>
        <v>17</v>
      </c>
      <c s="71" t="str">
        <f t="shared" si="1088"/>
        <v>понедельник</v>
      </c>
      <c s="71" t="str">
        <f>VLOOKUP(A34843,Подписчики!A:C,2,0)</f>
        <v>UTC+1</v>
      </c>
      <c s="71" t="str">
        <f t="shared" si="1089"/>
        <v>Центральноевропейское время</v>
      </c>
      <c s="71"/>
    </row>
    <row r="34844" spans="1:10" ht="15">
      <c r="A34844">
        <v>86449</v>
      </c>
      <c>
        <v>415575</v>
      </c>
      <c s="2">
        <v>44432.916449838187</v>
      </c>
      <c>
        <v>88863</v>
      </c>
      <c s="71">
        <v>3</v>
      </c>
      <c>
        <v>21</v>
      </c>
      <c s="71" t="str">
        <f t="shared" si="1088"/>
        <v>вторник</v>
      </c>
      <c s="71" t="str">
        <f>VLOOKUP(A34844,Подписчики!A:C,2,0)</f>
        <v>UTC+1</v>
      </c>
      <c s="71" t="str">
        <f t="shared" si="1089"/>
        <v>Центральноевропейское время</v>
      </c>
      <c s="71"/>
    </row>
    <row r="34845" spans="1:10" ht="15">
      <c r="A34845">
        <v>86475</v>
      </c>
      <c>
        <v>198958</v>
      </c>
      <c s="2">
        <v>44368.736838187702</v>
      </c>
      <c>
        <v>228405</v>
      </c>
      <c s="71">
        <v>2</v>
      </c>
      <c>
        <v>17</v>
      </c>
      <c s="71" t="str">
        <f t="shared" si="1088"/>
        <v>понедельник</v>
      </c>
      <c s="71" t="str">
        <f>VLOOKUP(A34845,Подписчики!A:C,2,0)</f>
        <v>UTC+1</v>
      </c>
      <c s="71" t="str">
        <f t="shared" si="1089"/>
        <v>Центральноевропейское время</v>
      </c>
      <c s="71"/>
    </row>
    <row r="34846" spans="1:10" ht="15">
      <c r="A34846">
        <v>86475</v>
      </c>
      <c>
        <v>239451</v>
      </c>
      <c s="2">
        <v>44380.397333333334</v>
      </c>
      <c>
        <v>56323</v>
      </c>
      <c s="71">
        <v>7</v>
      </c>
      <c>
        <v>9</v>
      </c>
      <c s="71" t="str">
        <f t="shared" si="1088"/>
        <v>суббота</v>
      </c>
      <c s="71" t="str">
        <f>VLOOKUP(A34846,Подписчики!A:C,2,0)</f>
        <v>UTC+1</v>
      </c>
      <c s="71" t="str">
        <f t="shared" si="1089"/>
        <v>Центральноевропейское время</v>
      </c>
      <c s="71"/>
    </row>
    <row r="34847" spans="1:10" ht="15">
      <c r="A34847">
        <v>86475</v>
      </c>
      <c>
        <v>248725</v>
      </c>
      <c s="2">
        <v>44382.75787378641</v>
      </c>
      <c>
        <v>455878</v>
      </c>
      <c s="71">
        <v>2</v>
      </c>
      <c>
        <v>18</v>
      </c>
      <c s="71" t="str">
        <f t="shared" si="1088"/>
        <v>понедельник</v>
      </c>
      <c s="71" t="str">
        <f>VLOOKUP(A34847,Подписчики!A:C,2,0)</f>
        <v>UTC+1</v>
      </c>
      <c s="71" t="str">
        <f t="shared" si="1089"/>
        <v>Центральноевропейское время</v>
      </c>
      <c s="71"/>
    </row>
    <row r="34848" spans="1:10" ht="15">
      <c r="A34848">
        <v>86475</v>
      </c>
      <c>
        <v>271035</v>
      </c>
      <c s="2">
        <v>44389.65269579288</v>
      </c>
      <c>
        <v>82319</v>
      </c>
      <c s="71">
        <v>2</v>
      </c>
      <c>
        <v>15</v>
      </c>
      <c s="71" t="str">
        <f t="shared" si="1088"/>
        <v>понедельник</v>
      </c>
      <c s="71" t="str">
        <f>VLOOKUP(A34848,Подписчики!A:C,2,0)</f>
        <v>UTC+1</v>
      </c>
      <c s="71" t="str">
        <f t="shared" si="1089"/>
        <v>Центральноевропейское время</v>
      </c>
      <c s="71"/>
    </row>
    <row r="34849" spans="1:10" ht="15">
      <c r="A34849">
        <v>86582</v>
      </c>
      <c>
        <v>260306</v>
      </c>
      <c s="2">
        <v>44386.884087378647</v>
      </c>
      <c>
        <v>411922</v>
      </c>
      <c s="71">
        <v>6</v>
      </c>
      <c>
        <v>21</v>
      </c>
      <c s="71" t="str">
        <f t="shared" si="1088"/>
        <v>пятница</v>
      </c>
      <c s="71" t="str">
        <f>VLOOKUP(A34849,Подписчики!A:C,2,0)</f>
        <v>UTC+1</v>
      </c>
      <c s="71" t="str">
        <f t="shared" si="1089"/>
        <v>Центральноевропейское время</v>
      </c>
      <c s="71"/>
    </row>
    <row r="34850" spans="1:10" ht="15">
      <c r="A34850">
        <v>86582</v>
      </c>
      <c>
        <v>263476</v>
      </c>
      <c s="2">
        <v>44387.685058252428</v>
      </c>
      <c>
        <v>172251</v>
      </c>
      <c s="71">
        <v>7</v>
      </c>
      <c>
        <v>16</v>
      </c>
      <c s="71" t="str">
        <f t="shared" si="1088"/>
        <v>суббота</v>
      </c>
      <c s="71" t="str">
        <f>VLOOKUP(A34850,Подписчики!A:C,2,0)</f>
        <v>UTC+1</v>
      </c>
      <c s="71" t="str">
        <f t="shared" si="1089"/>
        <v>Центральноевропейское время</v>
      </c>
      <c s="71"/>
    </row>
    <row r="34851" spans="1:10" ht="15">
      <c r="A34851">
        <v>86582</v>
      </c>
      <c>
        <v>288527</v>
      </c>
      <c s="2">
        <v>44394.806417475731</v>
      </c>
      <c>
        <v>299102</v>
      </c>
      <c s="71">
        <v>7</v>
      </c>
      <c>
        <v>19</v>
      </c>
      <c s="71" t="str">
        <f t="shared" si="1088"/>
        <v>суббота</v>
      </c>
      <c s="71" t="str">
        <f>VLOOKUP(A34851,Подписчики!A:C,2,0)</f>
        <v>UTC+1</v>
      </c>
      <c s="71" t="str">
        <f t="shared" si="1089"/>
        <v>Центральноевропейское время</v>
      </c>
      <c s="71"/>
    </row>
    <row r="34852" spans="1:10" ht="15">
      <c r="A34852">
        <v>86582</v>
      </c>
      <c>
        <v>301186</v>
      </c>
      <c s="2">
        <v>44398.825834951458</v>
      </c>
      <c>
        <v>473327</v>
      </c>
      <c s="71">
        <v>4</v>
      </c>
      <c>
        <v>19</v>
      </c>
      <c s="71" t="str">
        <f t="shared" si="1088"/>
        <v>среда</v>
      </c>
      <c s="71" t="str">
        <f>VLOOKUP(A34852,Подписчики!A:C,2,0)</f>
        <v>UTC+1</v>
      </c>
      <c s="71" t="str">
        <f t="shared" si="1089"/>
        <v>Центральноевропейское время</v>
      </c>
      <c s="71"/>
    </row>
    <row r="34853" spans="1:10" ht="15">
      <c r="A34853">
        <v>86582</v>
      </c>
      <c>
        <v>318337</v>
      </c>
      <c s="2">
        <v>44403.586352750812</v>
      </c>
      <c>
        <v>189009</v>
      </c>
      <c s="71">
        <v>2</v>
      </c>
      <c>
        <v>14</v>
      </c>
      <c s="71" t="str">
        <f t="shared" si="1088"/>
        <v>понедельник</v>
      </c>
      <c s="71" t="str">
        <f>VLOOKUP(A34853,Подписчики!A:C,2,0)</f>
        <v>UTC+1</v>
      </c>
      <c s="71" t="str">
        <f t="shared" si="1089"/>
        <v>Центральноевропейское время</v>
      </c>
      <c s="71"/>
    </row>
    <row r="34854" spans="1:10" ht="15">
      <c r="A34854">
        <v>86582</v>
      </c>
      <c>
        <v>321894</v>
      </c>
      <c s="2">
        <v>44404.749783171523</v>
      </c>
      <c>
        <v>237</v>
      </c>
      <c s="71">
        <v>3</v>
      </c>
      <c>
        <v>17</v>
      </c>
      <c s="71" t="str">
        <f t="shared" si="1088"/>
        <v>вторник</v>
      </c>
      <c s="71" t="str">
        <f>VLOOKUP(A34854,Подписчики!A:C,2,0)</f>
        <v>UTC+1</v>
      </c>
      <c s="71" t="str">
        <f t="shared" si="1089"/>
        <v>Центральноевропейское время</v>
      </c>
      <c s="71"/>
    </row>
    <row r="34855" spans="1:10" ht="15">
      <c r="A34855">
        <v>86582</v>
      </c>
      <c>
        <v>329023</v>
      </c>
      <c s="2">
        <v>44407.370333333332</v>
      </c>
      <c>
        <v>137435</v>
      </c>
      <c s="71">
        <v>6</v>
      </c>
      <c>
        <v>8</v>
      </c>
      <c s="71" t="str">
        <f t="shared" si="1088"/>
        <v>пятница</v>
      </c>
      <c s="71" t="str">
        <f>VLOOKUP(A34855,Подписчики!A:C,2,0)</f>
        <v>UTC+1</v>
      </c>
      <c s="71" t="str">
        <f t="shared" si="1089"/>
        <v>Центральноевропейское время</v>
      </c>
      <c s="71"/>
    </row>
    <row r="34856" spans="1:10" ht="15">
      <c r="A34856">
        <v>86582</v>
      </c>
      <c>
        <v>347489</v>
      </c>
      <c s="2">
        <v>44411.877614886733</v>
      </c>
      <c>
        <v>351192</v>
      </c>
      <c s="71">
        <v>3</v>
      </c>
      <c>
        <v>21</v>
      </c>
      <c s="71" t="str">
        <f t="shared" si="1088"/>
        <v>вторник</v>
      </c>
      <c s="71" t="str">
        <f>VLOOKUP(A34856,Подписчики!A:C,2,0)</f>
        <v>UTC+1</v>
      </c>
      <c s="71" t="str">
        <f t="shared" si="1089"/>
        <v>Центральноевропейское время</v>
      </c>
      <c s="71"/>
    </row>
    <row r="34857" spans="1:10" ht="15">
      <c r="A34857">
        <v>86582</v>
      </c>
      <c>
        <v>401432</v>
      </c>
      <c s="2">
        <v>44428.730365695796</v>
      </c>
      <c>
        <v>181651</v>
      </c>
      <c s="71">
        <v>6</v>
      </c>
      <c>
        <v>17</v>
      </c>
      <c s="71" t="str">
        <f t="shared" si="1088"/>
        <v>пятница</v>
      </c>
      <c s="71" t="str">
        <f>VLOOKUP(A34857,Подписчики!A:C,2,0)</f>
        <v>UTC+1</v>
      </c>
      <c s="71" t="str">
        <f t="shared" si="1089"/>
        <v>Центральноевропейское время</v>
      </c>
      <c s="71"/>
    </row>
    <row r="34858" spans="1:10" ht="15">
      <c r="A34858">
        <v>86582</v>
      </c>
      <c>
        <v>408399</v>
      </c>
      <c s="2">
        <v>44430.482792880262</v>
      </c>
      <c>
        <v>451581</v>
      </c>
      <c s="71">
        <v>1</v>
      </c>
      <c>
        <v>11</v>
      </c>
      <c s="71" t="str">
        <f t="shared" si="1088"/>
        <v>воскресенье</v>
      </c>
      <c s="71" t="str">
        <f>VLOOKUP(A34858,Подписчики!A:C,2,0)</f>
        <v>UTC+1</v>
      </c>
      <c s="71" t="str">
        <f t="shared" si="1089"/>
        <v>Центральноевропейское время</v>
      </c>
      <c s="71"/>
    </row>
    <row r="34859" spans="1:10" ht="15">
      <c r="A34859">
        <v>86582</v>
      </c>
      <c>
        <v>412671</v>
      </c>
      <c s="2">
        <v>44431.731983818776</v>
      </c>
      <c>
        <v>97657</v>
      </c>
      <c s="71">
        <v>2</v>
      </c>
      <c>
        <v>17</v>
      </c>
      <c s="71" t="str">
        <f t="shared" si="1088"/>
        <v>понедельник</v>
      </c>
      <c s="71" t="str">
        <f>VLOOKUP(A34859,Подписчики!A:C,2,0)</f>
        <v>UTC+1</v>
      </c>
      <c s="71" t="str">
        <f t="shared" si="1089"/>
        <v>Центральноевропейское время</v>
      </c>
      <c s="71"/>
    </row>
    <row r="34860" spans="1:10" ht="15">
      <c r="A34860">
        <v>86582</v>
      </c>
      <c>
        <v>420527</v>
      </c>
      <c s="2">
        <v>44434.827453074438</v>
      </c>
      <c>
        <v>308577</v>
      </c>
      <c s="71">
        <v>5</v>
      </c>
      <c>
        <v>19</v>
      </c>
      <c s="71" t="str">
        <f t="shared" si="1088"/>
        <v>четверг</v>
      </c>
      <c s="71" t="str">
        <f>VLOOKUP(A34860,Подписчики!A:C,2,0)</f>
        <v>UTC+1</v>
      </c>
      <c s="71" t="str">
        <f t="shared" si="1089"/>
        <v>Центральноевропейское время</v>
      </c>
      <c s="71"/>
    </row>
    <row r="34861" spans="1:10" ht="15">
      <c r="A34861">
        <v>86674</v>
      </c>
      <c>
        <v>22934</v>
      </c>
      <c s="2">
        <v>44310.372631000704</v>
      </c>
      <c>
        <v>153893</v>
      </c>
      <c s="71">
        <v>7</v>
      </c>
      <c>
        <v>8</v>
      </c>
      <c s="71" t="str">
        <f t="shared" si="1088"/>
        <v>суббота</v>
      </c>
      <c s="71" t="str">
        <f>VLOOKUP(A34861,Подписчики!A:C,2,0)</f>
        <v>UTC+2</v>
      </c>
      <c s="71" t="str">
        <f t="shared" si="1089"/>
        <v>Калиниградское время</v>
      </c>
      <c s="71"/>
    </row>
    <row r="34862" spans="1:10" ht="15">
      <c r="A34862">
        <v>86674</v>
      </c>
      <c>
        <v>46969</v>
      </c>
      <c s="2">
        <v>44320.725915857605</v>
      </c>
      <c>
        <v>123413</v>
      </c>
      <c s="71">
        <v>3</v>
      </c>
      <c>
        <v>17</v>
      </c>
      <c s="71" t="str">
        <f t="shared" si="1088"/>
        <v>вторник</v>
      </c>
      <c s="71" t="str">
        <f>VLOOKUP(A34862,Подписчики!A:C,2,0)</f>
        <v>UTC+2</v>
      </c>
      <c s="71" t="str">
        <f t="shared" si="1089"/>
        <v>Калиниградское время</v>
      </c>
      <c s="71"/>
    </row>
    <row r="34863" spans="1:10" ht="15">
      <c r="A34863">
        <v>86674</v>
      </c>
      <c>
        <v>55528</v>
      </c>
      <c s="2">
        <v>44324.654666666662</v>
      </c>
      <c>
        <v>82901</v>
      </c>
      <c s="71">
        <v>7</v>
      </c>
      <c>
        <v>15</v>
      </c>
      <c s="71" t="str">
        <f t="shared" si="1088"/>
        <v>суббота</v>
      </c>
      <c s="71" t="str">
        <f>VLOOKUP(A34863,Подписчики!A:C,2,0)</f>
        <v>UTC+2</v>
      </c>
      <c s="71" t="str">
        <f t="shared" si="1089"/>
        <v>Калиниградское время</v>
      </c>
      <c s="71"/>
    </row>
    <row r="34864" spans="1:10" ht="15">
      <c r="A34864">
        <v>86674</v>
      </c>
      <c>
        <v>79334</v>
      </c>
      <c s="2">
        <v>44332.951261940369</v>
      </c>
      <c>
        <v>250679</v>
      </c>
      <c s="71">
        <v>1</v>
      </c>
      <c>
        <v>22</v>
      </c>
      <c s="71" t="str">
        <f t="shared" si="1088"/>
        <v>воскресенье</v>
      </c>
      <c s="71" t="str">
        <f>VLOOKUP(A34864,Подписчики!A:C,2,0)</f>
        <v>UTC+2</v>
      </c>
      <c s="71" t="str">
        <f t="shared" si="1089"/>
        <v>Калиниградское время</v>
      </c>
      <c s="71"/>
    </row>
    <row r="34865" spans="1:10" ht="15">
      <c r="A34865">
        <v>86674</v>
      </c>
      <c>
        <v>90485</v>
      </c>
      <c s="2">
        <v>44337.795495145627</v>
      </c>
      <c>
        <v>84062</v>
      </c>
      <c s="71">
        <v>6</v>
      </c>
      <c>
        <v>19</v>
      </c>
      <c s="71" t="str">
        <f t="shared" si="1088"/>
        <v>пятница</v>
      </c>
      <c s="71" t="str">
        <f>VLOOKUP(A34865,Подписчики!A:C,2,0)</f>
        <v>UTC+2</v>
      </c>
      <c s="71" t="str">
        <f t="shared" si="1089"/>
        <v>Калиниградское время</v>
      </c>
      <c s="71"/>
    </row>
    <row r="34866" spans="1:10" ht="15">
      <c r="A34866">
        <v>86674</v>
      </c>
      <c>
        <v>94066</v>
      </c>
      <c s="2">
        <v>44338.575430420708</v>
      </c>
      <c>
        <v>118549</v>
      </c>
      <c s="71">
        <v>7</v>
      </c>
      <c>
        <v>13</v>
      </c>
      <c s="71" t="str">
        <f t="shared" si="1088"/>
        <v>суббота</v>
      </c>
      <c s="71" t="str">
        <f>VLOOKUP(A34866,Подписчики!A:C,2,0)</f>
        <v>UTC+2</v>
      </c>
      <c s="71" t="str">
        <f t="shared" si="1089"/>
        <v>Калиниградское время</v>
      </c>
      <c s="71"/>
    </row>
    <row r="34867" spans="1:10" ht="15">
      <c r="A34867">
        <v>86674</v>
      </c>
      <c>
        <v>111887</v>
      </c>
      <c s="2">
        <v>44344.534977346273</v>
      </c>
      <c>
        <v>443594</v>
      </c>
      <c s="71">
        <v>6</v>
      </c>
      <c>
        <v>12</v>
      </c>
      <c s="71" t="str">
        <f t="shared" si="1088"/>
        <v>пятница</v>
      </c>
      <c s="71" t="str">
        <f>VLOOKUP(A34867,Подписчики!A:C,2,0)</f>
        <v>UTC+2</v>
      </c>
      <c s="71" t="str">
        <f t="shared" si="1089"/>
        <v>Калиниградское время</v>
      </c>
      <c s="71"/>
    </row>
    <row r="34868" spans="1:10" ht="15">
      <c r="A34868">
        <v>86674</v>
      </c>
      <c>
        <v>150202</v>
      </c>
      <c s="2">
        <v>44354.929666666663</v>
      </c>
      <c>
        <v>183290</v>
      </c>
      <c s="71">
        <v>2</v>
      </c>
      <c>
        <v>22</v>
      </c>
      <c s="71" t="str">
        <f t="shared" si="1088"/>
        <v>понедельник</v>
      </c>
      <c s="71" t="str">
        <f>VLOOKUP(A34868,Подписчики!A:C,2,0)</f>
        <v>UTC+2</v>
      </c>
      <c s="71" t="str">
        <f t="shared" si="1089"/>
        <v>Калиниградское время</v>
      </c>
      <c s="71"/>
    </row>
    <row r="34869" spans="1:10" ht="15">
      <c r="A34869">
        <v>86674</v>
      </c>
      <c>
        <v>164011</v>
      </c>
      <c s="2">
        <v>44359.26337473678</v>
      </c>
      <c>
        <v>3876</v>
      </c>
      <c s="71">
        <v>7</v>
      </c>
      <c>
        <v>6</v>
      </c>
      <c s="71" t="str">
        <f t="shared" si="1088"/>
        <v>суббота</v>
      </c>
      <c s="71" t="str">
        <f>VLOOKUP(A34869,Подписчики!A:C,2,0)</f>
        <v>UTC+2</v>
      </c>
      <c s="71" t="str">
        <f t="shared" si="1089"/>
        <v>Калиниградское время</v>
      </c>
      <c s="71"/>
    </row>
    <row r="34870" spans="1:10" ht="15">
      <c r="A34870">
        <v>86674</v>
      </c>
      <c>
        <v>165102</v>
      </c>
      <c s="2">
        <v>44359.567522202218</v>
      </c>
      <c>
        <v>158978</v>
      </c>
      <c s="71">
        <v>7</v>
      </c>
      <c>
        <v>13</v>
      </c>
      <c s="71" t="str">
        <f t="shared" si="1088"/>
        <v>суббота</v>
      </c>
      <c s="71" t="str">
        <f>VLOOKUP(A34870,Подписчики!A:C,2,0)</f>
        <v>UTC+2</v>
      </c>
      <c s="71" t="str">
        <f t="shared" si="1089"/>
        <v>Калиниградское время</v>
      </c>
      <c s="71"/>
    </row>
    <row r="34871" spans="1:10" ht="15">
      <c r="A34871">
        <v>86674</v>
      </c>
      <c>
        <v>179361</v>
      </c>
      <c s="2">
        <v>44363.709734627831</v>
      </c>
      <c>
        <v>244574</v>
      </c>
      <c s="71">
        <v>4</v>
      </c>
      <c>
        <v>17</v>
      </c>
      <c s="71" t="str">
        <f t="shared" si="1088"/>
        <v>среда</v>
      </c>
      <c s="71" t="str">
        <f>VLOOKUP(A34871,Подписчики!A:C,2,0)</f>
        <v>UTC+2</v>
      </c>
      <c s="71" t="str">
        <f t="shared" si="1089"/>
        <v>Калиниградское время</v>
      </c>
      <c s="71"/>
    </row>
    <row r="34872" spans="1:10" ht="15">
      <c r="A34872">
        <v>86674</v>
      </c>
      <c>
        <v>207447</v>
      </c>
      <c s="2">
        <v>44371.630446601943</v>
      </c>
      <c>
        <v>411922</v>
      </c>
      <c s="71">
        <v>5</v>
      </c>
      <c>
        <v>15</v>
      </c>
      <c s="71" t="str">
        <f t="shared" si="1088"/>
        <v>четверг</v>
      </c>
      <c s="71" t="str">
        <f>VLOOKUP(A34872,Подписчики!A:C,2,0)</f>
        <v>UTC+2</v>
      </c>
      <c s="71" t="str">
        <f t="shared" si="1089"/>
        <v>Калиниградское время</v>
      </c>
      <c s="71"/>
    </row>
    <row r="34873" spans="1:10" ht="15">
      <c r="A34873">
        <v>86674</v>
      </c>
      <c>
        <v>223970</v>
      </c>
      <c s="2">
        <v>44375.598084142395</v>
      </c>
      <c>
        <v>1019</v>
      </c>
      <c s="71">
        <v>2</v>
      </c>
      <c>
        <v>14</v>
      </c>
      <c s="71" t="str">
        <f t="shared" si="1088"/>
        <v>понедельник</v>
      </c>
      <c s="71" t="str">
        <f>VLOOKUP(A34873,Подписчики!A:C,2,0)</f>
        <v>UTC+2</v>
      </c>
      <c s="71" t="str">
        <f t="shared" si="1089"/>
        <v>Калиниградское время</v>
      </c>
      <c s="71"/>
    </row>
    <row r="34874" spans="1:10" ht="15">
      <c r="A34874">
        <v>86674</v>
      </c>
      <c>
        <v>251791</v>
      </c>
      <c s="2">
        <v>44383.902291262137</v>
      </c>
      <c>
        <v>155903</v>
      </c>
      <c s="71">
        <v>3</v>
      </c>
      <c>
        <v>21</v>
      </c>
      <c s="71" t="str">
        <f t="shared" si="1088"/>
        <v>вторник</v>
      </c>
      <c s="71" t="str">
        <f>VLOOKUP(A34874,Подписчики!A:C,2,0)</f>
        <v>UTC+2</v>
      </c>
      <c s="71" t="str">
        <f t="shared" si="1089"/>
        <v>Калиниградское время</v>
      </c>
      <c s="71"/>
    </row>
    <row r="34875" spans="1:10" ht="15">
      <c r="A34875">
        <v>86674</v>
      </c>
      <c>
        <v>283709</v>
      </c>
      <c s="2">
        <v>44393.716207119738</v>
      </c>
      <c>
        <v>457511</v>
      </c>
      <c s="71">
        <v>6</v>
      </c>
      <c>
        <v>17</v>
      </c>
      <c s="71" t="str">
        <f t="shared" si="1088"/>
        <v>пятница</v>
      </c>
      <c s="71" t="str">
        <f>VLOOKUP(A34875,Подписчики!A:C,2,0)</f>
        <v>UTC+2</v>
      </c>
      <c s="71" t="str">
        <f t="shared" si="1089"/>
        <v>Калиниградское время</v>
      </c>
      <c s="71"/>
    </row>
    <row r="34876" spans="1:10" ht="15">
      <c r="A34876">
        <v>86674</v>
      </c>
      <c>
        <v>291726</v>
      </c>
      <c s="2">
        <v>44395.722679611645</v>
      </c>
      <c>
        <v>122902</v>
      </c>
      <c s="71">
        <v>1</v>
      </c>
      <c>
        <v>17</v>
      </c>
      <c s="71" t="str">
        <f t="shared" si="1088"/>
        <v>воскресенье</v>
      </c>
      <c s="71" t="str">
        <f>VLOOKUP(A34876,Подписчики!A:C,2,0)</f>
        <v>UTC+2</v>
      </c>
      <c s="71" t="str">
        <f t="shared" si="1089"/>
        <v>Калиниградское время</v>
      </c>
      <c s="71"/>
    </row>
    <row r="34877" spans="1:10" ht="15">
      <c r="A34877">
        <v>86876</v>
      </c>
      <c>
        <v>125720</v>
      </c>
      <c s="2">
        <v>44347.309249190934</v>
      </c>
      <c>
        <v>352056</v>
      </c>
      <c s="71">
        <v>2</v>
      </c>
      <c>
        <v>7</v>
      </c>
      <c s="71" t="str">
        <f t="shared" si="1088"/>
        <v>понедельник</v>
      </c>
      <c s="71" t="str">
        <f>VLOOKUP(A34877,Подписчики!A:C,2,0)</f>
        <v>UTC+8</v>
      </c>
      <c s="71" t="str">
        <f t="shared" si="1089"/>
        <v>Иркутское время</v>
      </c>
      <c s="71"/>
    </row>
    <row r="34878" spans="1:10" ht="15">
      <c r="A34878">
        <v>86876</v>
      </c>
      <c>
        <v>130009</v>
      </c>
      <c s="2">
        <v>44348.780122977347</v>
      </c>
      <c>
        <v>388561</v>
      </c>
      <c s="71">
        <v>3</v>
      </c>
      <c>
        <v>18</v>
      </c>
      <c s="71" t="str">
        <f t="shared" si="1088"/>
        <v>вторник</v>
      </c>
      <c s="71" t="str">
        <f>VLOOKUP(A34878,Подписчики!A:C,2,0)</f>
        <v>UTC+8</v>
      </c>
      <c s="71" t="str">
        <f t="shared" si="1089"/>
        <v>Иркутское время</v>
      </c>
      <c s="71"/>
    </row>
    <row r="34879" spans="1:10" ht="15">
      <c r="A34879">
        <v>86876</v>
      </c>
      <c>
        <v>157579</v>
      </c>
      <c s="2">
        <v>44357.695980582524</v>
      </c>
      <c>
        <v>82850</v>
      </c>
      <c s="71">
        <v>5</v>
      </c>
      <c>
        <v>16</v>
      </c>
      <c s="71" t="str">
        <f t="shared" si="1088"/>
        <v>четверг</v>
      </c>
      <c s="71" t="str">
        <f>VLOOKUP(A34879,Подписчики!A:C,2,0)</f>
        <v>UTC+8</v>
      </c>
      <c s="71" t="str">
        <f t="shared" si="1089"/>
        <v>Иркутское время</v>
      </c>
      <c s="71"/>
    </row>
    <row r="34880" spans="1:10" ht="15">
      <c r="A34880">
        <v>86876</v>
      </c>
      <c>
        <v>169053</v>
      </c>
      <c s="2">
        <v>44360.308908352919</v>
      </c>
      <c>
        <v>405774</v>
      </c>
      <c s="71">
        <v>1</v>
      </c>
      <c>
        <v>7</v>
      </c>
      <c s="71" t="str">
        <f t="shared" si="1088"/>
        <v>воскресенье</v>
      </c>
      <c s="71" t="str">
        <f>VLOOKUP(A34880,Подписчики!A:C,2,0)</f>
        <v>UTC+8</v>
      </c>
      <c s="71" t="str">
        <f t="shared" si="1089"/>
        <v>Иркутское время</v>
      </c>
      <c s="71"/>
    </row>
    <row r="34881" spans="1:10" ht="15">
      <c r="A34881">
        <v>86876</v>
      </c>
      <c>
        <v>175743</v>
      </c>
      <c s="2">
        <v>44362.458116504851</v>
      </c>
      <c>
        <v>351192</v>
      </c>
      <c s="71">
        <v>3</v>
      </c>
      <c>
        <v>10</v>
      </c>
      <c s="71" t="str">
        <f t="shared" si="1088"/>
        <v>вторник</v>
      </c>
      <c s="71" t="str">
        <f>VLOOKUP(A34881,Подписчики!A:C,2,0)</f>
        <v>UTC+8</v>
      </c>
      <c s="71" t="str">
        <f t="shared" si="1089"/>
        <v>Иркутское время</v>
      </c>
      <c s="71"/>
    </row>
    <row r="34882" spans="1:10" ht="15">
      <c r="A34882">
        <v>86876</v>
      </c>
      <c>
        <v>188730</v>
      </c>
      <c s="2">
        <v>44366.211096530045</v>
      </c>
      <c>
        <v>158978</v>
      </c>
      <c s="71">
        <v>7</v>
      </c>
      <c>
        <v>5</v>
      </c>
      <c s="71" t="str">
        <f t="shared" si="1088"/>
        <v>суббота</v>
      </c>
      <c s="71" t="str">
        <f>VLOOKUP(A34882,Подписчики!A:C,2,0)</f>
        <v>UTC+8</v>
      </c>
      <c s="71" t="str">
        <f t="shared" si="1089"/>
        <v>Иркутское время</v>
      </c>
      <c s="71"/>
    </row>
    <row r="34883" spans="1:10" ht="15">
      <c r="A34883">
        <v>86876</v>
      </c>
      <c>
        <v>223462</v>
      </c>
      <c s="2">
        <v>44375.471061488672</v>
      </c>
      <c>
        <v>217497</v>
      </c>
      <c s="71">
        <v>2</v>
      </c>
      <c>
        <v>11</v>
      </c>
      <c s="71" t="str">
        <f t="shared" si="1090" ref="G34883:G34946">TEXT(C34883,"дддд")</f>
        <v>понедельник</v>
      </c>
      <c s="71" t="str">
        <f>VLOOKUP(A34883,Подписчики!A:C,2,0)</f>
        <v>UTC+8</v>
      </c>
      <c s="71" t="str">
        <f t="shared" si="1091" ref="I34883:I34946">IF(H34883="UTC+1","Центральноевропейское время",IF(H34883="UTC+2","Калиниградское время",IF(H34883="UTC+3","Московское время",IF(H34883="UTC+4","Самарское время",IF(H34883="UTC+5","Екатеринбургское время",IF(H34883="UTC+6","Омское время",IF(H34883="UTC+7","Красноярское время",IF(H34883="UTC+8","Иркутское время",IF(H34883="UTC+9","Якутское время",IF(H34883="UTC+10","Владивостокское время",IF(H34883="UTC+11","Магаданское время",IF(H34883="UTC+12","Камчатское время",IF(H34883="UTC+0","Запределами России",IF(H34883="UTC-1","Запределами России",IF(H34883="UTC-2","Запределами России",IF(H34883="UTC-3","Запределами России",IF(H34883="UTC-4","Запределами России",IF(H34883="UTC-5","Запределами России",IF(H34883="UTC-6","Запределами России",IF(H34883="UTC-7","Запределами России",IF(H34883="UTC-8","Запределами России",IF(H34883="UTC-9","Запределами России",0))))))))))))))))))))))</f>
        <v>Иркутское время</v>
      </c>
      <c s="71"/>
    </row>
    <row r="34884" spans="1:10" ht="15">
      <c r="A34884">
        <v>86876</v>
      </c>
      <c>
        <v>229636</v>
      </c>
      <c s="2">
        <v>44377.435462783171</v>
      </c>
      <c>
        <v>347393</v>
      </c>
      <c s="71">
        <v>4</v>
      </c>
      <c>
        <v>10</v>
      </c>
      <c s="71" t="str">
        <f t="shared" si="1090"/>
        <v>среда</v>
      </c>
      <c s="71" t="str">
        <f>VLOOKUP(A34884,Подписчики!A:C,2,0)</f>
        <v>UTC+8</v>
      </c>
      <c s="71" t="str">
        <f t="shared" si="1091"/>
        <v>Иркутское время</v>
      </c>
      <c s="71"/>
    </row>
    <row r="34885" spans="1:10" ht="15">
      <c r="A34885">
        <v>86876</v>
      </c>
      <c>
        <v>238959</v>
      </c>
      <c s="2">
        <v>44380.198004089478</v>
      </c>
      <c>
        <v>230507</v>
      </c>
      <c s="71">
        <v>7</v>
      </c>
      <c>
        <v>4</v>
      </c>
      <c s="71" t="str">
        <f t="shared" si="1090"/>
        <v>суббота</v>
      </c>
      <c s="71" t="str">
        <f>VLOOKUP(A34885,Подписчики!A:C,2,0)</f>
        <v>UTC+8</v>
      </c>
      <c s="71" t="str">
        <f t="shared" si="1091"/>
        <v>Иркутское время</v>
      </c>
      <c s="71"/>
    </row>
    <row r="34886" spans="1:10" ht="15">
      <c r="A34886">
        <v>86876</v>
      </c>
      <c>
        <v>254906</v>
      </c>
      <c s="2">
        <v>44385.378828478963</v>
      </c>
      <c>
        <v>241134</v>
      </c>
      <c s="71">
        <v>5</v>
      </c>
      <c>
        <v>9</v>
      </c>
      <c s="71" t="str">
        <f t="shared" si="1090"/>
        <v>четверг</v>
      </c>
      <c s="71" t="str">
        <f>VLOOKUP(A34886,Подписчики!A:C,2,0)</f>
        <v>UTC+8</v>
      </c>
      <c s="71" t="str">
        <f t="shared" si="1091"/>
        <v>Иркутское время</v>
      </c>
      <c s="71"/>
    </row>
    <row r="34887" spans="1:10" ht="15">
      <c r="A34887">
        <v>86876</v>
      </c>
      <c>
        <v>283946</v>
      </c>
      <c s="2">
        <v>44393.741288025885</v>
      </c>
      <c>
        <v>362198</v>
      </c>
      <c s="71">
        <v>6</v>
      </c>
      <c>
        <v>17</v>
      </c>
      <c s="71" t="str">
        <f t="shared" si="1090"/>
        <v>пятница</v>
      </c>
      <c s="71" t="str">
        <f>VLOOKUP(A34887,Подписчики!A:C,2,0)</f>
        <v>UTC+8</v>
      </c>
      <c s="71" t="str">
        <f t="shared" si="1091"/>
        <v>Иркутское время</v>
      </c>
      <c s="71"/>
    </row>
    <row r="34888" spans="1:10" ht="15">
      <c r="A34888">
        <v>86941</v>
      </c>
      <c>
        <v>215718</v>
      </c>
      <c s="2">
        <v>44373.640155339803</v>
      </c>
      <c>
        <v>111368</v>
      </c>
      <c s="71">
        <v>7</v>
      </c>
      <c>
        <v>15</v>
      </c>
      <c s="71" t="str">
        <f t="shared" si="1090"/>
        <v>суббота</v>
      </c>
      <c s="71" t="str">
        <f>VLOOKUP(A34888,Подписчики!A:C,2,0)</f>
        <v>UTC+2</v>
      </c>
      <c s="71" t="str">
        <f t="shared" si="1091"/>
        <v>Калиниградское время</v>
      </c>
      <c s="71"/>
    </row>
    <row r="34889" spans="1:10" ht="15">
      <c r="A34889">
        <v>86941</v>
      </c>
      <c>
        <v>217250</v>
      </c>
      <c s="2">
        <v>44373.839930417802</v>
      </c>
      <c>
        <v>351192</v>
      </c>
      <c s="71">
        <v>7</v>
      </c>
      <c>
        <v>20</v>
      </c>
      <c s="71" t="str">
        <f t="shared" si="1090"/>
        <v>суббота</v>
      </c>
      <c s="71" t="str">
        <f>VLOOKUP(A34889,Подписчики!A:C,2,0)</f>
        <v>UTC+2</v>
      </c>
      <c s="71" t="str">
        <f t="shared" si="1091"/>
        <v>Калиниградское время</v>
      </c>
      <c s="71"/>
    </row>
    <row r="34890" spans="1:10" ht="15">
      <c r="A34890">
        <v>86941</v>
      </c>
      <c>
        <v>231178</v>
      </c>
      <c s="2">
        <v>44377.78902265372</v>
      </c>
      <c>
        <v>411922</v>
      </c>
      <c s="71">
        <v>4</v>
      </c>
      <c>
        <v>18</v>
      </c>
      <c s="71" t="str">
        <f t="shared" si="1090"/>
        <v>среда</v>
      </c>
      <c s="71" t="str">
        <f>VLOOKUP(A34890,Подписчики!A:C,2,0)</f>
        <v>UTC+2</v>
      </c>
      <c s="71" t="str">
        <f t="shared" si="1091"/>
        <v>Калиниградское время</v>
      </c>
      <c s="71"/>
    </row>
    <row r="34891" spans="1:10" ht="15">
      <c r="A34891">
        <v>86941</v>
      </c>
      <c>
        <v>239969</v>
      </c>
      <c s="2">
        <v>44380.546304207121</v>
      </c>
      <c>
        <v>346056</v>
      </c>
      <c s="71">
        <v>7</v>
      </c>
      <c>
        <v>13</v>
      </c>
      <c s="71" t="str">
        <f t="shared" si="1090"/>
        <v>суббота</v>
      </c>
      <c s="71" t="str">
        <f>VLOOKUP(A34891,Подписчики!A:C,2,0)</f>
        <v>UTC+2</v>
      </c>
      <c s="71" t="str">
        <f t="shared" si="1091"/>
        <v>Калиниградское время</v>
      </c>
      <c s="71"/>
    </row>
    <row r="34892" spans="1:10" ht="15">
      <c r="A34892">
        <v>86941</v>
      </c>
      <c>
        <v>243856</v>
      </c>
      <c s="2">
        <v>44381.360301522873</v>
      </c>
      <c>
        <v>324211</v>
      </c>
      <c s="71">
        <v>1</v>
      </c>
      <c>
        <v>8</v>
      </c>
      <c s="71" t="str">
        <f t="shared" si="1090"/>
        <v>воскресенье</v>
      </c>
      <c s="71" t="str">
        <f>VLOOKUP(A34892,Подписчики!A:C,2,0)</f>
        <v>UTC+2</v>
      </c>
      <c s="71" t="str">
        <f t="shared" si="1091"/>
        <v>Калиниградское время</v>
      </c>
      <c s="71"/>
    </row>
    <row r="34893" spans="1:10" ht="15">
      <c r="A34893">
        <v>86941</v>
      </c>
      <c>
        <v>267109</v>
      </c>
      <c s="2">
        <v>44388.538213592234</v>
      </c>
      <c>
        <v>241927</v>
      </c>
      <c s="71">
        <v>1</v>
      </c>
      <c>
        <v>12</v>
      </c>
      <c s="71" t="str">
        <f t="shared" si="1090"/>
        <v>воскресенье</v>
      </c>
      <c s="71" t="str">
        <f>VLOOKUP(A34893,Подписчики!A:C,2,0)</f>
        <v>UTC+2</v>
      </c>
      <c s="71" t="str">
        <f t="shared" si="1091"/>
        <v>Калиниградское время</v>
      </c>
      <c s="71"/>
    </row>
    <row r="34894" spans="1:10" ht="15">
      <c r="A34894">
        <v>86941</v>
      </c>
      <c>
        <v>273628</v>
      </c>
      <c s="2">
        <v>44390.584666666662</v>
      </c>
      <c>
        <v>367087</v>
      </c>
      <c s="71">
        <v>3</v>
      </c>
      <c>
        <v>14</v>
      </c>
      <c s="71" t="str">
        <f t="shared" si="1090"/>
        <v>вторник</v>
      </c>
      <c s="71" t="str">
        <f>VLOOKUP(A34894,Подписчики!A:C,2,0)</f>
        <v>UTC+2</v>
      </c>
      <c s="71" t="str">
        <f t="shared" si="1091"/>
        <v>Калиниградское время</v>
      </c>
      <c s="71"/>
    </row>
    <row r="34895" spans="1:10" ht="15">
      <c r="A34895">
        <v>86941</v>
      </c>
      <c>
        <v>333431</v>
      </c>
      <c s="2">
        <v>44408.140666666666</v>
      </c>
      <c>
        <v>154256</v>
      </c>
      <c s="71">
        <v>7</v>
      </c>
      <c>
        <v>3</v>
      </c>
      <c s="71" t="str">
        <f t="shared" si="1090"/>
        <v>суббота</v>
      </c>
      <c s="71" t="str">
        <f>VLOOKUP(A34895,Подписчики!A:C,2,0)</f>
        <v>UTC+2</v>
      </c>
      <c s="71" t="str">
        <f t="shared" si="1091"/>
        <v>Калиниградское время</v>
      </c>
      <c s="71"/>
    </row>
    <row r="34896" spans="1:10" ht="15">
      <c r="A34896">
        <v>86941</v>
      </c>
      <c>
        <v>344278</v>
      </c>
      <c s="2">
        <v>44410.784168284787</v>
      </c>
      <c>
        <v>394819</v>
      </c>
      <c s="71">
        <v>2</v>
      </c>
      <c>
        <v>18</v>
      </c>
      <c s="71" t="str">
        <f t="shared" si="1090"/>
        <v>понедельник</v>
      </c>
      <c s="71" t="str">
        <f>VLOOKUP(A34896,Подписчики!A:C,2,0)</f>
        <v>UTC+2</v>
      </c>
      <c s="71" t="str">
        <f t="shared" si="1091"/>
        <v>Калиниградское время</v>
      </c>
      <c s="71"/>
    </row>
    <row r="34897" spans="1:10" ht="15">
      <c r="A34897">
        <v>86941</v>
      </c>
      <c>
        <v>356716</v>
      </c>
      <c s="2">
        <v>44414.900673139156</v>
      </c>
      <c>
        <v>324893</v>
      </c>
      <c s="71">
        <v>6</v>
      </c>
      <c>
        <v>21</v>
      </c>
      <c s="71" t="str">
        <f t="shared" si="1090"/>
        <v>пятница</v>
      </c>
      <c s="71" t="str">
        <f>VLOOKUP(A34897,Подписчики!A:C,2,0)</f>
        <v>UTC+2</v>
      </c>
      <c s="71" t="str">
        <f t="shared" si="1091"/>
        <v>Калиниградское время</v>
      </c>
      <c s="71"/>
    </row>
    <row r="34898" spans="1:10" ht="15">
      <c r="A34898">
        <v>86941</v>
      </c>
      <c>
        <v>357986</v>
      </c>
      <c s="2">
        <v>44415.174718466747</v>
      </c>
      <c>
        <v>471403</v>
      </c>
      <c s="71">
        <v>7</v>
      </c>
      <c>
        <v>4</v>
      </c>
      <c s="71" t="str">
        <f t="shared" si="1090"/>
        <v>суббота</v>
      </c>
      <c s="71" t="str">
        <f>VLOOKUP(A34898,Подписчики!A:C,2,0)</f>
        <v>UTC+2</v>
      </c>
      <c s="71" t="str">
        <f t="shared" si="1091"/>
        <v>Калиниградское время</v>
      </c>
      <c s="71"/>
    </row>
    <row r="34899" spans="1:10" ht="15">
      <c r="A34899">
        <v>86941</v>
      </c>
      <c>
        <v>382542</v>
      </c>
      <c s="2">
        <v>44422.556199835199</v>
      </c>
      <c>
        <v>273603</v>
      </c>
      <c s="71">
        <v>7</v>
      </c>
      <c>
        <v>13</v>
      </c>
      <c s="71" t="str">
        <f t="shared" si="1090"/>
        <v>суббота</v>
      </c>
      <c s="71" t="str">
        <f>VLOOKUP(A34899,Подписчики!A:C,2,0)</f>
        <v>UTC+2</v>
      </c>
      <c s="71" t="str">
        <f t="shared" si="1091"/>
        <v>Калиниградское время</v>
      </c>
      <c s="71"/>
    </row>
    <row r="34900" spans="1:10" ht="15">
      <c r="A34900">
        <v>86941</v>
      </c>
      <c>
        <v>388953</v>
      </c>
      <c s="2">
        <v>44423.941126213591</v>
      </c>
      <c>
        <v>347008</v>
      </c>
      <c s="71">
        <v>1</v>
      </c>
      <c>
        <v>22</v>
      </c>
      <c s="71" t="str">
        <f t="shared" si="1090"/>
        <v>воскресенье</v>
      </c>
      <c s="71" t="str">
        <f>VLOOKUP(A34900,Подписчики!A:C,2,0)</f>
        <v>UTC+2</v>
      </c>
      <c s="71" t="str">
        <f t="shared" si="1091"/>
        <v>Калиниградское время</v>
      </c>
      <c s="71"/>
    </row>
    <row r="34901" spans="1:10" ht="15">
      <c r="A34901">
        <v>86957</v>
      </c>
      <c>
        <v>332501</v>
      </c>
      <c s="2">
        <v>44407.897436893203</v>
      </c>
      <c>
        <v>472712</v>
      </c>
      <c s="71">
        <v>6</v>
      </c>
      <c>
        <v>21</v>
      </c>
      <c s="71" t="str">
        <f t="shared" si="1090"/>
        <v>пятница</v>
      </c>
      <c s="71" t="str">
        <f>VLOOKUP(A34901,Подписчики!A:C,2,0)</f>
        <v>UTC+2</v>
      </c>
      <c s="71" t="str">
        <f t="shared" si="1091"/>
        <v>Калиниградское время</v>
      </c>
      <c s="71"/>
    </row>
    <row r="34902" spans="1:10" ht="15">
      <c r="A34902">
        <v>86957</v>
      </c>
      <c>
        <v>403340</v>
      </c>
      <c s="2">
        <v>44429.119693594163</v>
      </c>
      <c>
        <v>183290</v>
      </c>
      <c s="71">
        <v>7</v>
      </c>
      <c>
        <v>2</v>
      </c>
      <c s="71" t="str">
        <f t="shared" si="1090"/>
        <v>суббота</v>
      </c>
      <c s="71" t="str">
        <f>VLOOKUP(A34902,Подписчики!A:C,2,0)</f>
        <v>UTC+2</v>
      </c>
      <c s="71" t="str">
        <f t="shared" si="1091"/>
        <v>Калиниградское время</v>
      </c>
      <c s="71"/>
    </row>
    <row r="34903" spans="1:10" ht="15">
      <c r="A34903">
        <v>86957</v>
      </c>
      <c>
        <v>420630</v>
      </c>
      <c s="2">
        <v>44434.853747572815</v>
      </c>
      <c>
        <v>230507</v>
      </c>
      <c s="71">
        <v>5</v>
      </c>
      <c>
        <v>20</v>
      </c>
      <c s="71" t="str">
        <f t="shared" si="1090"/>
        <v>четверг</v>
      </c>
      <c s="71" t="str">
        <f>VLOOKUP(A34903,Подписчики!A:C,2,0)</f>
        <v>UTC+2</v>
      </c>
      <c s="71" t="str">
        <f t="shared" si="1091"/>
        <v>Калиниградское время</v>
      </c>
      <c s="71"/>
    </row>
    <row r="34904" spans="1:10" ht="15">
      <c r="A34904">
        <v>86962</v>
      </c>
      <c>
        <v>227491</v>
      </c>
      <c s="2">
        <v>44376.691935275077</v>
      </c>
      <c>
        <v>250679</v>
      </c>
      <c s="71">
        <v>3</v>
      </c>
      <c>
        <v>16</v>
      </c>
      <c s="71" t="str">
        <f t="shared" si="1090"/>
        <v>вторник</v>
      </c>
      <c s="71" t="str">
        <f>VLOOKUP(A34904,Подписчики!A:C,2,0)</f>
        <v>UTC+2</v>
      </c>
      <c s="71" t="str">
        <f t="shared" si="1091"/>
        <v>Калиниградское время</v>
      </c>
      <c s="71"/>
    </row>
    <row r="34905" spans="1:10" ht="15">
      <c r="A34905">
        <v>86962</v>
      </c>
      <c>
        <v>307856</v>
      </c>
      <c s="2">
        <v>44400.877666666667</v>
      </c>
      <c>
        <v>158978</v>
      </c>
      <c s="71">
        <v>6</v>
      </c>
      <c>
        <v>21</v>
      </c>
      <c s="71" t="str">
        <f t="shared" si="1090"/>
        <v>пятница</v>
      </c>
      <c s="71" t="str">
        <f>VLOOKUP(A34905,Подписчики!A:C,2,0)</f>
        <v>UTC+2</v>
      </c>
      <c s="71" t="str">
        <f t="shared" si="1091"/>
        <v>Калиниградское время</v>
      </c>
      <c s="71"/>
    </row>
    <row r="34906" spans="1:10" ht="15">
      <c r="A34906">
        <v>86962</v>
      </c>
      <c>
        <v>309151</v>
      </c>
      <c s="2">
        <v>44401.248420667136</v>
      </c>
      <c>
        <v>351192</v>
      </c>
      <c s="71">
        <v>7</v>
      </c>
      <c>
        <v>5</v>
      </c>
      <c s="71" t="str">
        <f t="shared" si="1090"/>
        <v>суббота</v>
      </c>
      <c s="71" t="str">
        <f>VLOOKUP(A34906,Подписчики!A:C,2,0)</f>
        <v>UTC+2</v>
      </c>
      <c s="71" t="str">
        <f t="shared" si="1091"/>
        <v>Калиниградское время</v>
      </c>
      <c s="71"/>
    </row>
    <row r="34907" spans="1:10" ht="15">
      <c r="A34907">
        <v>86962</v>
      </c>
      <c>
        <v>309975</v>
      </c>
      <c s="2">
        <v>44401.520676290173</v>
      </c>
      <c>
        <v>5151</v>
      </c>
      <c s="71">
        <v>7</v>
      </c>
      <c>
        <v>12</v>
      </c>
      <c s="71" t="str">
        <f t="shared" si="1090"/>
        <v>суббота</v>
      </c>
      <c s="71" t="str">
        <f>VLOOKUP(A34907,Подписчики!A:C,2,0)</f>
        <v>UTC+2</v>
      </c>
      <c s="71" t="str">
        <f t="shared" si="1091"/>
        <v>Калиниградское время</v>
      </c>
      <c s="71"/>
    </row>
    <row r="34908" spans="1:10" ht="15">
      <c r="A34908">
        <v>86962</v>
      </c>
      <c>
        <v>344461</v>
      </c>
      <c s="2">
        <v>44410.819766990287</v>
      </c>
      <c>
        <v>1019</v>
      </c>
      <c s="71">
        <v>2</v>
      </c>
      <c>
        <v>19</v>
      </c>
      <c s="71" t="str">
        <f t="shared" si="1090"/>
        <v>понедельник</v>
      </c>
      <c s="71" t="str">
        <f>VLOOKUP(A34908,Подписчики!A:C,2,0)</f>
        <v>UTC+2</v>
      </c>
      <c s="71" t="str">
        <f t="shared" si="1091"/>
        <v>Калиниградское время</v>
      </c>
      <c s="71"/>
    </row>
    <row r="34909" spans="1:10" ht="15">
      <c r="A34909">
        <v>86962</v>
      </c>
      <c>
        <v>368418</v>
      </c>
      <c s="2">
        <v>44417.750187702266</v>
      </c>
      <c>
        <v>423572</v>
      </c>
      <c s="71">
        <v>2</v>
      </c>
      <c>
        <v>18</v>
      </c>
      <c s="71" t="str">
        <f t="shared" si="1090"/>
        <v>понедельник</v>
      </c>
      <c s="71" t="str">
        <f>VLOOKUP(A34909,Подписчики!A:C,2,0)</f>
        <v>UTC+2</v>
      </c>
      <c s="71" t="str">
        <f t="shared" si="1091"/>
        <v>Калиниградское время</v>
      </c>
      <c s="71"/>
    </row>
    <row r="34910" spans="1:10" ht="15">
      <c r="A34910">
        <v>86962</v>
      </c>
      <c>
        <v>379565</v>
      </c>
      <c s="2">
        <v>44421.792258899673</v>
      </c>
      <c>
        <v>258219</v>
      </c>
      <c s="71">
        <v>6</v>
      </c>
      <c>
        <v>19</v>
      </c>
      <c s="71" t="str">
        <f t="shared" si="1090"/>
        <v>пятница</v>
      </c>
      <c s="71" t="str">
        <f>VLOOKUP(A34910,Подписчики!A:C,2,0)</f>
        <v>UTC+2</v>
      </c>
      <c s="71" t="str">
        <f t="shared" si="1091"/>
        <v>Калиниградское время</v>
      </c>
      <c s="71"/>
    </row>
    <row r="34911" spans="1:10" ht="15">
      <c r="A34911">
        <v>86962</v>
      </c>
      <c>
        <v>400106</v>
      </c>
      <c s="2">
        <v>44428.612647249189</v>
      </c>
      <c>
        <v>361821</v>
      </c>
      <c s="71">
        <v>6</v>
      </c>
      <c>
        <v>14</v>
      </c>
      <c s="71" t="str">
        <f t="shared" si="1090"/>
        <v>пятница</v>
      </c>
      <c s="71" t="str">
        <f>VLOOKUP(A34911,Подписчики!A:C,2,0)</f>
        <v>UTC+2</v>
      </c>
      <c s="71" t="str">
        <f t="shared" si="1091"/>
        <v>Калиниградское время</v>
      </c>
      <c s="71"/>
    </row>
    <row r="34912" spans="1:10" ht="15">
      <c r="A34912">
        <v>86962</v>
      </c>
      <c>
        <v>409330</v>
      </c>
      <c s="2">
        <v>44430.680608414237</v>
      </c>
      <c>
        <v>411922</v>
      </c>
      <c s="71">
        <v>1</v>
      </c>
      <c>
        <v>16</v>
      </c>
      <c s="71" t="str">
        <f t="shared" si="1090"/>
        <v>воскресенье</v>
      </c>
      <c s="71" t="str">
        <f>VLOOKUP(A34912,Подписчики!A:C,2,0)</f>
        <v>UTC+2</v>
      </c>
      <c s="71" t="str">
        <f t="shared" si="1091"/>
        <v>Калиниградское время</v>
      </c>
      <c s="71"/>
    </row>
    <row r="34913" spans="1:10" ht="15">
      <c r="A34913">
        <v>86962</v>
      </c>
      <c>
        <v>415627</v>
      </c>
      <c s="2">
        <v>44432.931417475724</v>
      </c>
      <c>
        <v>182191</v>
      </c>
      <c s="71">
        <v>3</v>
      </c>
      <c>
        <v>22</v>
      </c>
      <c s="71" t="str">
        <f t="shared" si="1090"/>
        <v>вторник</v>
      </c>
      <c s="71" t="str">
        <f>VLOOKUP(A34913,Подписчики!A:C,2,0)</f>
        <v>UTC+2</v>
      </c>
      <c s="71" t="str">
        <f t="shared" si="1091"/>
        <v>Калиниградское время</v>
      </c>
      <c s="71"/>
    </row>
    <row r="34914" spans="1:10" ht="15">
      <c r="A34914">
        <v>86977</v>
      </c>
      <c>
        <v>199218</v>
      </c>
      <c s="2">
        <v>44368.7833592233</v>
      </c>
      <c>
        <v>387595</v>
      </c>
      <c s="71">
        <v>2</v>
      </c>
      <c>
        <v>18</v>
      </c>
      <c s="71" t="str">
        <f t="shared" si="1090"/>
        <v>понедельник</v>
      </c>
      <c s="71" t="str">
        <f>VLOOKUP(A34914,Подписчики!A:C,2,0)</f>
        <v>UTC+0</v>
      </c>
      <c s="71" t="str">
        <f t="shared" si="1091"/>
        <v>Запределами России</v>
      </c>
      <c s="71"/>
    </row>
    <row r="34915" spans="1:10" ht="15">
      <c r="A34915">
        <v>86977</v>
      </c>
      <c>
        <v>200905</v>
      </c>
      <c s="2">
        <v>44369.487999999998</v>
      </c>
      <c>
        <v>120139</v>
      </c>
      <c s="71">
        <v>3</v>
      </c>
      <c>
        <v>11</v>
      </c>
      <c s="71" t="str">
        <f t="shared" si="1090"/>
        <v>вторник</v>
      </c>
      <c s="71" t="str">
        <f>VLOOKUP(A34915,Подписчики!A:C,2,0)</f>
        <v>UTC+0</v>
      </c>
      <c s="71" t="str">
        <f t="shared" si="1091"/>
        <v>Запределами России</v>
      </c>
      <c s="71"/>
    </row>
    <row r="34916" spans="1:10" ht="15">
      <c r="A34916">
        <v>86977</v>
      </c>
      <c>
        <v>217636</v>
      </c>
      <c s="2">
        <v>44373.885300970876</v>
      </c>
      <c>
        <v>143024</v>
      </c>
      <c s="71">
        <v>7</v>
      </c>
      <c>
        <v>21</v>
      </c>
      <c s="71" t="str">
        <f t="shared" si="1090"/>
        <v>суббота</v>
      </c>
      <c s="71" t="str">
        <f>VLOOKUP(A34916,Подписчики!A:C,2,0)</f>
        <v>UTC+0</v>
      </c>
      <c s="71" t="str">
        <f t="shared" si="1091"/>
        <v>Запределами России</v>
      </c>
      <c s="71"/>
    </row>
    <row r="34917" spans="1:10" ht="15">
      <c r="A34917">
        <v>86977</v>
      </c>
      <c>
        <v>221753</v>
      </c>
      <c s="2">
        <v>44374.818957928801</v>
      </c>
      <c>
        <v>21760</v>
      </c>
      <c s="71">
        <v>1</v>
      </c>
      <c>
        <v>19</v>
      </c>
      <c s="71" t="str">
        <f t="shared" si="1090"/>
        <v>воскресенье</v>
      </c>
      <c s="71" t="str">
        <f>VLOOKUP(A34917,Подписчики!A:C,2,0)</f>
        <v>UTC+0</v>
      </c>
      <c s="71" t="str">
        <f t="shared" si="1091"/>
        <v>Запределами России</v>
      </c>
      <c s="71"/>
    </row>
    <row r="34918" spans="1:10" ht="15">
      <c r="A34918">
        <v>86977</v>
      </c>
      <c>
        <v>255980</v>
      </c>
      <c s="2">
        <v>44385.778504854366</v>
      </c>
      <c>
        <v>258251</v>
      </c>
      <c s="71">
        <v>5</v>
      </c>
      <c>
        <v>18</v>
      </c>
      <c s="71" t="str">
        <f t="shared" si="1090"/>
        <v>четверг</v>
      </c>
      <c s="71" t="str">
        <f>VLOOKUP(A34918,Подписчики!A:C,2,0)</f>
        <v>UTC+0</v>
      </c>
      <c s="71" t="str">
        <f t="shared" si="1091"/>
        <v>Запределами России</v>
      </c>
      <c s="71"/>
    </row>
    <row r="34919" spans="1:10" ht="15">
      <c r="A34919">
        <v>86977</v>
      </c>
      <c>
        <v>301275</v>
      </c>
      <c s="2">
        <v>44398.867501618122</v>
      </c>
      <c>
        <v>470762</v>
      </c>
      <c s="71">
        <v>4</v>
      </c>
      <c>
        <v>20</v>
      </c>
      <c s="71" t="str">
        <f t="shared" si="1090"/>
        <v>среда</v>
      </c>
      <c s="71" t="str">
        <f>VLOOKUP(A34919,Подписчики!A:C,2,0)</f>
        <v>UTC+0</v>
      </c>
      <c s="71" t="str">
        <f t="shared" si="1091"/>
        <v>Запределами России</v>
      </c>
      <c s="71"/>
    </row>
    <row r="34920" spans="1:10" ht="15">
      <c r="A34920">
        <v>86977</v>
      </c>
      <c>
        <v>342875</v>
      </c>
      <c s="2">
        <v>44410.461352750812</v>
      </c>
      <c>
        <v>411922</v>
      </c>
      <c s="71">
        <v>2</v>
      </c>
      <c>
        <v>11</v>
      </c>
      <c s="71" t="str">
        <f t="shared" si="1090"/>
        <v>понедельник</v>
      </c>
      <c s="71" t="str">
        <f>VLOOKUP(A34920,Подписчики!A:C,2,0)</f>
        <v>UTC+0</v>
      </c>
      <c s="71" t="str">
        <f t="shared" si="1091"/>
        <v>Запределами России</v>
      </c>
      <c s="71"/>
    </row>
    <row r="34921" spans="1:10" ht="15">
      <c r="A34921">
        <v>86977</v>
      </c>
      <c>
        <v>396277</v>
      </c>
      <c s="2">
        <v>44426.941935275077</v>
      </c>
      <c>
        <v>420847</v>
      </c>
      <c s="71">
        <v>4</v>
      </c>
      <c>
        <v>22</v>
      </c>
      <c s="71" t="str">
        <f t="shared" si="1090"/>
        <v>среда</v>
      </c>
      <c s="71" t="str">
        <f>VLOOKUP(A34921,Подписчики!A:C,2,0)</f>
        <v>UTC+0</v>
      </c>
      <c s="71" t="str">
        <f t="shared" si="1091"/>
        <v>Запределами России</v>
      </c>
      <c s="71"/>
    </row>
    <row r="34922" spans="1:10" ht="15">
      <c r="A34922">
        <v>86984</v>
      </c>
      <c>
        <v>24040</v>
      </c>
      <c s="2">
        <v>44310.681417475731</v>
      </c>
      <c>
        <v>203279</v>
      </c>
      <c s="71">
        <v>7</v>
      </c>
      <c>
        <v>16</v>
      </c>
      <c s="71" t="str">
        <f t="shared" si="1090"/>
        <v>суббота</v>
      </c>
      <c s="71" t="str">
        <f>VLOOKUP(A34922,Подписчики!A:C,2,0)</f>
        <v>UTC+0</v>
      </c>
      <c s="71" t="str">
        <f t="shared" si="1091"/>
        <v>Запределами России</v>
      </c>
      <c s="71"/>
    </row>
    <row r="34923" spans="1:10" ht="15">
      <c r="A34923">
        <v>86984</v>
      </c>
      <c>
        <v>29047</v>
      </c>
      <c s="2">
        <v>44312.890155339803</v>
      </c>
      <c>
        <v>346056</v>
      </c>
      <c s="71">
        <v>2</v>
      </c>
      <c>
        <v>21</v>
      </c>
      <c s="71" t="str">
        <f t="shared" si="1090"/>
        <v>понедельник</v>
      </c>
      <c s="71" t="str">
        <f>VLOOKUP(A34923,Подписчики!A:C,2,0)</f>
        <v>UTC+0</v>
      </c>
      <c s="71" t="str">
        <f t="shared" si="1091"/>
        <v>Запределами России</v>
      </c>
      <c s="71"/>
    </row>
    <row r="34924" spans="1:10" ht="15">
      <c r="A34924">
        <v>86984</v>
      </c>
      <c>
        <v>58268</v>
      </c>
      <c s="2">
        <v>44325.578356273079</v>
      </c>
      <c>
        <v>273920</v>
      </c>
      <c s="71">
        <v>1</v>
      </c>
      <c>
        <v>13</v>
      </c>
      <c s="71" t="str">
        <f t="shared" si="1090"/>
        <v>воскресенье</v>
      </c>
      <c s="71" t="str">
        <f>VLOOKUP(A34924,Подписчики!A:C,2,0)</f>
        <v>UTC+0</v>
      </c>
      <c s="71" t="str">
        <f t="shared" si="1091"/>
        <v>Запределами России</v>
      </c>
      <c s="71"/>
    </row>
    <row r="34925" spans="1:10" ht="15">
      <c r="A34925">
        <v>86984</v>
      </c>
      <c>
        <v>68701</v>
      </c>
      <c s="2">
        <v>44329.90148220065</v>
      </c>
      <c>
        <v>411922</v>
      </c>
      <c s="71">
        <v>5</v>
      </c>
      <c>
        <v>21</v>
      </c>
      <c s="71" t="str">
        <f t="shared" si="1090"/>
        <v>четверг</v>
      </c>
      <c s="71" t="str">
        <f>VLOOKUP(A34925,Подписчики!A:C,2,0)</f>
        <v>UTC+0</v>
      </c>
      <c s="71" t="str">
        <f t="shared" si="1091"/>
        <v>Запределами России</v>
      </c>
      <c s="71"/>
    </row>
    <row r="34926" spans="1:10" ht="15">
      <c r="A34926">
        <v>86984</v>
      </c>
      <c>
        <v>72247</v>
      </c>
      <c s="2">
        <v>44331.003423948219</v>
      </c>
      <c>
        <v>230507</v>
      </c>
      <c s="71">
        <v>7</v>
      </c>
      <c>
        <v>0</v>
      </c>
      <c s="71" t="str">
        <f t="shared" si="1090"/>
        <v>суббота</v>
      </c>
      <c s="71" t="str">
        <f>VLOOKUP(A34926,Подписчики!A:C,2,0)</f>
        <v>UTC+0</v>
      </c>
      <c s="71" t="str">
        <f t="shared" si="1091"/>
        <v>Запределами России</v>
      </c>
      <c s="71"/>
    </row>
    <row r="34927" spans="1:10" ht="15">
      <c r="A34927">
        <v>86984</v>
      </c>
      <c>
        <v>95906</v>
      </c>
      <c s="2">
        <v>44338.861029126216</v>
      </c>
      <c>
        <v>463778</v>
      </c>
      <c s="71">
        <v>7</v>
      </c>
      <c>
        <v>20</v>
      </c>
      <c s="71" t="str">
        <f t="shared" si="1090"/>
        <v>суббота</v>
      </c>
      <c s="71" t="str">
        <f>VLOOKUP(A34927,Подписчики!A:C,2,0)</f>
        <v>UTC+0</v>
      </c>
      <c s="71" t="str">
        <f t="shared" si="1091"/>
        <v>Запределами России</v>
      </c>
      <c s="71"/>
    </row>
    <row r="34928" spans="1:10" ht="15">
      <c r="A34928">
        <v>86984</v>
      </c>
      <c>
        <v>135357</v>
      </c>
      <c s="2">
        <v>44350.857792880262</v>
      </c>
      <c>
        <v>250679</v>
      </c>
      <c s="71">
        <v>5</v>
      </c>
      <c>
        <v>20</v>
      </c>
      <c s="71" t="str">
        <f t="shared" si="1090"/>
        <v>четверг</v>
      </c>
      <c s="71" t="str">
        <f>VLOOKUP(A34928,Подписчики!A:C,2,0)</f>
        <v>UTC+0</v>
      </c>
      <c s="71" t="str">
        <f t="shared" si="1091"/>
        <v>Запределами России</v>
      </c>
      <c s="71"/>
    </row>
    <row r="34929" spans="1:10" ht="15">
      <c r="A34929">
        <v>86984</v>
      </c>
      <c>
        <v>136850</v>
      </c>
      <c s="2">
        <v>44351.566530744334</v>
      </c>
      <c>
        <v>258219</v>
      </c>
      <c s="71">
        <v>6</v>
      </c>
      <c>
        <v>13</v>
      </c>
      <c s="71" t="str">
        <f t="shared" si="1090"/>
        <v>пятница</v>
      </c>
      <c s="71" t="str">
        <f>VLOOKUP(A34929,Подписчики!A:C,2,0)</f>
        <v>UTC+0</v>
      </c>
      <c s="71" t="str">
        <f t="shared" si="1091"/>
        <v>Запределами России</v>
      </c>
      <c s="71"/>
    </row>
    <row r="34930" spans="1:10" ht="15">
      <c r="A34930">
        <v>86984</v>
      </c>
      <c>
        <v>151569</v>
      </c>
      <c s="2">
        <v>44355.661999999997</v>
      </c>
      <c>
        <v>112334</v>
      </c>
      <c s="71">
        <v>3</v>
      </c>
      <c>
        <v>15</v>
      </c>
      <c s="71" t="str">
        <f t="shared" si="1090"/>
        <v>вторник</v>
      </c>
      <c s="71" t="str">
        <f>VLOOKUP(A34930,Подписчики!A:C,2,0)</f>
        <v>UTC+0</v>
      </c>
      <c s="71" t="str">
        <f t="shared" si="1091"/>
        <v>Запределами России</v>
      </c>
      <c s="71"/>
    </row>
    <row r="34931" spans="1:10" ht="15">
      <c r="A34931">
        <v>86984</v>
      </c>
      <c>
        <v>214478</v>
      </c>
      <c s="2">
        <v>44373.419598986788</v>
      </c>
      <c>
        <v>351192</v>
      </c>
      <c s="71">
        <v>7</v>
      </c>
      <c>
        <v>10</v>
      </c>
      <c s="71" t="str">
        <f t="shared" si="1090"/>
        <v>суббота</v>
      </c>
      <c s="71" t="str">
        <f>VLOOKUP(A34931,Подписчики!A:C,2,0)</f>
        <v>UTC+0</v>
      </c>
      <c s="71" t="str">
        <f t="shared" si="1091"/>
        <v>Запределами России</v>
      </c>
      <c s="71"/>
    </row>
    <row r="34932" spans="1:10" ht="15">
      <c r="A34932">
        <v>86984</v>
      </c>
      <c>
        <v>219513</v>
      </c>
      <c s="2">
        <v>44374.454176458021</v>
      </c>
      <c>
        <v>74456</v>
      </c>
      <c s="71">
        <v>1</v>
      </c>
      <c>
        <v>10</v>
      </c>
      <c s="71" t="str">
        <f t="shared" si="1090"/>
        <v>воскресенье</v>
      </c>
      <c s="71" t="str">
        <f>VLOOKUP(A34932,Подписчики!A:C,2,0)</f>
        <v>UTC+0</v>
      </c>
      <c s="71" t="str">
        <f t="shared" si="1091"/>
        <v>Запределами России</v>
      </c>
      <c s="71"/>
    </row>
    <row r="34933" spans="1:10" ht="15">
      <c r="A34933">
        <v>86984</v>
      </c>
      <c>
        <v>246778</v>
      </c>
      <c s="2">
        <v>44381.985624595472</v>
      </c>
      <c>
        <v>305874</v>
      </c>
      <c s="71">
        <v>1</v>
      </c>
      <c>
        <v>23</v>
      </c>
      <c s="71" t="str">
        <f t="shared" si="1090"/>
        <v>воскресенье</v>
      </c>
      <c s="71" t="str">
        <f>VLOOKUP(A34933,Подписчики!A:C,2,0)</f>
        <v>UTC+0</v>
      </c>
      <c s="71" t="str">
        <f t="shared" si="1091"/>
        <v>Запределами России</v>
      </c>
      <c s="71"/>
    </row>
    <row r="34934" spans="1:10" ht="15">
      <c r="A34934">
        <v>86984</v>
      </c>
      <c>
        <v>256352</v>
      </c>
      <c s="2">
        <v>44385.849702265376</v>
      </c>
      <c>
        <v>361821</v>
      </c>
      <c s="71">
        <v>5</v>
      </c>
      <c>
        <v>20</v>
      </c>
      <c s="71" t="str">
        <f t="shared" si="1090"/>
        <v>четверг</v>
      </c>
      <c s="71" t="str">
        <f>VLOOKUP(A34934,Подписчики!A:C,2,0)</f>
        <v>UTC+0</v>
      </c>
      <c s="71" t="str">
        <f t="shared" si="1091"/>
        <v>Запределами России</v>
      </c>
      <c s="71"/>
    </row>
    <row r="34935" spans="1:10" ht="15">
      <c r="A34935">
        <v>86984</v>
      </c>
      <c>
        <v>277640</v>
      </c>
      <c s="2">
        <v>44391.77365048544</v>
      </c>
      <c>
        <v>112334</v>
      </c>
      <c s="71">
        <v>4</v>
      </c>
      <c>
        <v>18</v>
      </c>
      <c s="71" t="str">
        <f t="shared" si="1090"/>
        <v>среда</v>
      </c>
      <c s="71" t="str">
        <f>VLOOKUP(A34935,Подписчики!A:C,2,0)</f>
        <v>UTC+0</v>
      </c>
      <c s="71" t="str">
        <f t="shared" si="1091"/>
        <v>Запределами России</v>
      </c>
      <c s="71"/>
    </row>
    <row r="34936" spans="1:10" ht="15">
      <c r="A34936">
        <v>86984</v>
      </c>
      <c>
        <v>282752</v>
      </c>
      <c s="2">
        <v>44393.614999999998</v>
      </c>
      <c>
        <v>80726</v>
      </c>
      <c s="71">
        <v>6</v>
      </c>
      <c>
        <v>14</v>
      </c>
      <c s="71" t="str">
        <f t="shared" si="1090"/>
        <v>пятница</v>
      </c>
      <c s="71" t="str">
        <f>VLOOKUP(A34936,Подписчики!A:C,2,0)</f>
        <v>UTC+0</v>
      </c>
      <c s="71" t="str">
        <f t="shared" si="1091"/>
        <v>Запределами России</v>
      </c>
      <c s="71"/>
    </row>
    <row r="34937" spans="1:10" ht="15">
      <c r="A34937">
        <v>86984</v>
      </c>
      <c>
        <v>300231</v>
      </c>
      <c s="2">
        <v>44398.67818122977</v>
      </c>
      <c>
        <v>251243</v>
      </c>
      <c s="71">
        <v>4</v>
      </c>
      <c>
        <v>16</v>
      </c>
      <c s="71" t="str">
        <f t="shared" si="1090"/>
        <v>среда</v>
      </c>
      <c s="71" t="str">
        <f>VLOOKUP(A34937,Подписчики!A:C,2,0)</f>
        <v>UTC+0</v>
      </c>
      <c s="71" t="str">
        <f t="shared" si="1091"/>
        <v>Запределами России</v>
      </c>
      <c s="71"/>
    </row>
    <row r="34938" spans="1:10" ht="15">
      <c r="A34938">
        <v>86984</v>
      </c>
      <c>
        <v>335215</v>
      </c>
      <c s="2">
        <v>44408.646000000001</v>
      </c>
      <c>
        <v>135719</v>
      </c>
      <c s="71">
        <v>7</v>
      </c>
      <c>
        <v>15</v>
      </c>
      <c s="71" t="str">
        <f t="shared" si="1090"/>
        <v>суббота</v>
      </c>
      <c s="71" t="str">
        <f>VLOOKUP(A34938,Подписчики!A:C,2,0)</f>
        <v>UTC+0</v>
      </c>
      <c s="71" t="str">
        <f t="shared" si="1091"/>
        <v>Запределами России</v>
      </c>
      <c s="71"/>
    </row>
    <row r="34939" spans="1:10" ht="15">
      <c r="A34939">
        <v>86984</v>
      </c>
      <c>
        <v>356138</v>
      </c>
      <c s="2">
        <v>44414.807631067961</v>
      </c>
      <c>
        <v>462175</v>
      </c>
      <c s="71">
        <v>6</v>
      </c>
      <c>
        <v>19</v>
      </c>
      <c s="71" t="str">
        <f t="shared" si="1090"/>
        <v>пятница</v>
      </c>
      <c s="71" t="str">
        <f>VLOOKUP(A34939,Подписчики!A:C,2,0)</f>
        <v>UTC+0</v>
      </c>
      <c s="71" t="str">
        <f t="shared" si="1091"/>
        <v>Запределами России</v>
      </c>
      <c s="71"/>
    </row>
    <row r="34940" spans="1:10" ht="15">
      <c r="A34940">
        <v>86984</v>
      </c>
      <c>
        <v>356787</v>
      </c>
      <c s="2">
        <v>44414.916045307444</v>
      </c>
      <c>
        <v>183565</v>
      </c>
      <c s="71">
        <v>6</v>
      </c>
      <c>
        <v>21</v>
      </c>
      <c s="71" t="str">
        <f t="shared" si="1090"/>
        <v>пятница</v>
      </c>
      <c s="71" t="str">
        <f>VLOOKUP(A34940,Подписчики!A:C,2,0)</f>
        <v>UTC+0</v>
      </c>
      <c s="71" t="str">
        <f t="shared" si="1091"/>
        <v>Запределами России</v>
      </c>
      <c s="71"/>
    </row>
    <row r="34941" spans="1:10" ht="15">
      <c r="A34941">
        <v>86984</v>
      </c>
      <c>
        <v>386926</v>
      </c>
      <c s="2">
        <v>44423.59514145329</v>
      </c>
      <c>
        <v>236800</v>
      </c>
      <c s="71">
        <v>1</v>
      </c>
      <c>
        <v>14</v>
      </c>
      <c s="71" t="str">
        <f t="shared" si="1090"/>
        <v>воскресенье</v>
      </c>
      <c s="71" t="str">
        <f>VLOOKUP(A34941,Подписчики!A:C,2,0)</f>
        <v>UTC+0</v>
      </c>
      <c s="71" t="str">
        <f t="shared" si="1091"/>
        <v>Запределами России</v>
      </c>
      <c s="71"/>
    </row>
    <row r="34942" spans="1:10" ht="15">
      <c r="A34942">
        <v>86986</v>
      </c>
      <c>
        <v>211134</v>
      </c>
      <c s="2">
        <v>44372.64824595469</v>
      </c>
      <c>
        <v>393540</v>
      </c>
      <c s="71">
        <v>6</v>
      </c>
      <c>
        <v>15</v>
      </c>
      <c s="71" t="str">
        <f t="shared" si="1090"/>
        <v>пятница</v>
      </c>
      <c s="71" t="str">
        <f>VLOOKUP(A34942,Подписчики!A:C,2,0)</f>
        <v>UTC+2</v>
      </c>
      <c s="71" t="str">
        <f t="shared" si="1091"/>
        <v>Калиниградское время</v>
      </c>
      <c s="71"/>
    </row>
    <row r="34943" spans="1:10" ht="15">
      <c r="A34943">
        <v>86986</v>
      </c>
      <c>
        <v>264695</v>
      </c>
      <c s="2">
        <v>44387.826239482201</v>
      </c>
      <c>
        <v>325852</v>
      </c>
      <c s="71">
        <v>7</v>
      </c>
      <c>
        <v>19</v>
      </c>
      <c s="71" t="str">
        <f t="shared" si="1090"/>
        <v>суббота</v>
      </c>
      <c s="71" t="str">
        <f>VLOOKUP(A34943,Подписчики!A:C,2,0)</f>
        <v>UTC+2</v>
      </c>
      <c s="71" t="str">
        <f t="shared" si="1091"/>
        <v>Калиниградское время</v>
      </c>
      <c s="71"/>
    </row>
    <row r="34944" spans="1:10" ht="15">
      <c r="A34944">
        <v>86986</v>
      </c>
      <c>
        <v>273381</v>
      </c>
      <c s="2">
        <v>44390.515559870546</v>
      </c>
      <c>
        <v>250679</v>
      </c>
      <c s="71">
        <v>3</v>
      </c>
      <c>
        <v>12</v>
      </c>
      <c s="71" t="str">
        <f t="shared" si="1090"/>
        <v>вторник</v>
      </c>
      <c s="71" t="str">
        <f>VLOOKUP(A34944,Подписчики!A:C,2,0)</f>
        <v>UTC+2</v>
      </c>
      <c s="71" t="str">
        <f t="shared" si="1091"/>
        <v>Калиниградское время</v>
      </c>
      <c s="71"/>
    </row>
    <row r="34945" spans="1:10" ht="15">
      <c r="A34945">
        <v>86986</v>
      </c>
      <c>
        <v>299484</v>
      </c>
      <c s="2">
        <v>44398.547922330094</v>
      </c>
      <c>
        <v>7084</v>
      </c>
      <c s="71">
        <v>4</v>
      </c>
      <c>
        <v>13</v>
      </c>
      <c s="71" t="str">
        <f t="shared" si="1090"/>
        <v>среда</v>
      </c>
      <c s="71" t="str">
        <f>VLOOKUP(A34945,Подписчики!A:C,2,0)</f>
        <v>UTC+2</v>
      </c>
      <c s="71" t="str">
        <f t="shared" si="1091"/>
        <v>Калиниградское время</v>
      </c>
      <c s="71"/>
    </row>
    <row r="34946" spans="1:10" ht="15">
      <c r="A34946">
        <v>86986</v>
      </c>
      <c>
        <v>318232</v>
      </c>
      <c s="2">
        <v>44403.564103559867</v>
      </c>
      <c>
        <v>21407</v>
      </c>
      <c s="71">
        <v>2</v>
      </c>
      <c>
        <v>13</v>
      </c>
      <c s="71" t="str">
        <f t="shared" si="1090"/>
        <v>понедельник</v>
      </c>
      <c s="71" t="str">
        <f>VLOOKUP(A34946,Подписчики!A:C,2,0)</f>
        <v>UTC+2</v>
      </c>
      <c s="71" t="str">
        <f t="shared" si="1091"/>
        <v>Калиниградское время</v>
      </c>
      <c s="71"/>
    </row>
    <row r="34947" spans="1:10" ht="15">
      <c r="A34947">
        <v>86986</v>
      </c>
      <c>
        <v>341567</v>
      </c>
      <c s="2">
        <v>44409.816431165505</v>
      </c>
      <c>
        <v>466507</v>
      </c>
      <c s="71">
        <v>1</v>
      </c>
      <c>
        <v>19</v>
      </c>
      <c s="71" t="str">
        <f t="shared" si="1092" ref="G34947:G35010">TEXT(C34947,"дддд")</f>
        <v>воскресенье</v>
      </c>
      <c s="71" t="str">
        <f>VLOOKUP(A34947,Подписчики!A:C,2,0)</f>
        <v>UTC+2</v>
      </c>
      <c s="71" t="str">
        <f t="shared" si="1093" ref="I34947:I35010">IF(H34947="UTC+1","Центральноевропейское время",IF(H34947="UTC+2","Калиниградское время",IF(H34947="UTC+3","Московское время",IF(H34947="UTC+4","Самарское время",IF(H34947="UTC+5","Екатеринбургское время",IF(H34947="UTC+6","Омское время",IF(H34947="UTC+7","Красноярское время",IF(H34947="UTC+8","Иркутское время",IF(H34947="UTC+9","Якутское время",IF(H34947="UTC+10","Владивостокское время",IF(H34947="UTC+11","Магаданское время",IF(H34947="UTC+12","Камчатское время",IF(H34947="UTC+0","Запределами России",IF(H34947="UTC-1","Запределами России",IF(H34947="UTC-2","Запределами России",IF(H34947="UTC-3","Запределами России",IF(H34947="UTC-4","Запределами России",IF(H34947="UTC-5","Запределами России",IF(H34947="UTC-6","Запределами России",IF(H34947="UTC-7","Запределами России",IF(H34947="UTC-8","Запределами России",IF(H34947="UTC-9","Запределами России",0))))))))))))))))))))))</f>
        <v>Калиниградское время</v>
      </c>
      <c s="71"/>
    </row>
    <row r="34948" spans="1:10" ht="15">
      <c r="A34948">
        <v>86986</v>
      </c>
      <c>
        <v>364778</v>
      </c>
      <c s="2">
        <v>44416.677372168284</v>
      </c>
      <c>
        <v>342585</v>
      </c>
      <c s="71">
        <v>1</v>
      </c>
      <c>
        <v>16</v>
      </c>
      <c s="71" t="str">
        <f t="shared" si="1092"/>
        <v>воскресенье</v>
      </c>
      <c s="71" t="str">
        <f>VLOOKUP(A34948,Подписчики!A:C,2,0)</f>
        <v>UTC+2</v>
      </c>
      <c s="71" t="str">
        <f t="shared" si="1093"/>
        <v>Калиниградское время</v>
      </c>
      <c s="71"/>
    </row>
    <row r="34949" spans="1:10" ht="15">
      <c r="A34949">
        <v>86986</v>
      </c>
      <c>
        <v>373961</v>
      </c>
      <c s="2">
        <v>44419.811676375401</v>
      </c>
      <c>
        <v>227775</v>
      </c>
      <c s="71">
        <v>4</v>
      </c>
      <c>
        <v>19</v>
      </c>
      <c s="71" t="str">
        <f t="shared" si="1092"/>
        <v>среда</v>
      </c>
      <c s="71" t="str">
        <f>VLOOKUP(A34949,Подписчики!A:C,2,0)</f>
        <v>UTC+2</v>
      </c>
      <c s="71" t="str">
        <f t="shared" si="1093"/>
        <v>Калиниградское время</v>
      </c>
      <c s="71"/>
    </row>
    <row r="34950" spans="1:10" ht="15">
      <c r="A34950">
        <v>86992</v>
      </c>
      <c>
        <v>80817</v>
      </c>
      <c s="2">
        <v>44333.793877022654</v>
      </c>
      <c>
        <v>470762</v>
      </c>
      <c s="71">
        <v>2</v>
      </c>
      <c>
        <v>19</v>
      </c>
      <c s="71" t="str">
        <f t="shared" si="1092"/>
        <v>понедельник</v>
      </c>
      <c s="71" t="str">
        <f>VLOOKUP(A34950,Подписчики!A:C,2,0)</f>
        <v>UTC+2</v>
      </c>
      <c s="71" t="str">
        <f t="shared" si="1093"/>
        <v>Калиниградское время</v>
      </c>
      <c s="71"/>
    </row>
    <row r="34951" spans="1:10" ht="15">
      <c r="A34951">
        <v>86992</v>
      </c>
      <c>
        <v>81963</v>
      </c>
      <c s="2">
        <v>44334.557631067961</v>
      </c>
      <c>
        <v>197788</v>
      </c>
      <c s="71">
        <v>3</v>
      </c>
      <c>
        <v>13</v>
      </c>
      <c s="71" t="str">
        <f t="shared" si="1092"/>
        <v>вторник</v>
      </c>
      <c s="71" t="str">
        <f>VLOOKUP(A34951,Подписчики!A:C,2,0)</f>
        <v>UTC+2</v>
      </c>
      <c s="71" t="str">
        <f t="shared" si="1093"/>
        <v>Калиниградское время</v>
      </c>
      <c s="71"/>
    </row>
    <row r="34952" spans="1:10" ht="15">
      <c r="A34952">
        <v>86992</v>
      </c>
      <c>
        <v>86912</v>
      </c>
      <c s="2">
        <v>44336.665666666668</v>
      </c>
      <c>
        <v>411922</v>
      </c>
      <c s="71">
        <v>5</v>
      </c>
      <c>
        <v>15</v>
      </c>
      <c s="71" t="str">
        <f t="shared" si="1092"/>
        <v>четверг</v>
      </c>
      <c s="71" t="str">
        <f>VLOOKUP(A34952,Подписчики!A:C,2,0)</f>
        <v>UTC+2</v>
      </c>
      <c s="71" t="str">
        <f t="shared" si="1093"/>
        <v>Калиниградское время</v>
      </c>
      <c s="71"/>
    </row>
    <row r="34953" spans="1:10" ht="15">
      <c r="A34953">
        <v>86992</v>
      </c>
      <c>
        <v>172977</v>
      </c>
      <c s="2">
        <v>44360.98855555895</v>
      </c>
      <c>
        <v>344043</v>
      </c>
      <c s="71">
        <v>1</v>
      </c>
      <c>
        <v>23</v>
      </c>
      <c s="71" t="str">
        <f t="shared" si="1092"/>
        <v>воскресенье</v>
      </c>
      <c s="71" t="str">
        <f>VLOOKUP(A34953,Подписчики!A:C,2,0)</f>
        <v>UTC+2</v>
      </c>
      <c s="71" t="str">
        <f t="shared" si="1093"/>
        <v>Калиниградское время</v>
      </c>
      <c s="71"/>
    </row>
    <row r="34954" spans="1:10" ht="15">
      <c r="A34954">
        <v>86992</v>
      </c>
      <c>
        <v>232827</v>
      </c>
      <c s="2">
        <v>44378.599702265368</v>
      </c>
      <c>
        <v>49538</v>
      </c>
      <c s="71">
        <v>5</v>
      </c>
      <c>
        <v>14</v>
      </c>
      <c s="71" t="str">
        <f t="shared" si="1092"/>
        <v>четверг</v>
      </c>
      <c s="71" t="str">
        <f>VLOOKUP(A34954,Подписчики!A:C,2,0)</f>
        <v>UTC+2</v>
      </c>
      <c s="71" t="str">
        <f t="shared" si="1093"/>
        <v>Калиниградское время</v>
      </c>
      <c s="71"/>
    </row>
    <row r="34955" spans="1:10" ht="15">
      <c r="A34955">
        <v>86992</v>
      </c>
      <c>
        <v>256216</v>
      </c>
      <c s="2">
        <v>44385.814912621354</v>
      </c>
      <c>
        <v>420929</v>
      </c>
      <c s="71">
        <v>5</v>
      </c>
      <c>
        <v>19</v>
      </c>
      <c s="71" t="str">
        <f t="shared" si="1092"/>
        <v>четверг</v>
      </c>
      <c s="71" t="str">
        <f>VLOOKUP(A34955,Подписчики!A:C,2,0)</f>
        <v>UTC+2</v>
      </c>
      <c s="71" t="str">
        <f t="shared" si="1093"/>
        <v>Калиниградское время</v>
      </c>
      <c s="71"/>
    </row>
    <row r="34956" spans="1:10" ht="15">
      <c r="A34956">
        <v>86992</v>
      </c>
      <c>
        <v>271200</v>
      </c>
      <c s="2">
        <v>44389.677372168284</v>
      </c>
      <c>
        <v>153893</v>
      </c>
      <c s="71">
        <v>2</v>
      </c>
      <c>
        <v>16</v>
      </c>
      <c s="71" t="str">
        <f t="shared" si="1092"/>
        <v>понедельник</v>
      </c>
      <c s="71" t="str">
        <f>VLOOKUP(A34956,Подписчики!A:C,2,0)</f>
        <v>UTC+2</v>
      </c>
      <c s="71" t="str">
        <f t="shared" si="1093"/>
        <v>Калиниградское время</v>
      </c>
      <c s="71"/>
    </row>
    <row r="34957" spans="1:10" ht="15">
      <c r="A34957">
        <v>86992</v>
      </c>
      <c>
        <v>273688</v>
      </c>
      <c s="2">
        <v>44390.602938511322</v>
      </c>
      <c>
        <v>458081</v>
      </c>
      <c s="71">
        <v>3</v>
      </c>
      <c>
        <v>14</v>
      </c>
      <c s="71" t="str">
        <f t="shared" si="1092"/>
        <v>вторник</v>
      </c>
      <c s="71" t="str">
        <f>VLOOKUP(A34957,Подписчики!A:C,2,0)</f>
        <v>UTC+2</v>
      </c>
      <c s="71" t="str">
        <f t="shared" si="1093"/>
        <v>Калиниградское время</v>
      </c>
      <c s="71"/>
    </row>
    <row r="34958" spans="1:10" ht="15">
      <c r="A34958">
        <v>86992</v>
      </c>
      <c>
        <v>275398</v>
      </c>
      <c s="2">
        <v>44390.866692556629</v>
      </c>
      <c>
        <v>439981</v>
      </c>
      <c s="71">
        <v>3</v>
      </c>
      <c>
        <v>20</v>
      </c>
      <c s="71" t="str">
        <f t="shared" si="1092"/>
        <v>вторник</v>
      </c>
      <c s="71" t="str">
        <f>VLOOKUP(A34958,Подписчики!A:C,2,0)</f>
        <v>UTC+2</v>
      </c>
      <c s="71" t="str">
        <f t="shared" si="1093"/>
        <v>Калиниградское время</v>
      </c>
      <c s="71"/>
    </row>
    <row r="34959" spans="1:10" ht="15">
      <c r="A34959">
        <v>86992</v>
      </c>
      <c>
        <v>302475</v>
      </c>
      <c s="2">
        <v>44399.525268608413</v>
      </c>
      <c>
        <v>413014</v>
      </c>
      <c s="71">
        <v>5</v>
      </c>
      <c>
        <v>12</v>
      </c>
      <c s="71" t="str">
        <f t="shared" si="1092"/>
        <v>четверг</v>
      </c>
      <c s="71" t="str">
        <f>VLOOKUP(A34959,Подписчики!A:C,2,0)</f>
        <v>UTC+2</v>
      </c>
      <c s="71" t="str">
        <f t="shared" si="1093"/>
        <v>Калиниградское время</v>
      </c>
      <c s="71"/>
    </row>
    <row r="34960" spans="1:10" ht="15">
      <c r="A34960">
        <v>86992</v>
      </c>
      <c>
        <v>321287</v>
      </c>
      <c s="2">
        <v>44404.64986407767</v>
      </c>
      <c>
        <v>88863</v>
      </c>
      <c s="71">
        <v>3</v>
      </c>
      <c>
        <v>15</v>
      </c>
      <c s="71" t="str">
        <f t="shared" si="1092"/>
        <v>вторник</v>
      </c>
      <c s="71" t="str">
        <f>VLOOKUP(A34960,Подписчики!A:C,2,0)</f>
        <v>UTC+2</v>
      </c>
      <c s="71" t="str">
        <f t="shared" si="1093"/>
        <v>Калиниградское время</v>
      </c>
      <c s="71"/>
    </row>
    <row r="34961" spans="1:10" ht="15">
      <c r="A34961">
        <v>86992</v>
      </c>
      <c>
        <v>370319</v>
      </c>
      <c s="2">
        <v>44418.687080906144</v>
      </c>
      <c>
        <v>357547</v>
      </c>
      <c s="71">
        <v>3</v>
      </c>
      <c>
        <v>16</v>
      </c>
      <c s="71" t="str">
        <f t="shared" si="1092"/>
        <v>вторник</v>
      </c>
      <c s="71" t="str">
        <f>VLOOKUP(A34961,Подписчики!A:C,2,0)</f>
        <v>UTC+2</v>
      </c>
      <c s="71" t="str">
        <f t="shared" si="1093"/>
        <v>Калиниградское время</v>
      </c>
      <c s="71"/>
    </row>
    <row r="34962" spans="1:10" ht="15">
      <c r="A34962">
        <v>87075</v>
      </c>
      <c>
        <v>17872</v>
      </c>
      <c s="2">
        <v>44307.409168284794</v>
      </c>
      <c>
        <v>472712</v>
      </c>
      <c s="71">
        <v>4</v>
      </c>
      <c>
        <v>9</v>
      </c>
      <c s="71" t="str">
        <f t="shared" si="1092"/>
        <v>среда</v>
      </c>
      <c s="71" t="str">
        <f>VLOOKUP(A34962,Подписчики!A:C,2,0)</f>
        <v>UTC+7</v>
      </c>
      <c s="71" t="str">
        <f t="shared" si="1093"/>
        <v>Красноярское время</v>
      </c>
      <c s="71"/>
    </row>
    <row r="34963" spans="1:10" ht="15">
      <c r="A34963">
        <v>87093</v>
      </c>
      <c>
        <v>263367</v>
      </c>
      <c s="2">
        <v>44387.67089967637</v>
      </c>
      <c>
        <v>230507</v>
      </c>
      <c s="71">
        <v>7</v>
      </c>
      <c>
        <v>16</v>
      </c>
      <c s="71" t="str">
        <f t="shared" si="1092"/>
        <v>суббота</v>
      </c>
      <c s="71" t="str">
        <f>VLOOKUP(A34963,Подписчики!A:C,2,0)</f>
        <v>UTC+2</v>
      </c>
      <c s="71" t="str">
        <f t="shared" si="1093"/>
        <v>Калиниградское время</v>
      </c>
      <c s="71"/>
    </row>
    <row r="34964" spans="1:10" ht="15">
      <c r="A34964">
        <v>87093</v>
      </c>
      <c>
        <v>275139</v>
      </c>
      <c s="2">
        <v>44390.827857605174</v>
      </c>
      <c>
        <v>21665</v>
      </c>
      <c s="71">
        <v>3</v>
      </c>
      <c>
        <v>19</v>
      </c>
      <c s="71" t="str">
        <f t="shared" si="1092"/>
        <v>вторник</v>
      </c>
      <c s="71" t="str">
        <f>VLOOKUP(A34964,Подписчики!A:C,2,0)</f>
        <v>UTC+2</v>
      </c>
      <c s="71" t="str">
        <f t="shared" si="1093"/>
        <v>Калиниградское время</v>
      </c>
      <c s="71"/>
    </row>
    <row r="34965" spans="1:10" ht="15">
      <c r="A34965">
        <v>87093</v>
      </c>
      <c>
        <v>311876</v>
      </c>
      <c s="2">
        <v>44401.810058252428</v>
      </c>
      <c>
        <v>250679</v>
      </c>
      <c s="71">
        <v>7</v>
      </c>
      <c>
        <v>19</v>
      </c>
      <c s="71" t="str">
        <f t="shared" si="1092"/>
        <v>суббота</v>
      </c>
      <c s="71" t="str">
        <f>VLOOKUP(A34965,Подписчики!A:C,2,0)</f>
        <v>UTC+2</v>
      </c>
      <c s="71" t="str">
        <f t="shared" si="1093"/>
        <v>Калиниградское время</v>
      </c>
      <c s="71"/>
    </row>
    <row r="34966" spans="1:10" ht="15">
      <c r="A34966">
        <v>87093</v>
      </c>
      <c>
        <v>335357</v>
      </c>
      <c s="2">
        <v>44408.662809061483</v>
      </c>
      <c>
        <v>133955</v>
      </c>
      <c s="71">
        <v>7</v>
      </c>
      <c>
        <v>15</v>
      </c>
      <c s="71" t="str">
        <f t="shared" si="1092"/>
        <v>суббота</v>
      </c>
      <c s="71" t="str">
        <f>VLOOKUP(A34966,Подписчики!A:C,2,0)</f>
        <v>UTC+2</v>
      </c>
      <c s="71" t="str">
        <f t="shared" si="1093"/>
        <v>Калиниградское время</v>
      </c>
      <c s="71"/>
    </row>
    <row r="34967" spans="1:10" ht="15">
      <c r="A34967">
        <v>87093</v>
      </c>
      <c>
        <v>391184</v>
      </c>
      <c s="2">
        <v>44424.882873786402</v>
      </c>
      <c>
        <v>470762</v>
      </c>
      <c s="71">
        <v>2</v>
      </c>
      <c>
        <v>21</v>
      </c>
      <c s="71" t="str">
        <f t="shared" si="1092"/>
        <v>понедельник</v>
      </c>
      <c s="71" t="str">
        <f>VLOOKUP(A34967,Подписчики!A:C,2,0)</f>
        <v>UTC+2</v>
      </c>
      <c s="71" t="str">
        <f t="shared" si="1093"/>
        <v>Калиниградское время</v>
      </c>
      <c s="71"/>
    </row>
    <row r="34968" spans="1:10" ht="15">
      <c r="A34968">
        <v>87093</v>
      </c>
      <c>
        <v>392174</v>
      </c>
      <c s="2">
        <v>44425.567339805821</v>
      </c>
      <c>
        <v>298988</v>
      </c>
      <c s="71">
        <v>3</v>
      </c>
      <c>
        <v>13</v>
      </c>
      <c s="71" t="str">
        <f t="shared" si="1092"/>
        <v>вторник</v>
      </c>
      <c s="71" t="str">
        <f>VLOOKUP(A34968,Подписчики!A:C,2,0)</f>
        <v>UTC+2</v>
      </c>
      <c s="71" t="str">
        <f t="shared" si="1093"/>
        <v>Калиниградское время</v>
      </c>
      <c s="71"/>
    </row>
    <row r="34969" spans="1:10" ht="15">
      <c r="A34969">
        <v>87093</v>
      </c>
      <c>
        <v>405673</v>
      </c>
      <c s="2">
        <v>44429.743715210352</v>
      </c>
      <c>
        <v>169639</v>
      </c>
      <c s="71">
        <v>7</v>
      </c>
      <c>
        <v>17</v>
      </c>
      <c s="71" t="str">
        <f t="shared" si="1092"/>
        <v>суббота</v>
      </c>
      <c s="71" t="str">
        <f>VLOOKUP(A34969,Подписчики!A:C,2,0)</f>
        <v>UTC+2</v>
      </c>
      <c s="71" t="str">
        <f t="shared" si="1093"/>
        <v>Калиниградское время</v>
      </c>
      <c s="71"/>
    </row>
    <row r="34970" spans="1:10" ht="15">
      <c r="A34970">
        <v>87093</v>
      </c>
      <c>
        <v>415143</v>
      </c>
      <c s="2">
        <v>44432.814912621354</v>
      </c>
      <c>
        <v>119655</v>
      </c>
      <c s="71">
        <v>3</v>
      </c>
      <c>
        <v>19</v>
      </c>
      <c s="71" t="str">
        <f t="shared" si="1092"/>
        <v>вторник</v>
      </c>
      <c s="71" t="str">
        <f>VLOOKUP(A34970,Подписчики!A:C,2,0)</f>
        <v>UTC+2</v>
      </c>
      <c s="71" t="str">
        <f t="shared" si="1093"/>
        <v>Калиниградское время</v>
      </c>
      <c s="71"/>
    </row>
    <row r="34971" spans="1:10" ht="15">
      <c r="A34971">
        <v>87104</v>
      </c>
      <c>
        <v>26416</v>
      </c>
      <c s="2">
        <v>44311.54853968932</v>
      </c>
      <c>
        <v>421145</v>
      </c>
      <c s="71">
        <v>1</v>
      </c>
      <c>
        <v>13</v>
      </c>
      <c s="71" t="str">
        <f t="shared" si="1092"/>
        <v>воскресенье</v>
      </c>
      <c s="71" t="str">
        <f>VLOOKUP(A34971,Подписчики!A:C,2,0)</f>
        <v>UTC+3</v>
      </c>
      <c s="71" t="str">
        <f t="shared" si="1093"/>
        <v>Московское время</v>
      </c>
      <c s="71"/>
    </row>
    <row r="34972" spans="1:10" ht="15">
      <c r="A34972">
        <v>87104</v>
      </c>
      <c>
        <v>40373</v>
      </c>
      <c s="2">
        <v>44317.860624595472</v>
      </c>
      <c>
        <v>269158</v>
      </c>
      <c s="71">
        <v>7</v>
      </c>
      <c>
        <v>20</v>
      </c>
      <c s="71" t="str">
        <f t="shared" si="1092"/>
        <v>суббота</v>
      </c>
      <c s="71" t="str">
        <f>VLOOKUP(A34972,Подписчики!A:C,2,0)</f>
        <v>UTC+3</v>
      </c>
      <c s="71" t="str">
        <f t="shared" si="1093"/>
        <v>Московское время</v>
      </c>
      <c s="71"/>
    </row>
    <row r="34973" spans="1:10" ht="15">
      <c r="A34973">
        <v>87104</v>
      </c>
      <c>
        <v>42284</v>
      </c>
      <c s="2">
        <v>44318.669999999998</v>
      </c>
      <c>
        <v>298988</v>
      </c>
      <c s="71">
        <v>1</v>
      </c>
      <c>
        <v>16</v>
      </c>
      <c s="71" t="str">
        <f t="shared" si="1092"/>
        <v>воскресенье</v>
      </c>
      <c s="71" t="str">
        <f>VLOOKUP(A34973,Подписчики!A:C,2,0)</f>
        <v>UTC+3</v>
      </c>
      <c s="71" t="str">
        <f t="shared" si="1093"/>
        <v>Московское время</v>
      </c>
      <c s="71"/>
    </row>
    <row r="34974" spans="1:10" ht="15">
      <c r="A34974">
        <v>87104</v>
      </c>
      <c>
        <v>48517</v>
      </c>
      <c s="2">
        <v>44321.585543689318</v>
      </c>
      <c>
        <v>468614</v>
      </c>
      <c s="71">
        <v>4</v>
      </c>
      <c>
        <v>14</v>
      </c>
      <c s="71" t="str">
        <f t="shared" si="1092"/>
        <v>среда</v>
      </c>
      <c s="71" t="str">
        <f>VLOOKUP(A34974,Подписчики!A:C,2,0)</f>
        <v>UTC+3</v>
      </c>
      <c s="71" t="str">
        <f t="shared" si="1093"/>
        <v>Московское время</v>
      </c>
      <c s="71"/>
    </row>
    <row r="34975" spans="1:10" ht="15">
      <c r="A34975">
        <v>87104</v>
      </c>
      <c>
        <v>99658</v>
      </c>
      <c s="2">
        <v>44339.829880258898</v>
      </c>
      <c>
        <v>74982</v>
      </c>
      <c s="71">
        <v>1</v>
      </c>
      <c>
        <v>19</v>
      </c>
      <c s="71" t="str">
        <f t="shared" si="1092"/>
        <v>воскресенье</v>
      </c>
      <c s="71" t="str">
        <f>VLOOKUP(A34975,Подписчики!A:C,2,0)</f>
        <v>UTC+3</v>
      </c>
      <c s="71" t="str">
        <f t="shared" si="1093"/>
        <v>Московское время</v>
      </c>
      <c s="71"/>
    </row>
    <row r="34976" spans="1:10" ht="15">
      <c r="A34976">
        <v>87140</v>
      </c>
      <c>
        <v>27263</v>
      </c>
      <c s="2">
        <v>44311.753990295118</v>
      </c>
      <c>
        <v>182191</v>
      </c>
      <c s="71">
        <v>1</v>
      </c>
      <c>
        <v>18</v>
      </c>
      <c s="71" t="str">
        <f t="shared" si="1092"/>
        <v>воскресенье</v>
      </c>
      <c s="71" t="str">
        <f>VLOOKUP(A34976,Подписчики!A:C,2,0)</f>
        <v>UTC+2</v>
      </c>
      <c s="71" t="str">
        <f t="shared" si="1093"/>
        <v>Калиниградское время</v>
      </c>
      <c s="71"/>
    </row>
    <row r="34977" spans="1:10" ht="15">
      <c r="A34977">
        <v>87140</v>
      </c>
      <c>
        <v>33366</v>
      </c>
      <c s="2">
        <v>44315.591611650481</v>
      </c>
      <c>
        <v>217307</v>
      </c>
      <c s="71">
        <v>5</v>
      </c>
      <c>
        <v>14</v>
      </c>
      <c s="71" t="str">
        <f t="shared" si="1092"/>
        <v>четверг</v>
      </c>
      <c s="71" t="str">
        <f>VLOOKUP(A34977,Подписчики!A:C,2,0)</f>
        <v>UTC+2</v>
      </c>
      <c s="71" t="str">
        <f t="shared" si="1093"/>
        <v>Калиниградское время</v>
      </c>
      <c s="71"/>
    </row>
    <row r="34978" spans="1:10" ht="15">
      <c r="A34978">
        <v>87140</v>
      </c>
      <c>
        <v>46682</v>
      </c>
      <c s="2">
        <v>44320.664427184463</v>
      </c>
      <c>
        <v>218380</v>
      </c>
      <c s="71">
        <v>3</v>
      </c>
      <c>
        <v>15</v>
      </c>
      <c s="71" t="str">
        <f t="shared" si="1092"/>
        <v>вторник</v>
      </c>
      <c s="71" t="str">
        <f>VLOOKUP(A34978,Подписчики!A:C,2,0)</f>
        <v>UTC+2</v>
      </c>
      <c s="71" t="str">
        <f t="shared" si="1093"/>
        <v>Калиниградское время</v>
      </c>
      <c s="71"/>
    </row>
    <row r="34979" spans="1:10" ht="15">
      <c r="A34979">
        <v>87140</v>
      </c>
      <c>
        <v>54295</v>
      </c>
      <c s="2">
        <v>44324.169896542255</v>
      </c>
      <c>
        <v>305608</v>
      </c>
      <c s="71">
        <v>7</v>
      </c>
      <c>
        <v>4</v>
      </c>
      <c s="71" t="str">
        <f t="shared" si="1092"/>
        <v>суббота</v>
      </c>
      <c s="71" t="str">
        <f>VLOOKUP(A34979,Подписчики!A:C,2,0)</f>
        <v>UTC+2</v>
      </c>
      <c s="71" t="str">
        <f t="shared" si="1093"/>
        <v>Калиниградское время</v>
      </c>
      <c s="71"/>
    </row>
    <row r="34980" spans="1:10" ht="15">
      <c r="A34980">
        <v>87140</v>
      </c>
      <c>
        <v>102249</v>
      </c>
      <c s="2">
        <v>44340.753423948219</v>
      </c>
      <c>
        <v>411922</v>
      </c>
      <c s="71">
        <v>2</v>
      </c>
      <c>
        <v>18</v>
      </c>
      <c s="71" t="str">
        <f t="shared" si="1092"/>
        <v>понедельник</v>
      </c>
      <c s="71" t="str">
        <f>VLOOKUP(A34980,Подписчики!A:C,2,0)</f>
        <v>UTC+2</v>
      </c>
      <c s="71" t="str">
        <f t="shared" si="1093"/>
        <v>Калиниградское время</v>
      </c>
      <c s="71"/>
    </row>
    <row r="34981" spans="1:10" ht="15">
      <c r="A34981">
        <v>87140</v>
      </c>
      <c>
        <v>129880</v>
      </c>
      <c s="2">
        <v>44348.755042071192</v>
      </c>
      <c>
        <v>180863</v>
      </c>
      <c s="71">
        <v>3</v>
      </c>
      <c>
        <v>18</v>
      </c>
      <c s="71" t="str">
        <f t="shared" si="1092"/>
        <v>вторник</v>
      </c>
      <c s="71" t="str">
        <f>VLOOKUP(A34981,Подписчики!A:C,2,0)</f>
        <v>UTC+2</v>
      </c>
      <c s="71" t="str">
        <f t="shared" si="1093"/>
        <v>Калиниградское время</v>
      </c>
      <c s="71"/>
    </row>
    <row r="34982" spans="1:10" ht="15">
      <c r="A34982">
        <v>87140</v>
      </c>
      <c>
        <v>165870</v>
      </c>
      <c s="2">
        <v>44359.669281553397</v>
      </c>
      <c>
        <v>250679</v>
      </c>
      <c s="71">
        <v>7</v>
      </c>
      <c>
        <v>16</v>
      </c>
      <c s="71" t="str">
        <f t="shared" si="1092"/>
        <v>суббота</v>
      </c>
      <c s="71" t="str">
        <f>VLOOKUP(A34982,Подписчики!A:C,2,0)</f>
        <v>UTC+2</v>
      </c>
      <c s="71" t="str">
        <f t="shared" si="1093"/>
        <v>Калиниградское время</v>
      </c>
      <c s="71"/>
    </row>
    <row r="34983" spans="1:10" ht="15">
      <c r="A34983">
        <v>87140</v>
      </c>
      <c>
        <v>179414</v>
      </c>
      <c s="2">
        <v>44363.717825242718</v>
      </c>
      <c>
        <v>4199</v>
      </c>
      <c s="71">
        <v>4</v>
      </c>
      <c>
        <v>17</v>
      </c>
      <c s="71" t="str">
        <f t="shared" si="1092"/>
        <v>среда</v>
      </c>
      <c s="71" t="str">
        <f>VLOOKUP(A34983,Подписчики!A:C,2,0)</f>
        <v>UTC+2</v>
      </c>
      <c s="71" t="str">
        <f t="shared" si="1093"/>
        <v>Калиниградское время</v>
      </c>
      <c s="71"/>
    </row>
    <row r="34984" spans="1:10" ht="15">
      <c r="A34984">
        <v>87140</v>
      </c>
      <c>
        <v>201444</v>
      </c>
      <c s="2">
        <v>44369.620737864076</v>
      </c>
      <c>
        <v>118549</v>
      </c>
      <c s="71">
        <v>3</v>
      </c>
      <c>
        <v>14</v>
      </c>
      <c s="71" t="str">
        <f t="shared" si="1092"/>
        <v>вторник</v>
      </c>
      <c s="71" t="str">
        <f>VLOOKUP(A34984,Подписчики!A:C,2,0)</f>
        <v>UTC+2</v>
      </c>
      <c s="71" t="str">
        <f t="shared" si="1093"/>
        <v>Калиниградское время</v>
      </c>
      <c s="71"/>
    </row>
    <row r="34985" spans="1:10" ht="15">
      <c r="A34985">
        <v>87140</v>
      </c>
      <c>
        <v>206726</v>
      </c>
      <c s="2">
        <v>44371.357666666663</v>
      </c>
      <c>
        <v>149737</v>
      </c>
      <c s="71">
        <v>5</v>
      </c>
      <c>
        <v>8</v>
      </c>
      <c s="71" t="str">
        <f t="shared" si="1092"/>
        <v>четверг</v>
      </c>
      <c s="71" t="str">
        <f>VLOOKUP(A34985,Подписчики!A:C,2,0)</f>
        <v>UTC+2</v>
      </c>
      <c s="71" t="str">
        <f t="shared" si="1093"/>
        <v>Калиниградское время</v>
      </c>
      <c s="71"/>
    </row>
    <row r="34986" spans="1:10" ht="15">
      <c r="A34986">
        <v>87167</v>
      </c>
      <c>
        <v>126573</v>
      </c>
      <c s="2">
        <v>44347.640964401297</v>
      </c>
      <c>
        <v>396686</v>
      </c>
      <c s="71">
        <v>2</v>
      </c>
      <c>
        <v>15</v>
      </c>
      <c s="71" t="str">
        <f t="shared" si="1092"/>
        <v>понедельник</v>
      </c>
      <c s="71" t="str">
        <f>VLOOKUP(A34986,Подписчики!A:C,2,0)</f>
        <v>UTC+0</v>
      </c>
      <c s="71" t="str">
        <f t="shared" si="1093"/>
        <v>Запределами России</v>
      </c>
      <c s="71"/>
    </row>
    <row r="34987" spans="1:10" ht="15">
      <c r="A34987">
        <v>87167</v>
      </c>
      <c>
        <v>155684</v>
      </c>
      <c s="2">
        <v>44356.849702265376</v>
      </c>
      <c>
        <v>379466</v>
      </c>
      <c s="71">
        <v>4</v>
      </c>
      <c>
        <v>20</v>
      </c>
      <c s="71" t="str">
        <f t="shared" si="1092"/>
        <v>среда</v>
      </c>
      <c s="71" t="str">
        <f>VLOOKUP(A34987,Подписчики!A:C,2,0)</f>
        <v>UTC+0</v>
      </c>
      <c s="71" t="str">
        <f t="shared" si="1093"/>
        <v>Запределами России</v>
      </c>
      <c s="71"/>
    </row>
    <row r="34988" spans="1:10" ht="15">
      <c r="A34988">
        <v>87167</v>
      </c>
      <c>
        <v>158712</v>
      </c>
      <c s="2">
        <v>44357.886919093849</v>
      </c>
      <c>
        <v>429494</v>
      </c>
      <c s="71">
        <v>5</v>
      </c>
      <c>
        <v>21</v>
      </c>
      <c s="71" t="str">
        <f t="shared" si="1092"/>
        <v>четверг</v>
      </c>
      <c s="71" t="str">
        <f>VLOOKUP(A34988,Подписчики!A:C,2,0)</f>
        <v>UTC+0</v>
      </c>
      <c s="71" t="str">
        <f t="shared" si="1093"/>
        <v>Запределами России</v>
      </c>
      <c s="71"/>
    </row>
    <row r="34989" spans="1:10" ht="15">
      <c r="A34989">
        <v>87167</v>
      </c>
      <c>
        <v>176976</v>
      </c>
      <c s="2">
        <v>44362.734815533979</v>
      </c>
      <c>
        <v>347008</v>
      </c>
      <c s="71">
        <v>3</v>
      </c>
      <c>
        <v>17</v>
      </c>
      <c s="71" t="str">
        <f t="shared" si="1092"/>
        <v>вторник</v>
      </c>
      <c s="71" t="str">
        <f>VLOOKUP(A34989,Подписчики!A:C,2,0)</f>
        <v>UTC+0</v>
      </c>
      <c s="71" t="str">
        <f t="shared" si="1093"/>
        <v>Запределами России</v>
      </c>
      <c s="71"/>
    </row>
    <row r="34990" spans="1:10" ht="15">
      <c r="A34990">
        <v>87167</v>
      </c>
      <c>
        <v>225908</v>
      </c>
      <c s="2">
        <v>44376.023000000001</v>
      </c>
      <c>
        <v>149810</v>
      </c>
      <c s="71">
        <v>3</v>
      </c>
      <c>
        <v>0</v>
      </c>
      <c s="71" t="str">
        <f t="shared" si="1092"/>
        <v>вторник</v>
      </c>
      <c s="71" t="str">
        <f>VLOOKUP(A34990,Подписчики!A:C,2,0)</f>
        <v>UTC+0</v>
      </c>
      <c s="71" t="str">
        <f t="shared" si="1093"/>
        <v>Запределами России</v>
      </c>
      <c s="71"/>
    </row>
    <row r="34991" spans="1:10" ht="15">
      <c r="A34991">
        <v>87167</v>
      </c>
      <c>
        <v>230097</v>
      </c>
      <c s="2">
        <v>44377.64420064725</v>
      </c>
      <c>
        <v>182191</v>
      </c>
      <c s="71">
        <v>4</v>
      </c>
      <c>
        <v>15</v>
      </c>
      <c s="71" t="str">
        <f t="shared" si="1092"/>
        <v>среда</v>
      </c>
      <c s="71" t="str">
        <f>VLOOKUP(A34991,Подписчики!A:C,2,0)</f>
        <v>UTC+0</v>
      </c>
      <c s="71" t="str">
        <f t="shared" si="1093"/>
        <v>Запределами России</v>
      </c>
      <c s="71"/>
    </row>
    <row r="34992" spans="1:10" ht="15">
      <c r="A34992">
        <v>87167</v>
      </c>
      <c>
        <v>245878</v>
      </c>
      <c s="2">
        <v>44381.763941747573</v>
      </c>
      <c>
        <v>158978</v>
      </c>
      <c s="71">
        <v>1</v>
      </c>
      <c>
        <v>18</v>
      </c>
      <c s="71" t="str">
        <f t="shared" si="1092"/>
        <v>воскресенье</v>
      </c>
      <c s="71" t="str">
        <f>VLOOKUP(A34992,Подписчики!A:C,2,0)</f>
        <v>UTC+0</v>
      </c>
      <c s="71" t="str">
        <f t="shared" si="1093"/>
        <v>Запределами России</v>
      </c>
      <c s="71"/>
    </row>
    <row r="34993" spans="1:10" ht="15">
      <c r="A34993">
        <v>87167</v>
      </c>
      <c>
        <v>258340</v>
      </c>
      <c s="2">
        <v>44386.649055016183</v>
      </c>
      <c>
        <v>242428</v>
      </c>
      <c s="71">
        <v>6</v>
      </c>
      <c>
        <v>15</v>
      </c>
      <c s="71" t="str">
        <f t="shared" si="1092"/>
        <v>пятница</v>
      </c>
      <c s="71" t="str">
        <f>VLOOKUP(A34993,Подписчики!A:C,2,0)</f>
        <v>UTC+0</v>
      </c>
      <c s="71" t="str">
        <f t="shared" si="1093"/>
        <v>Запределами России</v>
      </c>
      <c s="71"/>
    </row>
    <row r="34994" spans="1:10" ht="15">
      <c r="A34994">
        <v>87167</v>
      </c>
      <c>
        <v>269096</v>
      </c>
      <c s="2">
        <v>44388.854556634302</v>
      </c>
      <c>
        <v>227775</v>
      </c>
      <c s="71">
        <v>1</v>
      </c>
      <c>
        <v>20</v>
      </c>
      <c s="71" t="str">
        <f t="shared" si="1092"/>
        <v>воскресенье</v>
      </c>
      <c s="71" t="str">
        <f>VLOOKUP(A34994,Подписчики!A:C,2,0)</f>
        <v>UTC+0</v>
      </c>
      <c s="71" t="str">
        <f t="shared" si="1093"/>
        <v>Запределами России</v>
      </c>
      <c s="71"/>
    </row>
    <row r="34995" spans="1:10" ht="15">
      <c r="A34995">
        <v>87167</v>
      </c>
      <c>
        <v>331721</v>
      </c>
      <c s="2">
        <v>44407.830284789641</v>
      </c>
      <c>
        <v>119655</v>
      </c>
      <c s="71">
        <v>6</v>
      </c>
      <c>
        <v>19</v>
      </c>
      <c s="71" t="str">
        <f t="shared" si="1092"/>
        <v>пятница</v>
      </c>
      <c s="71" t="str">
        <f>VLOOKUP(A34995,Подписчики!A:C,2,0)</f>
        <v>UTC+0</v>
      </c>
      <c s="71" t="str">
        <f t="shared" si="1093"/>
        <v>Запределами России</v>
      </c>
      <c s="71"/>
    </row>
    <row r="34996" spans="1:10" ht="15">
      <c r="A34996">
        <v>87167</v>
      </c>
      <c>
        <v>362253</v>
      </c>
      <c s="2">
        <v>44415.958116504851</v>
      </c>
      <c>
        <v>146665</v>
      </c>
      <c s="71">
        <v>7</v>
      </c>
      <c>
        <v>22</v>
      </c>
      <c s="71" t="str">
        <f t="shared" si="1092"/>
        <v>суббота</v>
      </c>
      <c s="71" t="str">
        <f>VLOOKUP(A34996,Подписчики!A:C,2,0)</f>
        <v>UTC+0</v>
      </c>
      <c s="71" t="str">
        <f t="shared" si="1093"/>
        <v>Запределами России</v>
      </c>
      <c s="71"/>
    </row>
    <row r="34997" spans="1:10" ht="15">
      <c r="A34997">
        <v>87167</v>
      </c>
      <c>
        <v>367559</v>
      </c>
      <c s="2">
        <v>44417.629637540456</v>
      </c>
      <c>
        <v>439981</v>
      </c>
      <c s="71">
        <v>2</v>
      </c>
      <c>
        <v>15</v>
      </c>
      <c s="71" t="str">
        <f t="shared" si="1092"/>
        <v>понедельник</v>
      </c>
      <c s="71" t="str">
        <f>VLOOKUP(A34997,Подписчики!A:C,2,0)</f>
        <v>UTC+0</v>
      </c>
      <c s="71" t="str">
        <f t="shared" si="1093"/>
        <v>Запределами России</v>
      </c>
      <c s="71"/>
    </row>
    <row r="34998" spans="1:10" ht="15">
      <c r="A34998">
        <v>87167</v>
      </c>
      <c>
        <v>403918</v>
      </c>
      <c s="2">
        <v>44429.378978850677</v>
      </c>
      <c>
        <v>104958</v>
      </c>
      <c s="71">
        <v>7</v>
      </c>
      <c>
        <v>9</v>
      </c>
      <c s="71" t="str">
        <f t="shared" si="1092"/>
        <v>суббота</v>
      </c>
      <c s="71" t="str">
        <f>VLOOKUP(A34998,Подписчики!A:C,2,0)</f>
        <v>UTC+0</v>
      </c>
      <c s="71" t="str">
        <f t="shared" si="1093"/>
        <v>Запределами России</v>
      </c>
      <c s="71"/>
    </row>
    <row r="34999" spans="1:10" ht="15">
      <c r="A34999">
        <v>87171</v>
      </c>
      <c>
        <v>6910</v>
      </c>
      <c s="2">
        <v>44296.651844843895</v>
      </c>
      <c>
        <v>439981</v>
      </c>
      <c s="71">
        <v>7</v>
      </c>
      <c>
        <v>15</v>
      </c>
      <c s="71" t="str">
        <f t="shared" si="1092"/>
        <v>суббота</v>
      </c>
      <c s="71" t="str">
        <f>VLOOKUP(A34999,Подписчики!A:C,2,0)</f>
        <v>UTC-3</v>
      </c>
      <c s="71" t="str">
        <f t="shared" si="1093"/>
        <v>Запределами России</v>
      </c>
      <c s="71"/>
    </row>
    <row r="35000" spans="1:10" ht="15">
      <c r="A35000">
        <v>87171</v>
      </c>
      <c>
        <v>11068</v>
      </c>
      <c s="2">
        <v>44301.958521035602</v>
      </c>
      <c>
        <v>411922</v>
      </c>
      <c s="71">
        <v>5</v>
      </c>
      <c>
        <v>23</v>
      </c>
      <c s="71" t="str">
        <f t="shared" si="1092"/>
        <v>четверг</v>
      </c>
      <c s="71" t="str">
        <f>VLOOKUP(A35000,Подписчики!A:C,2,0)</f>
        <v>UTC-3</v>
      </c>
      <c s="71" t="str">
        <f t="shared" si="1093"/>
        <v>Запределами России</v>
      </c>
      <c s="71"/>
    </row>
    <row r="35001" spans="1:10" ht="15">
      <c r="A35001">
        <v>87171</v>
      </c>
      <c>
        <v>19085</v>
      </c>
      <c s="2">
        <v>44308.133278317153</v>
      </c>
      <c>
        <v>321898</v>
      </c>
      <c s="71">
        <v>5</v>
      </c>
      <c>
        <v>3</v>
      </c>
      <c s="71" t="str">
        <f t="shared" si="1092"/>
        <v>четверг</v>
      </c>
      <c s="71" t="str">
        <f>VLOOKUP(A35001,Подписчики!A:C,2,0)</f>
        <v>UTC-3</v>
      </c>
      <c s="71" t="str">
        <f t="shared" si="1093"/>
        <v>Запределами России</v>
      </c>
      <c s="71"/>
    </row>
    <row r="35002" spans="1:10" ht="15">
      <c r="A35002">
        <v>87171</v>
      </c>
      <c>
        <v>25556</v>
      </c>
      <c s="2">
        <v>44311.045899676377</v>
      </c>
      <c>
        <v>45163</v>
      </c>
      <c s="71">
        <v>1</v>
      </c>
      <c>
        <v>1</v>
      </c>
      <c s="71" t="str">
        <f t="shared" si="1092"/>
        <v>воскресенье</v>
      </c>
      <c s="71" t="str">
        <f>VLOOKUP(A35002,Подписчики!A:C,2,0)</f>
        <v>UTC-3</v>
      </c>
      <c s="71" t="str">
        <f t="shared" si="1093"/>
        <v>Запределами России</v>
      </c>
      <c s="71"/>
    </row>
    <row r="35003" spans="1:10" ht="15">
      <c r="A35003">
        <v>87171</v>
      </c>
      <c>
        <v>78917</v>
      </c>
      <c s="2">
        <v>44332.842016181232</v>
      </c>
      <c>
        <v>113137</v>
      </c>
      <c s="71">
        <v>1</v>
      </c>
      <c>
        <v>20</v>
      </c>
      <c s="71" t="str">
        <f t="shared" si="1092"/>
        <v>воскресенье</v>
      </c>
      <c s="71" t="str">
        <f>VLOOKUP(A35003,Подписчики!A:C,2,0)</f>
        <v>UTC-3</v>
      </c>
      <c s="71" t="str">
        <f t="shared" si="1093"/>
        <v>Запределами России</v>
      </c>
      <c s="71"/>
    </row>
    <row r="35004" spans="1:10" ht="15">
      <c r="A35004">
        <v>87171</v>
      </c>
      <c>
        <v>91013</v>
      </c>
      <c s="2">
        <v>44337.840398058252</v>
      </c>
      <c>
        <v>64601</v>
      </c>
      <c s="71">
        <v>6</v>
      </c>
      <c>
        <v>20</v>
      </c>
      <c s="71" t="str">
        <f t="shared" si="1092"/>
        <v>пятница</v>
      </c>
      <c s="71" t="str">
        <f>VLOOKUP(A35004,Подписчики!A:C,2,0)</f>
        <v>UTC-3</v>
      </c>
      <c s="71" t="str">
        <f t="shared" si="1093"/>
        <v>Запределами России</v>
      </c>
      <c s="71"/>
    </row>
    <row r="35005" spans="1:10" ht="15">
      <c r="A35005">
        <v>87171</v>
      </c>
      <c>
        <v>127637</v>
      </c>
      <c s="2">
        <v>44347.795090614884</v>
      </c>
      <c>
        <v>208036</v>
      </c>
      <c s="71">
        <v>2</v>
      </c>
      <c>
        <v>19</v>
      </c>
      <c s="71" t="str">
        <f t="shared" si="1092"/>
        <v>понедельник</v>
      </c>
      <c s="71" t="str">
        <f>VLOOKUP(A35005,Подписчики!A:C,2,0)</f>
        <v>UTC-3</v>
      </c>
      <c s="71" t="str">
        <f t="shared" si="1093"/>
        <v>Запределами России</v>
      </c>
      <c s="71"/>
    </row>
    <row r="35006" spans="1:10" ht="15">
      <c r="A35006">
        <v>87171</v>
      </c>
      <c>
        <v>133127</v>
      </c>
      <c s="2">
        <v>44350.055608414237</v>
      </c>
      <c>
        <v>349014</v>
      </c>
      <c s="71">
        <v>5</v>
      </c>
      <c>
        <v>1</v>
      </c>
      <c s="71" t="str">
        <f t="shared" si="1092"/>
        <v>четверг</v>
      </c>
      <c s="71" t="str">
        <f>VLOOKUP(A35006,Подписчики!A:C,2,0)</f>
        <v>UTC-3</v>
      </c>
      <c s="71" t="str">
        <f t="shared" si="1093"/>
        <v>Запределами России</v>
      </c>
      <c s="71"/>
    </row>
    <row r="35007" spans="1:10" ht="15">
      <c r="A35007">
        <v>87171</v>
      </c>
      <c>
        <v>152778</v>
      </c>
      <c s="2">
        <v>44355.856</v>
      </c>
      <c>
        <v>158978</v>
      </c>
      <c s="71">
        <v>3</v>
      </c>
      <c>
        <v>20</v>
      </c>
      <c s="71" t="str">
        <f t="shared" si="1092"/>
        <v>вторник</v>
      </c>
      <c s="71" t="str">
        <f>VLOOKUP(A35007,Подписчики!A:C,2,0)</f>
        <v>UTC-3</v>
      </c>
      <c s="71" t="str">
        <f t="shared" si="1093"/>
        <v>Запределами России</v>
      </c>
      <c s="71"/>
    </row>
    <row r="35008" spans="1:10" ht="15">
      <c r="A35008">
        <v>87171</v>
      </c>
      <c>
        <v>157888</v>
      </c>
      <c s="2">
        <v>44357.736838187702</v>
      </c>
      <c>
        <v>331056</v>
      </c>
      <c s="71">
        <v>5</v>
      </c>
      <c>
        <v>17</v>
      </c>
      <c s="71" t="str">
        <f t="shared" si="1092"/>
        <v>четверг</v>
      </c>
      <c s="71" t="str">
        <f>VLOOKUP(A35008,Подписчики!A:C,2,0)</f>
        <v>UTC-3</v>
      </c>
      <c s="71" t="str">
        <f t="shared" si="1093"/>
        <v>Запределами России</v>
      </c>
      <c s="71"/>
    </row>
    <row r="35009" spans="1:10" ht="15">
      <c r="A35009">
        <v>87171</v>
      </c>
      <c>
        <v>163267</v>
      </c>
      <c s="2">
        <v>44358.971466019415</v>
      </c>
      <c>
        <v>473327</v>
      </c>
      <c s="71">
        <v>6</v>
      </c>
      <c>
        <v>23</v>
      </c>
      <c s="71" t="str">
        <f t="shared" si="1092"/>
        <v>пятница</v>
      </c>
      <c s="71" t="str">
        <f>VLOOKUP(A35009,Подписчики!A:C,2,0)</f>
        <v>UTC-3</v>
      </c>
      <c s="71" t="str">
        <f t="shared" si="1093"/>
        <v>Запределами России</v>
      </c>
      <c s="71"/>
    </row>
    <row r="35010" spans="1:10" ht="15">
      <c r="A35010">
        <v>87171</v>
      </c>
      <c>
        <v>203194</v>
      </c>
      <c s="2">
        <v>44369.939103559867</v>
      </c>
      <c>
        <v>473323</v>
      </c>
      <c s="71">
        <v>3</v>
      </c>
      <c>
        <v>22</v>
      </c>
      <c s="71" t="str">
        <f t="shared" si="1092"/>
        <v>вторник</v>
      </c>
      <c s="71" t="str">
        <f>VLOOKUP(A35010,Подписчики!A:C,2,0)</f>
        <v>UTC-3</v>
      </c>
      <c s="71" t="str">
        <f t="shared" si="1093"/>
        <v>Запределами России</v>
      </c>
      <c s="71"/>
    </row>
    <row r="35011" spans="1:10" ht="15">
      <c r="A35011">
        <v>87171</v>
      </c>
      <c>
        <v>222853</v>
      </c>
      <c s="2">
        <v>44374.995737864076</v>
      </c>
      <c>
        <v>180863</v>
      </c>
      <c s="71">
        <v>1</v>
      </c>
      <c>
        <v>23</v>
      </c>
      <c s="71" t="str">
        <f t="shared" si="1094" ref="G35011:G35074">TEXT(C35011,"дддд")</f>
        <v>воскресенье</v>
      </c>
      <c s="71" t="str">
        <f>VLOOKUP(A35011,Подписчики!A:C,2,0)</f>
        <v>UTC-3</v>
      </c>
      <c s="71" t="str">
        <f t="shared" si="1095" ref="I35011:I35074">IF(H35011="UTC+1","Центральноевропейское время",IF(H35011="UTC+2","Калиниградское время",IF(H35011="UTC+3","Московское время",IF(H35011="UTC+4","Самарское время",IF(H35011="UTC+5","Екатеринбургское время",IF(H35011="UTC+6","Омское время",IF(H35011="UTC+7","Красноярское время",IF(H35011="UTC+8","Иркутское время",IF(H35011="UTC+9","Якутское время",IF(H35011="UTC+10","Владивостокское время",IF(H35011="UTC+11","Магаданское время",IF(H35011="UTC+12","Камчатское время",IF(H35011="UTC+0","Запределами России",IF(H35011="UTC-1","Запределами России",IF(H35011="UTC-2","Запределами России",IF(H35011="UTC-3","Запределами России",IF(H35011="UTC-4","Запределами России",IF(H35011="UTC-5","Запределами России",IF(H35011="UTC-6","Запределами России",IF(H35011="UTC-7","Запределами России",IF(H35011="UTC-8","Запределами России",IF(H35011="UTC-9","Запределами России",0))))))))))))))))))))))</f>
        <v>Запределами России</v>
      </c>
      <c s="71"/>
    </row>
    <row r="35012" spans="1:10" ht="15">
      <c r="A35012">
        <v>87171</v>
      </c>
      <c>
        <v>228358</v>
      </c>
      <c s="2">
        <v>44376.819362459544</v>
      </c>
      <c>
        <v>440945</v>
      </c>
      <c s="71">
        <v>3</v>
      </c>
      <c>
        <v>19</v>
      </c>
      <c s="71" t="str">
        <f t="shared" si="1094"/>
        <v>вторник</v>
      </c>
      <c s="71" t="str">
        <f>VLOOKUP(A35012,Подписчики!A:C,2,0)</f>
        <v>UTC-3</v>
      </c>
      <c s="71" t="str">
        <f t="shared" si="1095"/>
        <v>Запределами России</v>
      </c>
      <c s="71"/>
    </row>
    <row r="35013" spans="1:10" ht="15">
      <c r="A35013">
        <v>87171</v>
      </c>
      <c>
        <v>242624</v>
      </c>
      <c s="2">
        <v>44380.888941747573</v>
      </c>
      <c>
        <v>321129</v>
      </c>
      <c s="71">
        <v>7</v>
      </c>
      <c>
        <v>21</v>
      </c>
      <c s="71" t="str">
        <f t="shared" si="1094"/>
        <v>суббота</v>
      </c>
      <c s="71" t="str">
        <f>VLOOKUP(A35013,Подписчики!A:C,2,0)</f>
        <v>UTC-3</v>
      </c>
      <c s="71" t="str">
        <f t="shared" si="1095"/>
        <v>Запределами России</v>
      </c>
      <c s="71"/>
    </row>
    <row r="35014" spans="1:10" ht="15">
      <c r="A35014">
        <v>87171</v>
      </c>
      <c>
        <v>293274</v>
      </c>
      <c s="2">
        <v>44395.934249190941</v>
      </c>
      <c>
        <v>397390</v>
      </c>
      <c s="71">
        <v>1</v>
      </c>
      <c>
        <v>22</v>
      </c>
      <c s="71" t="str">
        <f t="shared" si="1094"/>
        <v>воскресенье</v>
      </c>
      <c s="71" t="str">
        <f>VLOOKUP(A35014,Подписчики!A:C,2,0)</f>
        <v>UTC-3</v>
      </c>
      <c s="71" t="str">
        <f t="shared" si="1095"/>
        <v>Запределами России</v>
      </c>
      <c s="71"/>
    </row>
    <row r="35015" spans="1:10" ht="15">
      <c r="A35015">
        <v>87171</v>
      </c>
      <c>
        <v>307539</v>
      </c>
      <c s="2">
        <v>44400.830689320392</v>
      </c>
      <c>
        <v>118549</v>
      </c>
      <c s="71">
        <v>6</v>
      </c>
      <c>
        <v>19</v>
      </c>
      <c s="71" t="str">
        <f t="shared" si="1094"/>
        <v>пятница</v>
      </c>
      <c s="71" t="str">
        <f>VLOOKUP(A35015,Подписчики!A:C,2,0)</f>
        <v>UTC-3</v>
      </c>
      <c s="71" t="str">
        <f t="shared" si="1095"/>
        <v>Запределами России</v>
      </c>
      <c s="71"/>
    </row>
    <row r="35016" spans="1:10" ht="15">
      <c r="A35016">
        <v>87186</v>
      </c>
      <c>
        <v>217380</v>
      </c>
      <c s="2">
        <v>44373.859815533986</v>
      </c>
      <c>
        <v>406020</v>
      </c>
      <c s="71">
        <v>7</v>
      </c>
      <c>
        <v>20</v>
      </c>
      <c s="71" t="str">
        <f t="shared" si="1094"/>
        <v>суббота</v>
      </c>
      <c s="71" t="str">
        <f>VLOOKUP(A35016,Подписчики!A:C,2,0)</f>
        <v>UTC+1</v>
      </c>
      <c s="71" t="str">
        <f t="shared" si="1095"/>
        <v>Центральноевропейское время</v>
      </c>
      <c s="71"/>
    </row>
    <row r="35017" spans="1:10" ht="15">
      <c r="A35017">
        <v>87186</v>
      </c>
      <c>
        <v>253539</v>
      </c>
      <c s="2">
        <v>44384.774055016183</v>
      </c>
      <c>
        <v>105352</v>
      </c>
      <c s="71">
        <v>4</v>
      </c>
      <c>
        <v>18</v>
      </c>
      <c s="71" t="str">
        <f t="shared" si="1094"/>
        <v>среда</v>
      </c>
      <c s="71" t="str">
        <f>VLOOKUP(A35017,Подписчики!A:C,2,0)</f>
        <v>UTC+1</v>
      </c>
      <c s="71" t="str">
        <f t="shared" si="1095"/>
        <v>Центральноевропейское время</v>
      </c>
      <c s="71"/>
    </row>
    <row r="35018" spans="1:10" ht="15">
      <c r="A35018">
        <v>87186</v>
      </c>
      <c>
        <v>269163</v>
      </c>
      <c s="2">
        <v>44388.862178411204</v>
      </c>
      <c>
        <v>401945</v>
      </c>
      <c s="71">
        <v>1</v>
      </c>
      <c>
        <v>20</v>
      </c>
      <c s="71" t="str">
        <f t="shared" si="1094"/>
        <v>воскресенье</v>
      </c>
      <c s="71" t="str">
        <f>VLOOKUP(A35018,Подписчики!A:C,2,0)</f>
        <v>UTC+1</v>
      </c>
      <c s="71" t="str">
        <f t="shared" si="1095"/>
        <v>Центральноевропейское время</v>
      </c>
      <c s="71"/>
    </row>
    <row r="35019" spans="1:10" ht="15">
      <c r="A35019">
        <v>87186</v>
      </c>
      <c>
        <v>278118</v>
      </c>
      <c s="2">
        <v>44391.858197411006</v>
      </c>
      <c>
        <v>250679</v>
      </c>
      <c s="71">
        <v>4</v>
      </c>
      <c>
        <v>20</v>
      </c>
      <c s="71" t="str">
        <f t="shared" si="1094"/>
        <v>среда</v>
      </c>
      <c s="71" t="str">
        <f>VLOOKUP(A35019,Подписчики!A:C,2,0)</f>
        <v>UTC+1</v>
      </c>
      <c s="71" t="str">
        <f t="shared" si="1095"/>
        <v>Центральноевропейское время</v>
      </c>
      <c s="71"/>
    </row>
    <row r="35020" spans="1:10" ht="15">
      <c r="A35020">
        <v>87186</v>
      </c>
      <c>
        <v>321041</v>
      </c>
      <c s="2">
        <v>44404.600915857605</v>
      </c>
      <c>
        <v>344690</v>
      </c>
      <c s="71">
        <v>3</v>
      </c>
      <c>
        <v>14</v>
      </c>
      <c s="71" t="str">
        <f t="shared" si="1094"/>
        <v>вторник</v>
      </c>
      <c s="71" t="str">
        <f>VLOOKUP(A35020,Подписчики!A:C,2,0)</f>
        <v>UTC+1</v>
      </c>
      <c s="71" t="str">
        <f t="shared" si="1095"/>
        <v>Центральноевропейское время</v>
      </c>
      <c s="71"/>
    </row>
    <row r="35021" spans="1:10" ht="15">
      <c r="A35021">
        <v>87186</v>
      </c>
      <c>
        <v>401207</v>
      </c>
      <c s="2">
        <v>44428.714184466022</v>
      </c>
      <c>
        <v>411922</v>
      </c>
      <c s="71">
        <v>6</v>
      </c>
      <c>
        <v>17</v>
      </c>
      <c s="71" t="str">
        <f t="shared" si="1094"/>
        <v>пятница</v>
      </c>
      <c s="71" t="str">
        <f>VLOOKUP(A35021,Подписчики!A:C,2,0)</f>
        <v>UTC+1</v>
      </c>
      <c s="71" t="str">
        <f t="shared" si="1095"/>
        <v>Центральноевропейское время</v>
      </c>
      <c s="71"/>
    </row>
    <row r="35022" spans="1:10" ht="15">
      <c r="A35022">
        <v>87186</v>
      </c>
      <c>
        <v>413512</v>
      </c>
      <c s="2">
        <v>44431.895414239487</v>
      </c>
      <c>
        <v>72511</v>
      </c>
      <c s="71">
        <v>2</v>
      </c>
      <c>
        <v>21</v>
      </c>
      <c s="71" t="str">
        <f t="shared" si="1094"/>
        <v>понедельник</v>
      </c>
      <c s="71" t="str">
        <f>VLOOKUP(A35022,Подписчики!A:C,2,0)</f>
        <v>UTC+1</v>
      </c>
      <c s="71" t="str">
        <f t="shared" si="1095"/>
        <v>Центральноевропейское время</v>
      </c>
      <c s="71"/>
    </row>
    <row r="35023" spans="1:10" ht="15">
      <c r="A35023">
        <v>87188</v>
      </c>
      <c>
        <v>3678</v>
      </c>
      <c s="2">
        <v>44286.677372168284</v>
      </c>
      <c>
        <v>275489</v>
      </c>
      <c s="71">
        <v>4</v>
      </c>
      <c>
        <v>16</v>
      </c>
      <c s="71" t="str">
        <f t="shared" si="1094"/>
        <v>среда</v>
      </c>
      <c s="71" t="str">
        <f>VLOOKUP(A35023,Подписчики!A:C,2,0)</f>
        <v>UTC+2</v>
      </c>
      <c s="71" t="str">
        <f t="shared" si="1095"/>
        <v>Калиниградское время</v>
      </c>
      <c s="71"/>
    </row>
    <row r="35024" spans="1:10" ht="15">
      <c r="A35024">
        <v>87188</v>
      </c>
      <c>
        <v>4305</v>
      </c>
      <c s="2">
        <v>44289.737242718445</v>
      </c>
      <c>
        <v>181651</v>
      </c>
      <c s="71">
        <v>7</v>
      </c>
      <c>
        <v>17</v>
      </c>
      <c s="71" t="str">
        <f t="shared" si="1094"/>
        <v>суббота</v>
      </c>
      <c s="71" t="str">
        <f>VLOOKUP(A35024,Подписчики!A:C,2,0)</f>
        <v>UTC+2</v>
      </c>
      <c s="71" t="str">
        <f t="shared" si="1095"/>
        <v>Калиниградское время</v>
      </c>
      <c s="71"/>
    </row>
    <row r="35025" spans="1:10" ht="15">
      <c r="A35025">
        <v>87188</v>
      </c>
      <c>
        <v>7788</v>
      </c>
      <c s="2">
        <v>44297.741666666661</v>
      </c>
      <c>
        <v>70091</v>
      </c>
      <c s="71">
        <v>1</v>
      </c>
      <c>
        <v>17</v>
      </c>
      <c s="71" t="str">
        <f t="shared" si="1094"/>
        <v>воскресенье</v>
      </c>
      <c s="71" t="str">
        <f>VLOOKUP(A35025,Подписчики!A:C,2,0)</f>
        <v>UTC+2</v>
      </c>
      <c s="71" t="str">
        <f t="shared" si="1095"/>
        <v>Калиниградское время</v>
      </c>
      <c s="71"/>
    </row>
    <row r="35026" spans="1:10" ht="15">
      <c r="A35026">
        <v>87188</v>
      </c>
      <c>
        <v>11590</v>
      </c>
      <c s="2">
        <v>44302.695171521031</v>
      </c>
      <c>
        <v>470762</v>
      </c>
      <c s="71">
        <v>6</v>
      </c>
      <c>
        <v>16</v>
      </c>
      <c s="71" t="str">
        <f t="shared" si="1094"/>
        <v>пятница</v>
      </c>
      <c s="71" t="str">
        <f>VLOOKUP(A35026,Подписчики!A:C,2,0)</f>
        <v>UTC+2</v>
      </c>
      <c s="71" t="str">
        <f t="shared" si="1095"/>
        <v>Калиниградское время</v>
      </c>
      <c s="71"/>
    </row>
    <row r="35027" spans="1:10" ht="15">
      <c r="A35027">
        <v>87188</v>
      </c>
      <c>
        <v>50924</v>
      </c>
      <c s="2">
        <v>44322.831093851128</v>
      </c>
      <c>
        <v>180863</v>
      </c>
      <c s="71">
        <v>5</v>
      </c>
      <c>
        <v>19</v>
      </c>
      <c s="71" t="str">
        <f t="shared" si="1094"/>
        <v>четверг</v>
      </c>
      <c s="71" t="str">
        <f>VLOOKUP(A35027,Подписчики!A:C,2,0)</f>
        <v>UTC+2</v>
      </c>
      <c s="71" t="str">
        <f t="shared" si="1095"/>
        <v>Калиниградское время</v>
      </c>
      <c s="71"/>
    </row>
    <row r="35028" spans="1:10" ht="15">
      <c r="A35028">
        <v>87188</v>
      </c>
      <c>
        <v>53104</v>
      </c>
      <c s="2">
        <v>44323.806822006467</v>
      </c>
      <c>
        <v>246093</v>
      </c>
      <c s="71">
        <v>6</v>
      </c>
      <c>
        <v>19</v>
      </c>
      <c s="71" t="str">
        <f t="shared" si="1094"/>
        <v>пятница</v>
      </c>
      <c s="71" t="str">
        <f>VLOOKUP(A35028,Подписчики!A:C,2,0)</f>
        <v>UTC+2</v>
      </c>
      <c s="71" t="str">
        <f t="shared" si="1095"/>
        <v>Калиниградское время</v>
      </c>
      <c s="71"/>
    </row>
    <row r="35029" spans="1:10" ht="15">
      <c r="A35029">
        <v>87188</v>
      </c>
      <c>
        <v>59556</v>
      </c>
      <c s="2">
        <v>44325.824621359221</v>
      </c>
      <c>
        <v>267852</v>
      </c>
      <c s="71">
        <v>1</v>
      </c>
      <c>
        <v>19</v>
      </c>
      <c s="71" t="str">
        <f t="shared" si="1094"/>
        <v>воскресенье</v>
      </c>
      <c s="71" t="str">
        <f>VLOOKUP(A35029,Подписчики!A:C,2,0)</f>
        <v>UTC+2</v>
      </c>
      <c s="71" t="str">
        <f t="shared" si="1095"/>
        <v>Калиниградское время</v>
      </c>
      <c s="71"/>
    </row>
    <row r="35030" spans="1:10" ht="15">
      <c r="A35030">
        <v>87188</v>
      </c>
      <c>
        <v>82692</v>
      </c>
      <c s="2">
        <v>44334.696789644011</v>
      </c>
      <c>
        <v>439981</v>
      </c>
      <c s="71">
        <v>3</v>
      </c>
      <c>
        <v>16</v>
      </c>
      <c s="71" t="str">
        <f t="shared" si="1094"/>
        <v>вторник</v>
      </c>
      <c s="71" t="str">
        <f>VLOOKUP(A35030,Подписчики!A:C,2,0)</f>
        <v>UTC+2</v>
      </c>
      <c s="71" t="str">
        <f t="shared" si="1095"/>
        <v>Калиниградское время</v>
      </c>
      <c s="71"/>
    </row>
    <row r="35031" spans="1:10" ht="15">
      <c r="A35031">
        <v>87193</v>
      </c>
      <c>
        <v>112087</v>
      </c>
      <c s="2">
        <v>44344.572598705505</v>
      </c>
      <c>
        <v>105200</v>
      </c>
      <c s="71">
        <v>6</v>
      </c>
      <c>
        <v>13</v>
      </c>
      <c s="71" t="str">
        <f t="shared" si="1094"/>
        <v>пятница</v>
      </c>
      <c s="71" t="str">
        <f>VLOOKUP(A35031,Подписчики!A:C,2,0)</f>
        <v>UTC+3</v>
      </c>
      <c s="71" t="str">
        <f t="shared" si="1095"/>
        <v>Московское время</v>
      </c>
      <c s="71"/>
    </row>
    <row r="35032" spans="1:10" ht="15">
      <c r="A35032">
        <v>87193</v>
      </c>
      <c>
        <v>189444</v>
      </c>
      <c s="2">
        <v>44366.464705343788</v>
      </c>
      <c>
        <v>202397</v>
      </c>
      <c s="71">
        <v>7</v>
      </c>
      <c>
        <v>11</v>
      </c>
      <c s="71" t="str">
        <f t="shared" si="1094"/>
        <v>суббота</v>
      </c>
      <c s="71" t="str">
        <f>VLOOKUP(A35032,Подписчики!A:C,2,0)</f>
        <v>UTC+3</v>
      </c>
      <c s="71" t="str">
        <f t="shared" si="1095"/>
        <v>Московское время</v>
      </c>
      <c s="71"/>
    </row>
    <row r="35033" spans="1:10" ht="15">
      <c r="A35033">
        <v>87193</v>
      </c>
      <c>
        <v>190008</v>
      </c>
      <c s="2">
        <v>44366.593188268685</v>
      </c>
      <c>
        <v>82850</v>
      </c>
      <c s="71">
        <v>7</v>
      </c>
      <c>
        <v>14</v>
      </c>
      <c s="71" t="str">
        <f t="shared" si="1094"/>
        <v>суббота</v>
      </c>
      <c s="71" t="str">
        <f>VLOOKUP(A35033,Подписчики!A:C,2,0)</f>
        <v>UTC+3</v>
      </c>
      <c s="71" t="str">
        <f t="shared" si="1095"/>
        <v>Московское время</v>
      </c>
      <c s="71"/>
    </row>
    <row r="35034" spans="1:10" ht="15">
      <c r="A35034">
        <v>87193</v>
      </c>
      <c>
        <v>211727</v>
      </c>
      <c s="2">
        <v>44372.703666666668</v>
      </c>
      <c>
        <v>439981</v>
      </c>
      <c s="71">
        <v>6</v>
      </c>
      <c>
        <v>16</v>
      </c>
      <c s="71" t="str">
        <f t="shared" si="1094"/>
        <v>пятница</v>
      </c>
      <c s="71" t="str">
        <f>VLOOKUP(A35034,Подписчики!A:C,2,0)</f>
        <v>UTC+3</v>
      </c>
      <c s="71" t="str">
        <f t="shared" si="1095"/>
        <v>Московское время</v>
      </c>
      <c s="71"/>
    </row>
    <row r="35035" spans="1:10" ht="15">
      <c r="A35035">
        <v>87193</v>
      </c>
      <c>
        <v>261880</v>
      </c>
      <c s="2">
        <v>44387.394787438585</v>
      </c>
      <c>
        <v>250679</v>
      </c>
      <c s="71">
        <v>7</v>
      </c>
      <c>
        <v>9</v>
      </c>
      <c s="71" t="str">
        <f t="shared" si="1094"/>
        <v>суббота</v>
      </c>
      <c s="71" t="str">
        <f>VLOOKUP(A35035,Подписчики!A:C,2,0)</f>
        <v>UTC+3</v>
      </c>
      <c s="71" t="str">
        <f t="shared" si="1095"/>
        <v>Московское время</v>
      </c>
      <c s="71"/>
    </row>
    <row r="35036" spans="1:10" ht="15">
      <c r="A35036">
        <v>87193</v>
      </c>
      <c>
        <v>276662</v>
      </c>
      <c s="2">
        <v>44391.613051779932</v>
      </c>
      <c>
        <v>266896</v>
      </c>
      <c s="71">
        <v>4</v>
      </c>
      <c>
        <v>14</v>
      </c>
      <c s="71" t="str">
        <f t="shared" si="1094"/>
        <v>среда</v>
      </c>
      <c s="71" t="str">
        <f>VLOOKUP(A35036,Подписчики!A:C,2,0)</f>
        <v>UTC+3</v>
      </c>
      <c s="71" t="str">
        <f t="shared" si="1095"/>
        <v>Московское время</v>
      </c>
      <c s="71"/>
    </row>
    <row r="35037" spans="1:10" ht="15">
      <c r="A35037">
        <v>87193</v>
      </c>
      <c>
        <v>287437</v>
      </c>
      <c s="2">
        <v>44394.621142394819</v>
      </c>
      <c>
        <v>258219</v>
      </c>
      <c s="71">
        <v>7</v>
      </c>
      <c>
        <v>14</v>
      </c>
      <c s="71" t="str">
        <f t="shared" si="1094"/>
        <v>суббота</v>
      </c>
      <c s="71" t="str">
        <f>VLOOKUP(A35037,Подписчики!A:C,2,0)</f>
        <v>UTC+3</v>
      </c>
      <c s="71" t="str">
        <f t="shared" si="1095"/>
        <v>Московское время</v>
      </c>
      <c s="71"/>
    </row>
    <row r="35038" spans="1:10" ht="15">
      <c r="A35038">
        <v>87193</v>
      </c>
      <c>
        <v>298567</v>
      </c>
      <c s="2">
        <v>44397.939912621361</v>
      </c>
      <c>
        <v>411922</v>
      </c>
      <c s="71">
        <v>3</v>
      </c>
      <c>
        <v>22</v>
      </c>
      <c s="71" t="str">
        <f t="shared" si="1094"/>
        <v>вторник</v>
      </c>
      <c s="71" t="str">
        <f>VLOOKUP(A35038,Подписчики!A:C,2,0)</f>
        <v>UTC+3</v>
      </c>
      <c s="71" t="str">
        <f t="shared" si="1095"/>
        <v>Московское время</v>
      </c>
      <c s="71"/>
    </row>
    <row r="35039" spans="1:10" ht="15">
      <c r="A35039">
        <v>87193</v>
      </c>
      <c>
        <v>300803</v>
      </c>
      <c s="2">
        <v>44398.765155339803</v>
      </c>
      <c>
        <v>317550</v>
      </c>
      <c s="71">
        <v>4</v>
      </c>
      <c>
        <v>18</v>
      </c>
      <c s="71" t="str">
        <f t="shared" si="1094"/>
        <v>среда</v>
      </c>
      <c s="71" t="str">
        <f>VLOOKUP(A35039,Подписчики!A:C,2,0)</f>
        <v>UTC+3</v>
      </c>
      <c s="71" t="str">
        <f t="shared" si="1095"/>
        <v>Московское время</v>
      </c>
      <c s="71"/>
    </row>
    <row r="35040" spans="1:10" ht="15">
      <c r="A35040">
        <v>87218</v>
      </c>
      <c>
        <v>110985</v>
      </c>
      <c s="2">
        <v>44344.03457281553</v>
      </c>
      <c>
        <v>411922</v>
      </c>
      <c s="71">
        <v>6</v>
      </c>
      <c>
        <v>0</v>
      </c>
      <c s="71" t="str">
        <f t="shared" si="1094"/>
        <v>пятница</v>
      </c>
      <c s="71" t="str">
        <f>VLOOKUP(A35040,Подписчики!A:C,2,0)</f>
        <v>UTC-7</v>
      </c>
      <c s="71" t="str">
        <f t="shared" si="1095"/>
        <v>Запределами России</v>
      </c>
      <c s="71"/>
    </row>
    <row r="35041" spans="1:10" ht="15">
      <c r="A35041">
        <v>87218</v>
      </c>
      <c>
        <v>116734</v>
      </c>
      <c s="2">
        <v>44345.438428907131</v>
      </c>
      <c>
        <v>454047</v>
      </c>
      <c s="71">
        <v>7</v>
      </c>
      <c>
        <v>10</v>
      </c>
      <c s="71" t="str">
        <f t="shared" si="1094"/>
        <v>суббота</v>
      </c>
      <c s="71" t="str">
        <f>VLOOKUP(A35041,Подписчики!A:C,2,0)</f>
        <v>UTC-7</v>
      </c>
      <c s="71" t="str">
        <f t="shared" si="1095"/>
        <v>Запределами России</v>
      </c>
      <c s="71"/>
    </row>
    <row r="35042" spans="1:10" ht="15">
      <c r="A35042">
        <v>87218</v>
      </c>
      <c>
        <v>218985</v>
      </c>
      <c s="2">
        <v>44374.247169408249</v>
      </c>
      <c>
        <v>351192</v>
      </c>
      <c s="71">
        <v>1</v>
      </c>
      <c>
        <v>5</v>
      </c>
      <c s="71" t="str">
        <f t="shared" si="1094"/>
        <v>воскресенье</v>
      </c>
      <c s="71" t="str">
        <f>VLOOKUP(A35042,Подписчики!A:C,2,0)</f>
        <v>UTC-7</v>
      </c>
      <c s="71" t="str">
        <f t="shared" si="1095"/>
        <v>Запределами России</v>
      </c>
      <c s="71"/>
    </row>
    <row r="35043" spans="1:10" ht="15">
      <c r="A35043">
        <v>87218</v>
      </c>
      <c>
        <v>234838</v>
      </c>
      <c s="2">
        <v>44379.016773462783</v>
      </c>
      <c>
        <v>214179</v>
      </c>
      <c s="71">
        <v>6</v>
      </c>
      <c>
        <v>0</v>
      </c>
      <c s="71" t="str">
        <f t="shared" si="1094"/>
        <v>пятница</v>
      </c>
      <c s="71" t="str">
        <f>VLOOKUP(A35043,Подписчики!A:C,2,0)</f>
        <v>UTC-7</v>
      </c>
      <c s="71" t="str">
        <f t="shared" si="1095"/>
        <v>Запределами России</v>
      </c>
      <c s="71"/>
    </row>
    <row r="35044" spans="1:10" ht="15">
      <c r="A35044">
        <v>87218</v>
      </c>
      <c>
        <v>249716</v>
      </c>
      <c s="2">
        <v>44383.117097087379</v>
      </c>
      <c>
        <v>105352</v>
      </c>
      <c s="71">
        <v>3</v>
      </c>
      <c>
        <v>2</v>
      </c>
      <c s="71" t="str">
        <f t="shared" si="1094"/>
        <v>вторник</v>
      </c>
      <c s="71" t="str">
        <f>VLOOKUP(A35044,Подписчики!A:C,2,0)</f>
        <v>UTC-7</v>
      </c>
      <c s="71" t="str">
        <f t="shared" si="1095"/>
        <v>Запределами России</v>
      </c>
      <c s="71"/>
    </row>
    <row r="35045" spans="1:10" ht="15">
      <c r="A35045">
        <v>87218</v>
      </c>
      <c>
        <v>249807</v>
      </c>
      <c s="2">
        <v>44383.288618122977</v>
      </c>
      <c>
        <v>258219</v>
      </c>
      <c s="71">
        <v>3</v>
      </c>
      <c>
        <v>6</v>
      </c>
      <c s="71" t="str">
        <f t="shared" si="1094"/>
        <v>вторник</v>
      </c>
      <c s="71" t="str">
        <f>VLOOKUP(A35045,Подписчики!A:C,2,0)</f>
        <v>UTC-7</v>
      </c>
      <c s="71" t="str">
        <f t="shared" si="1095"/>
        <v>Запределами России</v>
      </c>
      <c s="71"/>
    </row>
    <row r="35046" spans="1:10" ht="15">
      <c r="A35046">
        <v>87218</v>
      </c>
      <c>
        <v>275465</v>
      </c>
      <c s="2">
        <v>44390.882469255659</v>
      </c>
      <c>
        <v>18748</v>
      </c>
      <c s="71">
        <v>3</v>
      </c>
      <c>
        <v>21</v>
      </c>
      <c s="71" t="str">
        <f t="shared" si="1094"/>
        <v>вторник</v>
      </c>
      <c s="71" t="str">
        <f>VLOOKUP(A35046,Подписчики!A:C,2,0)</f>
        <v>UTC-7</v>
      </c>
      <c s="71" t="str">
        <f t="shared" si="1095"/>
        <v>Запределами России</v>
      </c>
      <c s="71"/>
    </row>
    <row r="35047" spans="1:10" ht="15">
      <c r="A35047">
        <v>87218</v>
      </c>
      <c>
        <v>289890</v>
      </c>
      <c s="2">
        <v>44395.052666666663</v>
      </c>
      <c>
        <v>5151</v>
      </c>
      <c s="71">
        <v>1</v>
      </c>
      <c>
        <v>1</v>
      </c>
      <c s="71" t="str">
        <f t="shared" si="1094"/>
        <v>воскресенье</v>
      </c>
      <c s="71" t="str">
        <f>VLOOKUP(A35047,Подписчики!A:C,2,0)</f>
        <v>UTC-7</v>
      </c>
      <c s="71" t="str">
        <f t="shared" si="1095"/>
        <v>Запределами России</v>
      </c>
      <c s="71"/>
    </row>
    <row r="35048" spans="1:10" ht="15">
      <c r="A35048">
        <v>87218</v>
      </c>
      <c>
        <v>326285</v>
      </c>
      <c s="2">
        <v>44406.100915857605</v>
      </c>
      <c>
        <v>42035</v>
      </c>
      <c s="71">
        <v>5</v>
      </c>
      <c>
        <v>2</v>
      </c>
      <c s="71" t="str">
        <f t="shared" si="1094"/>
        <v>четверг</v>
      </c>
      <c s="71" t="str">
        <f>VLOOKUP(A35048,Подписчики!A:C,2,0)</f>
        <v>UTC-7</v>
      </c>
      <c s="71" t="str">
        <f t="shared" si="1095"/>
        <v>Запределами России</v>
      </c>
      <c s="71"/>
    </row>
    <row r="35049" spans="1:10" ht="15">
      <c r="A35049">
        <v>87218</v>
      </c>
      <c>
        <v>359663</v>
      </c>
      <c s="2">
        <v>44415.610065004425</v>
      </c>
      <c>
        <v>446536</v>
      </c>
      <c s="71">
        <v>7</v>
      </c>
      <c>
        <v>14</v>
      </c>
      <c s="71" t="str">
        <f t="shared" si="1094"/>
        <v>суббота</v>
      </c>
      <c s="71" t="str">
        <f>VLOOKUP(A35049,Подписчики!A:C,2,0)</f>
        <v>UTC-7</v>
      </c>
      <c s="71" t="str">
        <f t="shared" si="1095"/>
        <v>Запределами России</v>
      </c>
      <c s="71"/>
    </row>
    <row r="35050" spans="1:10" ht="15">
      <c r="A35050">
        <v>87218</v>
      </c>
      <c>
        <v>364637</v>
      </c>
      <c s="2">
        <v>44416.651081881158</v>
      </c>
      <c>
        <v>339123</v>
      </c>
      <c s="71">
        <v>1</v>
      </c>
      <c>
        <v>15</v>
      </c>
      <c s="71" t="str">
        <f t="shared" si="1094"/>
        <v>воскресенье</v>
      </c>
      <c s="71" t="str">
        <f>VLOOKUP(A35050,Подписчики!A:C,2,0)</f>
        <v>UTC-7</v>
      </c>
      <c s="71" t="str">
        <f t="shared" si="1095"/>
        <v>Запределами России</v>
      </c>
      <c s="71"/>
    </row>
    <row r="35051" spans="1:10" ht="15">
      <c r="A35051">
        <v>87218</v>
      </c>
      <c>
        <v>381086</v>
      </c>
      <c s="2">
        <v>44422.068553398058</v>
      </c>
      <c>
        <v>125091</v>
      </c>
      <c s="71">
        <v>7</v>
      </c>
      <c>
        <v>1</v>
      </c>
      <c s="71" t="str">
        <f t="shared" si="1094"/>
        <v>суббота</v>
      </c>
      <c s="71" t="str">
        <f>VLOOKUP(A35051,Подписчики!A:C,2,0)</f>
        <v>UTC-7</v>
      </c>
      <c s="71" t="str">
        <f t="shared" si="1095"/>
        <v>Запределами России</v>
      </c>
      <c s="71"/>
    </row>
    <row r="35052" spans="1:10" ht="15">
      <c r="A35052">
        <v>87218</v>
      </c>
      <c>
        <v>381520</v>
      </c>
      <c s="2">
        <v>44422.246546925562</v>
      </c>
      <c>
        <v>230507</v>
      </c>
      <c s="71">
        <v>7</v>
      </c>
      <c>
        <v>5</v>
      </c>
      <c s="71" t="str">
        <f t="shared" si="1094"/>
        <v>суббота</v>
      </c>
      <c s="71" t="str">
        <f>VLOOKUP(A35052,Подписчики!A:C,2,0)</f>
        <v>UTC-7</v>
      </c>
      <c s="71" t="str">
        <f t="shared" si="1095"/>
        <v>Запределами России</v>
      </c>
      <c s="71"/>
    </row>
    <row r="35053" spans="1:10" ht="15">
      <c r="A35053">
        <v>87218</v>
      </c>
      <c>
        <v>403455</v>
      </c>
      <c s="2">
        <v>44429.17534951456</v>
      </c>
      <c>
        <v>227775</v>
      </c>
      <c s="71">
        <v>7</v>
      </c>
      <c>
        <v>4</v>
      </c>
      <c s="71" t="str">
        <f t="shared" si="1094"/>
        <v>суббота</v>
      </c>
      <c s="71" t="str">
        <f>VLOOKUP(A35053,Подписчики!A:C,2,0)</f>
        <v>UTC-7</v>
      </c>
      <c s="71" t="str">
        <f t="shared" si="1095"/>
        <v>Запределами России</v>
      </c>
      <c s="71"/>
    </row>
    <row r="35054" spans="1:10" ht="15">
      <c r="A35054">
        <v>87218</v>
      </c>
      <c>
        <v>415593</v>
      </c>
      <c s="2">
        <v>44432.91968608414</v>
      </c>
      <c>
        <v>86587</v>
      </c>
      <c s="71">
        <v>3</v>
      </c>
      <c>
        <v>22</v>
      </c>
      <c s="71" t="str">
        <f t="shared" si="1094"/>
        <v>вторник</v>
      </c>
      <c s="71" t="str">
        <f>VLOOKUP(A35054,Подписчики!A:C,2,0)</f>
        <v>UTC-7</v>
      </c>
      <c s="71" t="str">
        <f t="shared" si="1095"/>
        <v>Запределами России</v>
      </c>
      <c s="71"/>
    </row>
    <row r="35055" spans="1:10" ht="15">
      <c r="A35055">
        <v>87218</v>
      </c>
      <c>
        <v>422070</v>
      </c>
      <c s="2">
        <v>44435.973084142395</v>
      </c>
      <c>
        <v>478377</v>
      </c>
      <c s="71">
        <v>6</v>
      </c>
      <c>
        <v>23</v>
      </c>
      <c s="71" t="str">
        <f t="shared" si="1094"/>
        <v>пятница</v>
      </c>
      <c s="71" t="str">
        <f>VLOOKUP(A35055,Подписчики!A:C,2,0)</f>
        <v>UTC-7</v>
      </c>
      <c s="71" t="str">
        <f t="shared" si="1095"/>
        <v>Запределами России</v>
      </c>
      <c s="71"/>
    </row>
    <row r="35056" spans="1:10" ht="15">
      <c r="A35056">
        <v>87218</v>
      </c>
      <c>
        <v>423374</v>
      </c>
      <c s="2">
        <v>44437.086352750805</v>
      </c>
      <c>
        <v>43697</v>
      </c>
      <c s="71">
        <v>1</v>
      </c>
      <c>
        <v>2</v>
      </c>
      <c s="71" t="str">
        <f t="shared" si="1094"/>
        <v>воскресенье</v>
      </c>
      <c s="71" t="str">
        <f>VLOOKUP(A35056,Подписчики!A:C,2,0)</f>
        <v>UTC-7</v>
      </c>
      <c s="71" t="str">
        <f t="shared" si="1095"/>
        <v>Запределами России</v>
      </c>
      <c s="71"/>
    </row>
    <row r="35057" spans="1:10" ht="15">
      <c r="A35057">
        <v>87235</v>
      </c>
      <c>
        <v>23764</v>
      </c>
      <c s="2">
        <v>44310.636110032363</v>
      </c>
      <c>
        <v>230507</v>
      </c>
      <c s="71">
        <v>7</v>
      </c>
      <c>
        <v>15</v>
      </c>
      <c s="71" t="str">
        <f t="shared" si="1094"/>
        <v>суббота</v>
      </c>
      <c s="71" t="str">
        <f>VLOOKUP(A35057,Подписчики!A:C,2,0)</f>
        <v>UTC+4</v>
      </c>
      <c s="71" t="str">
        <f t="shared" si="1095"/>
        <v>Самарское время</v>
      </c>
      <c s="71"/>
    </row>
    <row r="35058" spans="1:10" ht="15">
      <c r="A35058">
        <v>87238</v>
      </c>
      <c>
        <v>17575</v>
      </c>
      <c s="2">
        <v>44306.91280906149</v>
      </c>
      <c>
        <v>436459</v>
      </c>
      <c s="71">
        <v>3</v>
      </c>
      <c>
        <v>21</v>
      </c>
      <c s="71" t="str">
        <f t="shared" si="1094"/>
        <v>вторник</v>
      </c>
      <c s="71" t="str">
        <f>VLOOKUP(A35058,Подписчики!A:C,2,0)</f>
        <v>UTC+0</v>
      </c>
      <c s="71" t="str">
        <f t="shared" si="1095"/>
        <v>Запределами России</v>
      </c>
      <c s="71"/>
    </row>
    <row r="35059" spans="1:10" ht="15">
      <c r="A35059">
        <v>87252</v>
      </c>
      <c>
        <v>416147</v>
      </c>
      <c s="2">
        <v>44433.424944983817</v>
      </c>
      <c>
        <v>108167</v>
      </c>
      <c s="71">
        <v>4</v>
      </c>
      <c>
        <v>10</v>
      </c>
      <c s="71" t="str">
        <f t="shared" si="1094"/>
        <v>среда</v>
      </c>
      <c s="71" t="str">
        <f>VLOOKUP(A35059,Подписчики!A:C,2,0)</f>
        <v>UTC+2</v>
      </c>
      <c s="71" t="str">
        <f t="shared" si="1095"/>
        <v>Калиниградское время</v>
      </c>
      <c s="71"/>
    </row>
    <row r="35060" spans="1:10" ht="15">
      <c r="A35060">
        <v>87270</v>
      </c>
      <c>
        <v>71974</v>
      </c>
      <c s="2">
        <v>44330.914831715214</v>
      </c>
      <c>
        <v>476808</v>
      </c>
      <c s="71">
        <v>6</v>
      </c>
      <c>
        <v>21</v>
      </c>
      <c s="71" t="str">
        <f t="shared" si="1094"/>
        <v>пятница</v>
      </c>
      <c s="71" t="str">
        <f>VLOOKUP(A35060,Подписчики!A:C,2,0)</f>
        <v>UTC-3</v>
      </c>
      <c s="71" t="str">
        <f t="shared" si="1095"/>
        <v>Запределами России</v>
      </c>
      <c s="71"/>
    </row>
    <row r="35061" spans="1:10" ht="15">
      <c r="A35061">
        <v>87270</v>
      </c>
      <c>
        <v>81518</v>
      </c>
      <c s="2">
        <v>44334.032954692557</v>
      </c>
      <c>
        <v>192331</v>
      </c>
      <c s="71">
        <v>3</v>
      </c>
      <c>
        <v>0</v>
      </c>
      <c s="71" t="str">
        <f t="shared" si="1094"/>
        <v>вторник</v>
      </c>
      <c s="71" t="str">
        <f>VLOOKUP(A35061,Подписчики!A:C,2,0)</f>
        <v>UTC-3</v>
      </c>
      <c s="71" t="str">
        <f t="shared" si="1095"/>
        <v>Запределами России</v>
      </c>
      <c s="71"/>
    </row>
    <row r="35062" spans="1:10" ht="15">
      <c r="A35062">
        <v>87270</v>
      </c>
      <c>
        <v>144172</v>
      </c>
      <c s="2">
        <v>44353.050754045311</v>
      </c>
      <c>
        <v>158978</v>
      </c>
      <c s="71">
        <v>1</v>
      </c>
      <c>
        <v>1</v>
      </c>
      <c s="71" t="str">
        <f t="shared" si="1094"/>
        <v>воскресенье</v>
      </c>
      <c s="71" t="str">
        <f>VLOOKUP(A35062,Подписчики!A:C,2,0)</f>
        <v>UTC-3</v>
      </c>
      <c s="71" t="str">
        <f t="shared" si="1095"/>
        <v>Запределами России</v>
      </c>
      <c s="71"/>
    </row>
    <row r="35063" spans="1:10" ht="15">
      <c r="A35063">
        <v>87270</v>
      </c>
      <c>
        <v>155639</v>
      </c>
      <c s="2">
        <v>44356.843634304205</v>
      </c>
      <c>
        <v>440825</v>
      </c>
      <c s="71">
        <v>4</v>
      </c>
      <c>
        <v>20</v>
      </c>
      <c s="71" t="str">
        <f t="shared" si="1094"/>
        <v>среда</v>
      </c>
      <c s="71" t="str">
        <f>VLOOKUP(A35063,Подписчики!A:C,2,0)</f>
        <v>UTC-3</v>
      </c>
      <c s="71" t="str">
        <f t="shared" si="1095"/>
        <v>Запределами России</v>
      </c>
      <c s="71"/>
    </row>
    <row r="35064" spans="1:10" ht="15">
      <c r="A35064">
        <v>87270</v>
      </c>
      <c>
        <v>168258</v>
      </c>
      <c s="2">
        <v>44360.04751779935</v>
      </c>
      <c>
        <v>202680</v>
      </c>
      <c s="71">
        <v>1</v>
      </c>
      <c>
        <v>1</v>
      </c>
      <c s="71" t="str">
        <f t="shared" si="1094"/>
        <v>воскресенье</v>
      </c>
      <c s="71" t="str">
        <f>VLOOKUP(A35064,Подписчики!A:C,2,0)</f>
        <v>UTC-3</v>
      </c>
      <c s="71" t="str">
        <f t="shared" si="1095"/>
        <v>Запределами России</v>
      </c>
      <c s="71"/>
    </row>
    <row r="35065" spans="1:10" ht="15">
      <c r="A35065">
        <v>87270</v>
      </c>
      <c>
        <v>173154</v>
      </c>
      <c s="2">
        <v>44361.070171521038</v>
      </c>
      <c>
        <v>351192</v>
      </c>
      <c s="71">
        <v>2</v>
      </c>
      <c>
        <v>1</v>
      </c>
      <c s="71" t="str">
        <f t="shared" si="1094"/>
        <v>понедельник</v>
      </c>
      <c s="71" t="str">
        <f>VLOOKUP(A35065,Подписчики!A:C,2,0)</f>
        <v>UTC-3</v>
      </c>
      <c s="71" t="str">
        <f t="shared" si="1095"/>
        <v>Запределами России</v>
      </c>
      <c s="71"/>
    </row>
    <row r="35066" spans="1:10" ht="15">
      <c r="A35066">
        <v>87270</v>
      </c>
      <c>
        <v>182729</v>
      </c>
      <c s="2">
        <v>44364.801563106797</v>
      </c>
      <c>
        <v>304128</v>
      </c>
      <c s="71">
        <v>5</v>
      </c>
      <c>
        <v>19</v>
      </c>
      <c s="71" t="str">
        <f t="shared" si="1094"/>
        <v>четверг</v>
      </c>
      <c s="71" t="str">
        <f>VLOOKUP(A35066,Подписчики!A:C,2,0)</f>
        <v>UTC-3</v>
      </c>
      <c s="71" t="str">
        <f t="shared" si="1095"/>
        <v>Запределами России</v>
      </c>
      <c s="71"/>
    </row>
    <row r="35067" spans="1:10" ht="15">
      <c r="A35067">
        <v>87270</v>
      </c>
      <c>
        <v>197312</v>
      </c>
      <c s="2">
        <v>44368.14136893204</v>
      </c>
      <c>
        <v>301748</v>
      </c>
      <c s="71">
        <v>2</v>
      </c>
      <c>
        <v>3</v>
      </c>
      <c s="71" t="str">
        <f t="shared" si="1094"/>
        <v>понедельник</v>
      </c>
      <c s="71" t="str">
        <f>VLOOKUP(A35067,Подписчики!A:C,2,0)</f>
        <v>UTC-3</v>
      </c>
      <c s="71" t="str">
        <f t="shared" si="1095"/>
        <v>Запределами России</v>
      </c>
      <c s="71"/>
    </row>
    <row r="35068" spans="1:10" ht="15">
      <c r="A35068">
        <v>87270</v>
      </c>
      <c>
        <v>218465</v>
      </c>
      <c s="2">
        <v>44374.062080906151</v>
      </c>
      <c>
        <v>325758</v>
      </c>
      <c s="71">
        <v>1</v>
      </c>
      <c>
        <v>1</v>
      </c>
      <c s="71" t="str">
        <f t="shared" si="1094"/>
        <v>воскресенье</v>
      </c>
      <c s="71" t="str">
        <f>VLOOKUP(A35068,Подписчики!A:C,2,0)</f>
        <v>UTC-3</v>
      </c>
      <c s="71" t="str">
        <f t="shared" si="1095"/>
        <v>Запределами России</v>
      </c>
      <c s="71"/>
    </row>
    <row r="35069" spans="1:10" ht="15">
      <c r="A35069">
        <v>87270</v>
      </c>
      <c>
        <v>371932</v>
      </c>
      <c s="2">
        <v>44419.034</v>
      </c>
      <c>
        <v>217497</v>
      </c>
      <c s="71">
        <v>4</v>
      </c>
      <c>
        <v>0</v>
      </c>
      <c s="71" t="str">
        <f t="shared" si="1094"/>
        <v>среда</v>
      </c>
      <c s="71" t="str">
        <f>VLOOKUP(A35069,Подписчики!A:C,2,0)</f>
        <v>UTC-3</v>
      </c>
      <c s="71" t="str">
        <f t="shared" si="1095"/>
        <v>Запределами России</v>
      </c>
      <c s="71"/>
    </row>
    <row r="35070" spans="1:10" ht="15">
      <c r="A35070">
        <v>87270</v>
      </c>
      <c>
        <v>411449</v>
      </c>
      <c s="2">
        <v>44431.065317152104</v>
      </c>
      <c>
        <v>472712</v>
      </c>
      <c s="71">
        <v>2</v>
      </c>
      <c>
        <v>1</v>
      </c>
      <c s="71" t="str">
        <f t="shared" si="1094"/>
        <v>понедельник</v>
      </c>
      <c s="71" t="str">
        <f>VLOOKUP(A35070,Подписчики!A:C,2,0)</f>
        <v>UTC-3</v>
      </c>
      <c s="71" t="str">
        <f t="shared" si="1095"/>
        <v>Запределами России</v>
      </c>
      <c s="71"/>
    </row>
    <row r="35071" spans="1:10" ht="15">
      <c r="A35071">
        <v>87277</v>
      </c>
      <c>
        <v>35972</v>
      </c>
      <c s="2">
        <v>44316.621951456313</v>
      </c>
      <c>
        <v>250679</v>
      </c>
      <c s="71">
        <v>6</v>
      </c>
      <c>
        <v>14</v>
      </c>
      <c s="71" t="str">
        <f t="shared" si="1094"/>
        <v>пятница</v>
      </c>
      <c s="71" t="str">
        <f>VLOOKUP(A35071,Подписчики!A:C,2,0)</f>
        <v>UTC+1</v>
      </c>
      <c s="71" t="str">
        <f t="shared" si="1095"/>
        <v>Центральноевропейское время</v>
      </c>
      <c s="71"/>
    </row>
    <row r="35072" spans="1:10" ht="15">
      <c r="A35072">
        <v>87277</v>
      </c>
      <c>
        <v>60325</v>
      </c>
      <c s="2">
        <v>44326.104152103566</v>
      </c>
      <c>
        <v>158978</v>
      </c>
      <c s="71">
        <v>2</v>
      </c>
      <c>
        <v>2</v>
      </c>
      <c s="71" t="str">
        <f t="shared" si="1094"/>
        <v>понедельник</v>
      </c>
      <c s="71" t="str">
        <f>VLOOKUP(A35072,Подписчики!A:C,2,0)</f>
        <v>UTC+1</v>
      </c>
      <c s="71" t="str">
        <f t="shared" si="1095"/>
        <v>Центральноевропейское время</v>
      </c>
      <c s="71"/>
    </row>
    <row r="35073" spans="1:10" ht="15">
      <c r="A35073">
        <v>87277</v>
      </c>
      <c>
        <v>74457</v>
      </c>
      <c s="2">
        <v>44331.699621359228</v>
      </c>
      <c>
        <v>4199</v>
      </c>
      <c s="71">
        <v>7</v>
      </c>
      <c>
        <v>16</v>
      </c>
      <c s="71" t="str">
        <f t="shared" si="1094"/>
        <v>суббота</v>
      </c>
      <c s="71" t="str">
        <f>VLOOKUP(A35073,Подписчики!A:C,2,0)</f>
        <v>UTC+1</v>
      </c>
      <c s="71" t="str">
        <f t="shared" si="1095"/>
        <v>Центральноевропейское время</v>
      </c>
      <c s="71"/>
    </row>
    <row r="35074" spans="1:10" ht="15">
      <c r="A35074">
        <v>87277</v>
      </c>
      <c>
        <v>91124</v>
      </c>
      <c s="2">
        <v>44337.851724919099</v>
      </c>
      <c>
        <v>196571</v>
      </c>
      <c s="71">
        <v>6</v>
      </c>
      <c>
        <v>20</v>
      </c>
      <c s="71" t="str">
        <f t="shared" si="1094"/>
        <v>пятница</v>
      </c>
      <c s="71" t="str">
        <f>VLOOKUP(A35074,Подписчики!A:C,2,0)</f>
        <v>UTC+1</v>
      </c>
      <c s="71" t="str">
        <f t="shared" si="1095"/>
        <v>Центральноевропейское время</v>
      </c>
      <c s="71"/>
    </row>
    <row r="35075" spans="1:10" ht="15">
      <c r="A35075">
        <v>87277</v>
      </c>
      <c>
        <v>93496</v>
      </c>
      <c s="2">
        <v>44338.435867313921</v>
      </c>
      <c>
        <v>43842</v>
      </c>
      <c s="71">
        <v>7</v>
      </c>
      <c>
        <v>10</v>
      </c>
      <c s="71" t="str">
        <f t="shared" si="1096" ref="G35075:G35138">TEXT(C35075,"дддд")</f>
        <v>суббота</v>
      </c>
      <c s="71" t="str">
        <f>VLOOKUP(A35075,Подписчики!A:C,2,0)</f>
        <v>UTC+1</v>
      </c>
      <c s="71" t="str">
        <f t="shared" si="1097" ref="I35075:I35138">IF(H35075="UTC+1","Центральноевропейское время",IF(H35075="UTC+2","Калиниградское время",IF(H35075="UTC+3","Московское время",IF(H35075="UTC+4","Самарское время",IF(H35075="UTC+5","Екатеринбургское время",IF(H35075="UTC+6","Омское время",IF(H35075="UTC+7","Красноярское время",IF(H35075="UTC+8","Иркутское время",IF(H35075="UTC+9","Якутское время",IF(H35075="UTC+10","Владивостокское время",IF(H35075="UTC+11","Магаданское время",IF(H35075="UTC+12","Камчатское время",IF(H35075="UTC+0","Запределами России",IF(H35075="UTC-1","Запределами России",IF(H35075="UTC-2","Запределами России",IF(H35075="UTC-3","Запределами России",IF(H35075="UTC-4","Запределами России",IF(H35075="UTC-5","Запределами России",IF(H35075="UTC-6","Запределами России",IF(H35075="UTC-7","Запределами России",IF(H35075="UTC-8","Запределами России",IF(H35075="UTC-9","Запределами России",0))))))))))))))))))))))</f>
        <v>Центральноевропейское время</v>
      </c>
      <c s="71"/>
    </row>
    <row r="35076" spans="1:10" ht="15">
      <c r="A35076">
        <v>87277</v>
      </c>
      <c>
        <v>116307</v>
      </c>
      <c s="2">
        <v>44345.301034577475</v>
      </c>
      <c>
        <v>308796</v>
      </c>
      <c s="71">
        <v>7</v>
      </c>
      <c>
        <v>7</v>
      </c>
      <c s="71" t="str">
        <f t="shared" si="1096"/>
        <v>суббота</v>
      </c>
      <c s="71" t="str">
        <f>VLOOKUP(A35076,Подписчики!A:C,2,0)</f>
        <v>UTC+1</v>
      </c>
      <c s="71" t="str">
        <f t="shared" si="1097"/>
        <v>Центральноевропейское время</v>
      </c>
      <c s="71"/>
    </row>
    <row r="35077" spans="1:10" ht="15">
      <c r="A35077">
        <v>87277</v>
      </c>
      <c>
        <v>130503</v>
      </c>
      <c s="2">
        <v>44348.905122977347</v>
      </c>
      <c>
        <v>74456</v>
      </c>
      <c s="71">
        <v>3</v>
      </c>
      <c>
        <v>21</v>
      </c>
      <c s="71" t="str">
        <f t="shared" si="1096"/>
        <v>вторник</v>
      </c>
      <c s="71" t="str">
        <f>VLOOKUP(A35077,Подписчики!A:C,2,0)</f>
        <v>UTC+1</v>
      </c>
      <c s="71" t="str">
        <f t="shared" si="1097"/>
        <v>Центральноевропейское время</v>
      </c>
      <c s="71"/>
    </row>
    <row r="35078" spans="1:10" ht="15">
      <c r="A35078">
        <v>87277</v>
      </c>
      <c>
        <v>132142</v>
      </c>
      <c s="2">
        <v>44349.791854368937</v>
      </c>
      <c>
        <v>103966</v>
      </c>
      <c s="71">
        <v>4</v>
      </c>
      <c>
        <v>19</v>
      </c>
      <c s="71" t="str">
        <f t="shared" si="1096"/>
        <v>среда</v>
      </c>
      <c s="71" t="str">
        <f>VLOOKUP(A35078,Подписчики!A:C,2,0)</f>
        <v>UTC+1</v>
      </c>
      <c s="71" t="str">
        <f t="shared" si="1097"/>
        <v>Центральноевропейское время</v>
      </c>
      <c s="71"/>
    </row>
    <row r="35079" spans="1:10" ht="15">
      <c r="A35079">
        <v>87277</v>
      </c>
      <c>
        <v>165836</v>
      </c>
      <c s="2">
        <v>44359.664022653727</v>
      </c>
      <c>
        <v>254768</v>
      </c>
      <c s="71">
        <v>7</v>
      </c>
      <c>
        <v>15</v>
      </c>
      <c s="71" t="str">
        <f t="shared" si="1096"/>
        <v>суббота</v>
      </c>
      <c s="71" t="str">
        <f>VLOOKUP(A35079,Подписчики!A:C,2,0)</f>
        <v>UTC+1</v>
      </c>
      <c s="71" t="str">
        <f t="shared" si="1097"/>
        <v>Центральноевропейское время</v>
      </c>
      <c s="71"/>
    </row>
    <row r="35080" spans="1:10" ht="15">
      <c r="A35080">
        <v>87277</v>
      </c>
      <c>
        <v>181633</v>
      </c>
      <c s="2">
        <v>44364.626805825246</v>
      </c>
      <c>
        <v>238334</v>
      </c>
      <c s="71">
        <v>5</v>
      </c>
      <c>
        <v>15</v>
      </c>
      <c s="71" t="str">
        <f t="shared" si="1096"/>
        <v>четверг</v>
      </c>
      <c s="71" t="str">
        <f>VLOOKUP(A35080,Подписчики!A:C,2,0)</f>
        <v>UTC+1</v>
      </c>
      <c s="71" t="str">
        <f t="shared" si="1097"/>
        <v>Центральноевропейское время</v>
      </c>
      <c s="71"/>
    </row>
    <row r="35081" spans="1:10" ht="15">
      <c r="A35081">
        <v>87277</v>
      </c>
      <c>
        <v>246539</v>
      </c>
      <c s="2">
        <v>44381.923245948667</v>
      </c>
      <c>
        <v>21760</v>
      </c>
      <c s="71">
        <v>1</v>
      </c>
      <c>
        <v>22</v>
      </c>
      <c s="71" t="str">
        <f t="shared" si="1096"/>
        <v>воскресенье</v>
      </c>
      <c s="71" t="str">
        <f>VLOOKUP(A35081,Подписчики!A:C,2,0)</f>
        <v>UTC+1</v>
      </c>
      <c s="71" t="str">
        <f t="shared" si="1097"/>
        <v>Центральноевропейское время</v>
      </c>
      <c s="71"/>
    </row>
    <row r="35082" spans="1:10" ht="15">
      <c r="A35082">
        <v>87277</v>
      </c>
      <c>
        <v>267114</v>
      </c>
      <c s="2">
        <v>44388.540482802819</v>
      </c>
      <c>
        <v>172263</v>
      </c>
      <c s="71">
        <v>1</v>
      </c>
      <c>
        <v>12</v>
      </c>
      <c s="71" t="str">
        <f t="shared" si="1096"/>
        <v>воскресенье</v>
      </c>
      <c s="71" t="str">
        <f>VLOOKUP(A35082,Подписчики!A:C,2,0)</f>
        <v>UTC+1</v>
      </c>
      <c s="71" t="str">
        <f t="shared" si="1097"/>
        <v>Центральноевропейское время</v>
      </c>
      <c s="71"/>
    </row>
    <row r="35083" spans="1:10" ht="15">
      <c r="A35083">
        <v>87277</v>
      </c>
      <c>
        <v>277225</v>
      </c>
      <c s="2">
        <v>44391.710948220069</v>
      </c>
      <c>
        <v>241927</v>
      </c>
      <c s="71">
        <v>4</v>
      </c>
      <c>
        <v>17</v>
      </c>
      <c s="71" t="str">
        <f t="shared" si="1096"/>
        <v>среда</v>
      </c>
      <c s="71" t="str">
        <f>VLOOKUP(A35083,Подписчики!A:C,2,0)</f>
        <v>UTC+1</v>
      </c>
      <c s="71" t="str">
        <f t="shared" si="1097"/>
        <v>Центральноевропейское время</v>
      </c>
      <c s="71"/>
    </row>
    <row r="35084" spans="1:10" ht="15">
      <c r="A35084">
        <v>87277</v>
      </c>
      <c>
        <v>324993</v>
      </c>
      <c s="2">
        <v>44405.741692556636</v>
      </c>
      <c>
        <v>105352</v>
      </c>
      <c s="71">
        <v>4</v>
      </c>
      <c>
        <v>17</v>
      </c>
      <c s="71" t="str">
        <f t="shared" si="1096"/>
        <v>среда</v>
      </c>
      <c s="71" t="str">
        <f>VLOOKUP(A35084,Подписчики!A:C,2,0)</f>
        <v>UTC+1</v>
      </c>
      <c s="71" t="str">
        <f t="shared" si="1097"/>
        <v>Центральноевропейское время</v>
      </c>
      <c s="71"/>
    </row>
    <row r="35085" spans="1:10" ht="15">
      <c r="A35085">
        <v>87278</v>
      </c>
      <c>
        <v>220927</v>
      </c>
      <c s="2">
        <v>44374.695576051781</v>
      </c>
      <c>
        <v>11448</v>
      </c>
      <c s="71">
        <v>1</v>
      </c>
      <c>
        <v>16</v>
      </c>
      <c s="71" t="str">
        <f t="shared" si="1096"/>
        <v>воскресенье</v>
      </c>
      <c s="71" t="str">
        <f>VLOOKUP(A35085,Подписчики!A:C,2,0)</f>
        <v>UTC+3</v>
      </c>
      <c s="71" t="str">
        <f t="shared" si="1097"/>
        <v>Московское время</v>
      </c>
      <c s="71"/>
    </row>
    <row r="35086" spans="1:10" ht="15">
      <c r="A35086">
        <v>87278</v>
      </c>
      <c>
        <v>240121</v>
      </c>
      <c s="2">
        <v>44380.567744336571</v>
      </c>
      <c>
        <v>78282</v>
      </c>
      <c s="71">
        <v>7</v>
      </c>
      <c>
        <v>13</v>
      </c>
      <c s="71" t="str">
        <f t="shared" si="1096"/>
        <v>суббота</v>
      </c>
      <c s="71" t="str">
        <f>VLOOKUP(A35086,Подписчики!A:C,2,0)</f>
        <v>UTC+3</v>
      </c>
      <c s="71" t="str">
        <f t="shared" si="1097"/>
        <v>Московское время</v>
      </c>
      <c s="71"/>
    </row>
    <row r="35087" spans="1:10" ht="15">
      <c r="A35087">
        <v>87278</v>
      </c>
      <c>
        <v>263099</v>
      </c>
      <c s="2">
        <v>44387.638941747573</v>
      </c>
      <c>
        <v>433508</v>
      </c>
      <c s="71">
        <v>7</v>
      </c>
      <c>
        <v>15</v>
      </c>
      <c s="71" t="str">
        <f t="shared" si="1096"/>
        <v>суббота</v>
      </c>
      <c s="71" t="str">
        <f>VLOOKUP(A35087,Подписчики!A:C,2,0)</f>
        <v>UTC+3</v>
      </c>
      <c s="71" t="str">
        <f t="shared" si="1097"/>
        <v>Московское время</v>
      </c>
      <c s="71"/>
    </row>
    <row r="35088" spans="1:10" ht="15">
      <c r="A35088">
        <v>87278</v>
      </c>
      <c>
        <v>309025</v>
      </c>
      <c s="2">
        <v>44401.211493270668</v>
      </c>
      <c>
        <v>459239</v>
      </c>
      <c s="71">
        <v>7</v>
      </c>
      <c>
        <v>5</v>
      </c>
      <c s="71" t="str">
        <f t="shared" si="1096"/>
        <v>суббота</v>
      </c>
      <c s="71" t="str">
        <f>VLOOKUP(A35088,Подписчики!A:C,2,0)</f>
        <v>UTC+3</v>
      </c>
      <c s="71" t="str">
        <f t="shared" si="1097"/>
        <v>Московское время</v>
      </c>
      <c s="71"/>
    </row>
    <row r="35089" spans="1:10" ht="15">
      <c r="A35089">
        <v>87278</v>
      </c>
      <c>
        <v>310670</v>
      </c>
      <c s="2">
        <v>44401.634087378639</v>
      </c>
      <c>
        <v>408587</v>
      </c>
      <c s="71">
        <v>7</v>
      </c>
      <c>
        <v>15</v>
      </c>
      <c s="71" t="str">
        <f t="shared" si="1096"/>
        <v>суббота</v>
      </c>
      <c s="71" t="str">
        <f>VLOOKUP(A35089,Подписчики!A:C,2,0)</f>
        <v>UTC+3</v>
      </c>
      <c s="71" t="str">
        <f t="shared" si="1097"/>
        <v>Московское время</v>
      </c>
      <c s="71"/>
    </row>
    <row r="35090" spans="1:10" ht="15">
      <c r="A35090">
        <v>87278</v>
      </c>
      <c>
        <v>378161</v>
      </c>
      <c s="2">
        <v>44421.579071197411</v>
      </c>
      <c>
        <v>410566</v>
      </c>
      <c s="71">
        <v>6</v>
      </c>
      <c>
        <v>13</v>
      </c>
      <c s="71" t="str">
        <f t="shared" si="1096"/>
        <v>пятница</v>
      </c>
      <c s="71" t="str">
        <f>VLOOKUP(A35090,Подписчики!A:C,2,0)</f>
        <v>UTC+3</v>
      </c>
      <c s="71" t="str">
        <f t="shared" si="1097"/>
        <v>Московское время</v>
      </c>
      <c s="71"/>
    </row>
    <row r="35091" spans="1:10" ht="15">
      <c r="A35091">
        <v>87278</v>
      </c>
      <c>
        <v>400933</v>
      </c>
      <c s="2">
        <v>44428.692339805828</v>
      </c>
      <c>
        <v>250679</v>
      </c>
      <c s="71">
        <v>6</v>
      </c>
      <c>
        <v>16</v>
      </c>
      <c s="71" t="str">
        <f t="shared" si="1096"/>
        <v>пятница</v>
      </c>
      <c s="71" t="str">
        <f>VLOOKUP(A35091,Подписчики!A:C,2,0)</f>
        <v>UTC+3</v>
      </c>
      <c s="71" t="str">
        <f t="shared" si="1097"/>
        <v>Московское время</v>
      </c>
      <c s="71"/>
    </row>
    <row r="35092" spans="1:10" ht="15">
      <c r="A35092">
        <v>87278</v>
      </c>
      <c>
        <v>416659</v>
      </c>
      <c s="2">
        <v>44433.634087378639</v>
      </c>
      <c>
        <v>158978</v>
      </c>
      <c s="71">
        <v>4</v>
      </c>
      <c>
        <v>15</v>
      </c>
      <c s="71" t="str">
        <f t="shared" si="1096"/>
        <v>среда</v>
      </c>
      <c s="71" t="str">
        <f>VLOOKUP(A35092,Подписчики!A:C,2,0)</f>
        <v>UTC+3</v>
      </c>
      <c s="71" t="str">
        <f t="shared" si="1097"/>
        <v>Московское время</v>
      </c>
      <c s="71"/>
    </row>
    <row r="35093" spans="1:10" ht="15">
      <c r="A35093">
        <v>87292</v>
      </c>
      <c>
        <v>72287</v>
      </c>
      <c s="2">
        <v>44331.014343699455</v>
      </c>
      <c>
        <v>112334</v>
      </c>
      <c s="71">
        <v>7</v>
      </c>
      <c>
        <v>0</v>
      </c>
      <c s="71" t="str">
        <f t="shared" si="1096"/>
        <v>суббота</v>
      </c>
      <c s="71" t="str">
        <f>VLOOKUP(A35093,Подписчики!A:C,2,0)</f>
        <v>UTC+3</v>
      </c>
      <c s="71" t="str">
        <f t="shared" si="1097"/>
        <v>Московское время</v>
      </c>
      <c s="71"/>
    </row>
    <row r="35094" spans="1:10" ht="15">
      <c r="A35094">
        <v>87292</v>
      </c>
      <c>
        <v>73110</v>
      </c>
      <c s="2">
        <v>44331.438886684773</v>
      </c>
      <c>
        <v>128523</v>
      </c>
      <c s="71">
        <v>7</v>
      </c>
      <c>
        <v>10</v>
      </c>
      <c s="71" t="str">
        <f t="shared" si="1096"/>
        <v>суббота</v>
      </c>
      <c s="71" t="str">
        <f>VLOOKUP(A35094,Подписчики!A:C,2,0)</f>
        <v>UTC+3</v>
      </c>
      <c s="71" t="str">
        <f t="shared" si="1097"/>
        <v>Московское время</v>
      </c>
      <c s="71"/>
    </row>
    <row r="35095" spans="1:10" ht="15">
      <c r="A35095">
        <v>87292</v>
      </c>
      <c>
        <v>97153</v>
      </c>
      <c s="2">
        <v>44339.273000000001</v>
      </c>
      <c>
        <v>459600</v>
      </c>
      <c s="71">
        <v>1</v>
      </c>
      <c>
        <v>6</v>
      </c>
      <c s="71" t="str">
        <f t="shared" si="1096"/>
        <v>воскресенье</v>
      </c>
      <c s="71" t="str">
        <f>VLOOKUP(A35095,Подписчики!A:C,2,0)</f>
        <v>UTC+3</v>
      </c>
      <c s="71" t="str">
        <f t="shared" si="1097"/>
        <v>Московское время</v>
      </c>
      <c s="71"/>
    </row>
    <row r="35096" spans="1:10" ht="15">
      <c r="A35096">
        <v>87292</v>
      </c>
      <c>
        <v>117615</v>
      </c>
      <c s="2">
        <v>44345.587725455487</v>
      </c>
      <c>
        <v>250679</v>
      </c>
      <c s="71">
        <v>7</v>
      </c>
      <c>
        <v>14</v>
      </c>
      <c s="71" t="str">
        <f t="shared" si="1096"/>
        <v>суббота</v>
      </c>
      <c s="71" t="str">
        <f>VLOOKUP(A35096,Подписчики!A:C,2,0)</f>
        <v>UTC+3</v>
      </c>
      <c s="71" t="str">
        <f t="shared" si="1097"/>
        <v>Московское время</v>
      </c>
      <c s="71"/>
    </row>
    <row r="35097" spans="1:10" ht="15">
      <c r="A35097">
        <v>87292</v>
      </c>
      <c>
        <v>146705</v>
      </c>
      <c s="2">
        <v>44353.77486407767</v>
      </c>
      <c>
        <v>230507</v>
      </c>
      <c s="71">
        <v>1</v>
      </c>
      <c>
        <v>18</v>
      </c>
      <c s="71" t="str">
        <f t="shared" si="1096"/>
        <v>воскресенье</v>
      </c>
      <c s="71" t="str">
        <f>VLOOKUP(A35097,Подписчики!A:C,2,0)</f>
        <v>UTC+3</v>
      </c>
      <c s="71" t="str">
        <f t="shared" si="1097"/>
        <v>Московское время</v>
      </c>
      <c s="71"/>
    </row>
    <row r="35098" spans="1:10" ht="15">
      <c r="A35098">
        <v>87292</v>
      </c>
      <c>
        <v>160736</v>
      </c>
      <c s="2">
        <v>44358.650268608413</v>
      </c>
      <c>
        <v>5151</v>
      </c>
      <c s="71">
        <v>6</v>
      </c>
      <c>
        <v>15</v>
      </c>
      <c s="71" t="str">
        <f t="shared" si="1096"/>
        <v>пятница</v>
      </c>
      <c s="71" t="str">
        <f>VLOOKUP(A35098,Подписчики!A:C,2,0)</f>
        <v>UTC+3</v>
      </c>
      <c s="71" t="str">
        <f t="shared" si="1097"/>
        <v>Московское время</v>
      </c>
      <c s="71"/>
    </row>
    <row r="35099" spans="1:10" ht="15">
      <c r="A35099">
        <v>87292</v>
      </c>
      <c>
        <v>205644</v>
      </c>
      <c s="2">
        <v>44370.816935275077</v>
      </c>
      <c>
        <v>306809</v>
      </c>
      <c s="71">
        <v>4</v>
      </c>
      <c>
        <v>19</v>
      </c>
      <c s="71" t="str">
        <f t="shared" si="1096"/>
        <v>среда</v>
      </c>
      <c s="71" t="str">
        <f>VLOOKUP(A35099,Подписчики!A:C,2,0)</f>
        <v>UTC+3</v>
      </c>
      <c s="71" t="str">
        <f t="shared" si="1097"/>
        <v>Московское время</v>
      </c>
      <c s="71"/>
    </row>
    <row r="35100" spans="1:10" ht="15">
      <c r="A35100">
        <v>87302</v>
      </c>
      <c>
        <v>28201</v>
      </c>
      <c s="2">
        <v>44312.508682847896</v>
      </c>
      <c>
        <v>204394</v>
      </c>
      <c s="71">
        <v>2</v>
      </c>
      <c>
        <v>12</v>
      </c>
      <c s="71" t="str">
        <f t="shared" si="1096"/>
        <v>понедельник</v>
      </c>
      <c s="71" t="str">
        <f>VLOOKUP(A35100,Подписчики!A:C,2,0)</f>
        <v>UTC+1</v>
      </c>
      <c s="71" t="str">
        <f t="shared" si="1097"/>
        <v>Центральноевропейское время</v>
      </c>
      <c s="71"/>
    </row>
    <row r="35101" spans="1:10" ht="15">
      <c r="A35101">
        <v>87302</v>
      </c>
      <c>
        <v>42148</v>
      </c>
      <c s="2">
        <v>44318.638132686086</v>
      </c>
      <c>
        <v>38735</v>
      </c>
      <c s="71">
        <v>1</v>
      </c>
      <c>
        <v>15</v>
      </c>
      <c s="71" t="str">
        <f t="shared" si="1096"/>
        <v>воскресенье</v>
      </c>
      <c s="71" t="str">
        <f>VLOOKUP(A35101,Подписчики!A:C,2,0)</f>
        <v>UTC+1</v>
      </c>
      <c s="71" t="str">
        <f t="shared" si="1097"/>
        <v>Центральноевропейское время</v>
      </c>
      <c s="71"/>
    </row>
    <row r="35102" spans="1:10" ht="15">
      <c r="A35102">
        <v>87302</v>
      </c>
      <c>
        <v>49093</v>
      </c>
      <c s="2">
        <v>44321.809653721684</v>
      </c>
      <c>
        <v>273920</v>
      </c>
      <c s="71">
        <v>4</v>
      </c>
      <c>
        <v>19</v>
      </c>
      <c s="71" t="str">
        <f t="shared" si="1096"/>
        <v>среда</v>
      </c>
      <c s="71" t="str">
        <f>VLOOKUP(A35102,Подписчики!A:C,2,0)</f>
        <v>UTC+1</v>
      </c>
      <c s="71" t="str">
        <f t="shared" si="1097"/>
        <v>Центральноевропейское время</v>
      </c>
      <c s="71"/>
    </row>
    <row r="35103" spans="1:10" ht="15">
      <c r="A35103">
        <v>87302</v>
      </c>
      <c>
        <v>60966</v>
      </c>
      <c s="2">
        <v>44326.638132686086</v>
      </c>
      <c>
        <v>122902</v>
      </c>
      <c s="71">
        <v>2</v>
      </c>
      <c>
        <v>15</v>
      </c>
      <c s="71" t="str">
        <f t="shared" si="1096"/>
        <v>понедельник</v>
      </c>
      <c s="71" t="str">
        <f>VLOOKUP(A35103,Подписчики!A:C,2,0)</f>
        <v>UTC+1</v>
      </c>
      <c s="71" t="str">
        <f t="shared" si="1097"/>
        <v>Центральноевропейское время</v>
      </c>
      <c s="71"/>
    </row>
    <row r="35104" spans="1:10" ht="15">
      <c r="A35104">
        <v>87302</v>
      </c>
      <c>
        <v>68248</v>
      </c>
      <c s="2">
        <v>44329.787000000004</v>
      </c>
      <c>
        <v>250679</v>
      </c>
      <c s="71">
        <v>5</v>
      </c>
      <c>
        <v>18</v>
      </c>
      <c s="71" t="str">
        <f t="shared" si="1096"/>
        <v>четверг</v>
      </c>
      <c s="71" t="str">
        <f>VLOOKUP(A35104,Подписчики!A:C,2,0)</f>
        <v>UTC+1</v>
      </c>
      <c s="71" t="str">
        <f t="shared" si="1097"/>
        <v>Центральноевропейское время</v>
      </c>
      <c s="71"/>
    </row>
    <row r="35105" spans="1:10" ht="15">
      <c r="A35105">
        <v>87302</v>
      </c>
      <c>
        <v>70498</v>
      </c>
      <c s="2">
        <v>44330.689912621361</v>
      </c>
      <c>
        <v>331056</v>
      </c>
      <c s="71">
        <v>6</v>
      </c>
      <c>
        <v>16</v>
      </c>
      <c s="71" t="str">
        <f t="shared" si="1096"/>
        <v>пятница</v>
      </c>
      <c s="71" t="str">
        <f>VLOOKUP(A35105,Подписчики!A:C,2,0)</f>
        <v>UTC+1</v>
      </c>
      <c s="71" t="str">
        <f t="shared" si="1097"/>
        <v>Центральноевропейское время</v>
      </c>
      <c s="71"/>
    </row>
    <row r="35106" spans="1:10" ht="15">
      <c r="A35106">
        <v>87302</v>
      </c>
      <c>
        <v>88142</v>
      </c>
      <c s="2">
        <v>44337.000592233009</v>
      </c>
      <c>
        <v>180939</v>
      </c>
      <c s="71">
        <v>6</v>
      </c>
      <c>
        <v>0</v>
      </c>
      <c s="71" t="str">
        <f t="shared" si="1096"/>
        <v>пятница</v>
      </c>
      <c s="71" t="str">
        <f>VLOOKUP(A35106,Подписчики!A:C,2,0)</f>
        <v>UTC+1</v>
      </c>
      <c s="71" t="str">
        <f t="shared" si="1097"/>
        <v>Центральноевропейское время</v>
      </c>
      <c s="71"/>
    </row>
    <row r="35107" spans="1:10" ht="15">
      <c r="A35107">
        <v>87302</v>
      </c>
      <c>
        <v>90118</v>
      </c>
      <c s="2">
        <v>44337.764346278316</v>
      </c>
      <c>
        <v>272330</v>
      </c>
      <c s="71">
        <v>6</v>
      </c>
      <c>
        <v>18</v>
      </c>
      <c s="71" t="str">
        <f t="shared" si="1096"/>
        <v>пятница</v>
      </c>
      <c s="71" t="str">
        <f>VLOOKUP(A35107,Подписчики!A:C,2,0)</f>
        <v>UTC+1</v>
      </c>
      <c s="71" t="str">
        <f t="shared" si="1097"/>
        <v>Центральноевропейское время</v>
      </c>
      <c s="71"/>
    </row>
    <row r="35108" spans="1:10" ht="15">
      <c r="A35108">
        <v>87302</v>
      </c>
      <c>
        <v>95173</v>
      </c>
      <c s="2">
        <v>44338.74816504855</v>
      </c>
      <c>
        <v>406648</v>
      </c>
      <c s="71">
        <v>7</v>
      </c>
      <c>
        <v>17</v>
      </c>
      <c s="71" t="str">
        <f t="shared" si="1096"/>
        <v>суббота</v>
      </c>
      <c s="71" t="str">
        <f>VLOOKUP(A35108,Подписчики!A:C,2,0)</f>
        <v>UTC+1</v>
      </c>
      <c s="71" t="str">
        <f t="shared" si="1097"/>
        <v>Центральноевропейское время</v>
      </c>
      <c s="71"/>
    </row>
    <row r="35109" spans="1:10" ht="15">
      <c r="A35109">
        <v>87302</v>
      </c>
      <c>
        <v>102344</v>
      </c>
      <c s="2">
        <v>44340.772436893203</v>
      </c>
      <c>
        <v>250679</v>
      </c>
      <c s="71">
        <v>2</v>
      </c>
      <c>
        <v>18</v>
      </c>
      <c s="71" t="str">
        <f t="shared" si="1096"/>
        <v>понедельник</v>
      </c>
      <c s="71" t="str">
        <f>VLOOKUP(A35109,Подписчики!A:C,2,0)</f>
        <v>UTC+1</v>
      </c>
      <c s="71" t="str">
        <f t="shared" si="1097"/>
        <v>Центральноевропейское время</v>
      </c>
      <c s="71"/>
    </row>
    <row r="35110" spans="1:10" ht="15">
      <c r="A35110">
        <v>87302</v>
      </c>
      <c>
        <v>110683</v>
      </c>
      <c s="2">
        <v>44343.934249190941</v>
      </c>
      <c>
        <v>20216</v>
      </c>
      <c s="71">
        <v>5</v>
      </c>
      <c>
        <v>22</v>
      </c>
      <c s="71" t="str">
        <f t="shared" si="1096"/>
        <v>четверг</v>
      </c>
      <c s="71" t="str">
        <f>VLOOKUP(A35110,Подписчики!A:C,2,0)</f>
        <v>UTC+1</v>
      </c>
      <c s="71" t="str">
        <f t="shared" si="1097"/>
        <v>Центральноевропейское время</v>
      </c>
      <c s="71"/>
    </row>
    <row r="35111" spans="1:10" ht="15">
      <c r="A35111">
        <v>87302</v>
      </c>
      <c>
        <v>173490</v>
      </c>
      <c s="2">
        <v>44361.584333333332</v>
      </c>
      <c>
        <v>129210</v>
      </c>
      <c s="71">
        <v>2</v>
      </c>
      <c>
        <v>14</v>
      </c>
      <c s="71" t="str">
        <f t="shared" si="1096"/>
        <v>понедельник</v>
      </c>
      <c s="71" t="str">
        <f>VLOOKUP(A35111,Подписчики!A:C,2,0)</f>
        <v>UTC+1</v>
      </c>
      <c s="71" t="str">
        <f t="shared" si="1097"/>
        <v>Центральноевропейское время</v>
      </c>
      <c s="71"/>
    </row>
    <row r="35112" spans="1:10" ht="15">
      <c r="A35112">
        <v>87302</v>
      </c>
      <c>
        <v>182304</v>
      </c>
      <c s="2">
        <v>44364.744928802589</v>
      </c>
      <c>
        <v>43842</v>
      </c>
      <c s="71">
        <v>5</v>
      </c>
      <c>
        <v>17</v>
      </c>
      <c s="71" t="str">
        <f t="shared" si="1096"/>
        <v>четверг</v>
      </c>
      <c s="71" t="str">
        <f>VLOOKUP(A35112,Подписчики!A:C,2,0)</f>
        <v>UTC+1</v>
      </c>
      <c s="71" t="str">
        <f t="shared" si="1097"/>
        <v>Центральноевропейское время</v>
      </c>
      <c s="71"/>
    </row>
    <row r="35113" spans="1:10" ht="15">
      <c r="A35113">
        <v>87302</v>
      </c>
      <c>
        <v>234695</v>
      </c>
      <c s="2">
        <v>44378.963375404535</v>
      </c>
      <c>
        <v>357547</v>
      </c>
      <c s="71">
        <v>5</v>
      </c>
      <c>
        <v>23</v>
      </c>
      <c s="71" t="str">
        <f t="shared" si="1096"/>
        <v>четверг</v>
      </c>
      <c s="71" t="str">
        <f>VLOOKUP(A35113,Подписчики!A:C,2,0)</f>
        <v>UTC+1</v>
      </c>
      <c s="71" t="str">
        <f t="shared" si="1097"/>
        <v>Центральноевропейское время</v>
      </c>
      <c s="71"/>
    </row>
    <row r="35114" spans="1:10" ht="15">
      <c r="A35114">
        <v>87302</v>
      </c>
      <c>
        <v>314884</v>
      </c>
      <c s="2">
        <v>44402.646223300973</v>
      </c>
      <c>
        <v>104958</v>
      </c>
      <c s="71">
        <v>1</v>
      </c>
      <c>
        <v>15</v>
      </c>
      <c s="71" t="str">
        <f t="shared" si="1096"/>
        <v>воскресенье</v>
      </c>
      <c s="71" t="str">
        <f>VLOOKUP(A35114,Подписчики!A:C,2,0)</f>
        <v>UTC+1</v>
      </c>
      <c s="71" t="str">
        <f t="shared" si="1097"/>
        <v>Центральноевропейское время</v>
      </c>
      <c s="71"/>
    </row>
    <row r="35115" spans="1:10" ht="15">
      <c r="A35115">
        <v>87302</v>
      </c>
      <c>
        <v>341072</v>
      </c>
      <c s="2">
        <v>44409.736808374277</v>
      </c>
      <c>
        <v>424444</v>
      </c>
      <c s="71">
        <v>1</v>
      </c>
      <c>
        <v>17</v>
      </c>
      <c s="71" t="str">
        <f t="shared" si="1096"/>
        <v>воскресенье</v>
      </c>
      <c s="71" t="str">
        <f>VLOOKUP(A35115,Подписчики!A:C,2,0)</f>
        <v>UTC+1</v>
      </c>
      <c s="71" t="str">
        <f t="shared" si="1097"/>
        <v>Центральноевропейское время</v>
      </c>
      <c s="71"/>
    </row>
    <row r="35116" spans="1:10" ht="15">
      <c r="A35116">
        <v>87302</v>
      </c>
      <c>
        <v>349777</v>
      </c>
      <c s="2">
        <v>44412.774055016183</v>
      </c>
      <c>
        <v>258219</v>
      </c>
      <c s="71">
        <v>4</v>
      </c>
      <c>
        <v>18</v>
      </c>
      <c s="71" t="str">
        <f t="shared" si="1096"/>
        <v>среда</v>
      </c>
      <c s="71" t="str">
        <f>VLOOKUP(A35116,Подписчики!A:C,2,0)</f>
        <v>UTC+1</v>
      </c>
      <c s="71" t="str">
        <f t="shared" si="1097"/>
        <v>Центральноевропейское время</v>
      </c>
      <c s="71"/>
    </row>
    <row r="35117" spans="1:10" ht="15">
      <c r="A35117">
        <v>87302</v>
      </c>
      <c>
        <v>362671</v>
      </c>
      <c s="2">
        <v>44416.076235236673</v>
      </c>
      <c>
        <v>392636</v>
      </c>
      <c s="71">
        <v>1</v>
      </c>
      <c>
        <v>1</v>
      </c>
      <c s="71" t="str">
        <f t="shared" si="1096"/>
        <v>воскресенье</v>
      </c>
      <c s="71" t="str">
        <f>VLOOKUP(A35117,Подписчики!A:C,2,0)</f>
        <v>UTC+1</v>
      </c>
      <c s="71" t="str">
        <f t="shared" si="1097"/>
        <v>Центральноевропейское время</v>
      </c>
      <c s="71"/>
    </row>
    <row r="35118" spans="1:10" ht="15">
      <c r="A35118">
        <v>87302</v>
      </c>
      <c>
        <v>407263</v>
      </c>
      <c s="2">
        <v>44430.02648220065</v>
      </c>
      <c>
        <v>396686</v>
      </c>
      <c s="71">
        <v>1</v>
      </c>
      <c>
        <v>0</v>
      </c>
      <c s="71" t="str">
        <f t="shared" si="1096"/>
        <v>воскресенье</v>
      </c>
      <c s="71" t="str">
        <f>VLOOKUP(A35118,Подписчики!A:C,2,0)</f>
        <v>UTC+1</v>
      </c>
      <c s="71" t="str">
        <f t="shared" si="1097"/>
        <v>Центральноевропейское время</v>
      </c>
      <c s="71"/>
    </row>
    <row r="35119" spans="1:10" ht="15">
      <c r="A35119">
        <v>87302</v>
      </c>
      <c>
        <v>420768</v>
      </c>
      <c s="2">
        <v>44434.89865048544</v>
      </c>
      <c>
        <v>347008</v>
      </c>
      <c s="71">
        <v>5</v>
      </c>
      <c>
        <v>21</v>
      </c>
      <c s="71" t="str">
        <f t="shared" si="1096"/>
        <v>четверг</v>
      </c>
      <c s="71" t="str">
        <f>VLOOKUP(A35119,Подписчики!A:C,2,0)</f>
        <v>UTC+1</v>
      </c>
      <c s="71" t="str">
        <f t="shared" si="1097"/>
        <v>Центральноевропейское время</v>
      </c>
      <c s="71"/>
    </row>
    <row r="35120" spans="1:10" ht="15">
      <c r="A35120">
        <v>87308</v>
      </c>
      <c>
        <v>52712</v>
      </c>
      <c s="2">
        <v>44323.726320388349</v>
      </c>
      <c>
        <v>226626</v>
      </c>
      <c s="71">
        <v>6</v>
      </c>
      <c>
        <v>17</v>
      </c>
      <c s="71" t="str">
        <f t="shared" si="1096"/>
        <v>пятница</v>
      </c>
      <c s="71" t="str">
        <f>VLOOKUP(A35120,Подписчики!A:C,2,0)</f>
        <v>UTC+3</v>
      </c>
      <c s="71" t="str">
        <f t="shared" si="1097"/>
        <v>Московское время</v>
      </c>
      <c s="71"/>
    </row>
    <row r="35121" spans="1:10" ht="15">
      <c r="A35121">
        <v>87308</v>
      </c>
      <c>
        <v>63654</v>
      </c>
      <c s="2">
        <v>44327.727938511329</v>
      </c>
      <c>
        <v>296654</v>
      </c>
      <c s="71">
        <v>3</v>
      </c>
      <c>
        <v>17</v>
      </c>
      <c s="71" t="str">
        <f t="shared" si="1096"/>
        <v>вторник</v>
      </c>
      <c s="71" t="str">
        <f>VLOOKUP(A35121,Подписчики!A:C,2,0)</f>
        <v>UTC+3</v>
      </c>
      <c s="71" t="str">
        <f t="shared" si="1097"/>
        <v>Московское время</v>
      </c>
      <c s="71"/>
    </row>
    <row r="35122" spans="1:10" ht="15">
      <c r="A35122">
        <v>87308</v>
      </c>
      <c>
        <v>69426</v>
      </c>
      <c s="2">
        <v>44330.470656957928</v>
      </c>
      <c>
        <v>246229</v>
      </c>
      <c s="71">
        <v>6</v>
      </c>
      <c>
        <v>11</v>
      </c>
      <c s="71" t="str">
        <f t="shared" si="1096"/>
        <v>пятница</v>
      </c>
      <c s="71" t="str">
        <f>VLOOKUP(A35122,Подписчики!A:C,2,0)</f>
        <v>UTC+3</v>
      </c>
      <c s="71" t="str">
        <f t="shared" si="1097"/>
        <v>Московское время</v>
      </c>
      <c s="71"/>
    </row>
    <row r="35123" spans="1:10" ht="15">
      <c r="A35123">
        <v>87308</v>
      </c>
      <c>
        <v>101444</v>
      </c>
      <c s="2">
        <v>44340.638941747573</v>
      </c>
      <c>
        <v>347393</v>
      </c>
      <c s="71">
        <v>2</v>
      </c>
      <c>
        <v>15</v>
      </c>
      <c s="71" t="str">
        <f t="shared" si="1096"/>
        <v>понедельник</v>
      </c>
      <c s="71" t="str">
        <f>VLOOKUP(A35123,Подписчики!A:C,2,0)</f>
        <v>UTC+3</v>
      </c>
      <c s="71" t="str">
        <f t="shared" si="1097"/>
        <v>Московское время</v>
      </c>
      <c s="71"/>
    </row>
    <row r="35124" spans="1:10" ht="15">
      <c r="A35124">
        <v>87308</v>
      </c>
      <c>
        <v>105106</v>
      </c>
      <c s="2">
        <v>44341.883278317153</v>
      </c>
      <c>
        <v>356266</v>
      </c>
      <c s="71">
        <v>3</v>
      </c>
      <c>
        <v>21</v>
      </c>
      <c s="71" t="str">
        <f t="shared" si="1096"/>
        <v>вторник</v>
      </c>
      <c s="71" t="str">
        <f>VLOOKUP(A35124,Подписчики!A:C,2,0)</f>
        <v>UTC+3</v>
      </c>
      <c s="71" t="str">
        <f t="shared" si="1097"/>
        <v>Московское время</v>
      </c>
      <c s="71"/>
    </row>
    <row r="35125" spans="1:10" ht="15">
      <c r="A35125">
        <v>87308</v>
      </c>
      <c>
        <v>106849</v>
      </c>
      <c s="2">
        <v>44342.689103559867</v>
      </c>
      <c>
        <v>60428</v>
      </c>
      <c s="71">
        <v>4</v>
      </c>
      <c>
        <v>16</v>
      </c>
      <c s="71" t="str">
        <f t="shared" si="1096"/>
        <v>среда</v>
      </c>
      <c s="71" t="str">
        <f>VLOOKUP(A35125,Подписчики!A:C,2,0)</f>
        <v>UTC+3</v>
      </c>
      <c s="71" t="str">
        <f t="shared" si="1097"/>
        <v>Московское время</v>
      </c>
      <c s="71"/>
    </row>
    <row r="35126" spans="1:10" ht="15">
      <c r="A35126">
        <v>87308</v>
      </c>
      <c>
        <v>137077</v>
      </c>
      <c s="2">
        <v>44351.611433656959</v>
      </c>
      <c>
        <v>120139</v>
      </c>
      <c s="71">
        <v>6</v>
      </c>
      <c>
        <v>14</v>
      </c>
      <c s="71" t="str">
        <f t="shared" si="1096"/>
        <v>пятница</v>
      </c>
      <c s="71" t="str">
        <f>VLOOKUP(A35126,Подписчики!A:C,2,0)</f>
        <v>UTC+3</v>
      </c>
      <c s="71" t="str">
        <f t="shared" si="1097"/>
        <v>Московское время</v>
      </c>
      <c s="71"/>
    </row>
    <row r="35127" spans="1:10" ht="15">
      <c r="A35127">
        <v>87308</v>
      </c>
      <c>
        <v>151589</v>
      </c>
      <c s="2">
        <v>44355.664831715214</v>
      </c>
      <c>
        <v>153893</v>
      </c>
      <c s="71">
        <v>3</v>
      </c>
      <c>
        <v>15</v>
      </c>
      <c s="71" t="str">
        <f t="shared" si="1096"/>
        <v>вторник</v>
      </c>
      <c s="71" t="str">
        <f>VLOOKUP(A35127,Подписчики!A:C,2,0)</f>
        <v>UTC+3</v>
      </c>
      <c s="71" t="str">
        <f t="shared" si="1097"/>
        <v>Московское время</v>
      </c>
      <c s="71"/>
    </row>
    <row r="35128" spans="1:10" ht="15">
      <c r="A35128">
        <v>87308</v>
      </c>
      <c>
        <v>160081</v>
      </c>
      <c s="2">
        <v>44358.564508090618</v>
      </c>
      <c>
        <v>347008</v>
      </c>
      <c s="71">
        <v>6</v>
      </c>
      <c>
        <v>13</v>
      </c>
      <c s="71" t="str">
        <f t="shared" si="1096"/>
        <v>пятница</v>
      </c>
      <c s="71" t="str">
        <f>VLOOKUP(A35128,Подписчики!A:C,2,0)</f>
        <v>UTC+3</v>
      </c>
      <c s="71" t="str">
        <f t="shared" si="1097"/>
        <v>Московское время</v>
      </c>
      <c s="71"/>
    </row>
    <row r="35129" spans="1:10" ht="15">
      <c r="A35129">
        <v>87308</v>
      </c>
      <c>
        <v>161021</v>
      </c>
      <c s="2">
        <v>44358.685867313914</v>
      </c>
      <c>
        <v>424994</v>
      </c>
      <c s="71">
        <v>6</v>
      </c>
      <c>
        <v>16</v>
      </c>
      <c s="71" t="str">
        <f t="shared" si="1096"/>
        <v>пятница</v>
      </c>
      <c s="71" t="str">
        <f>VLOOKUP(A35129,Подписчики!A:C,2,0)</f>
        <v>UTC+3</v>
      </c>
      <c s="71" t="str">
        <f t="shared" si="1097"/>
        <v>Московское время</v>
      </c>
      <c s="71"/>
    </row>
    <row r="35130" spans="1:10" ht="15">
      <c r="A35130">
        <v>87308</v>
      </c>
      <c>
        <v>172464</v>
      </c>
      <c s="2">
        <v>44360.877590258489</v>
      </c>
      <c>
        <v>411922</v>
      </c>
      <c s="71">
        <v>1</v>
      </c>
      <c>
        <v>21</v>
      </c>
      <c s="71" t="str">
        <f t="shared" si="1096"/>
        <v>воскресенье</v>
      </c>
      <c s="71" t="str">
        <f>VLOOKUP(A35130,Подписчики!A:C,2,0)</f>
        <v>UTC+3</v>
      </c>
      <c s="71" t="str">
        <f t="shared" si="1097"/>
        <v>Московское время</v>
      </c>
      <c s="71"/>
    </row>
    <row r="35131" spans="1:10" ht="15">
      <c r="A35131">
        <v>87308</v>
      </c>
      <c>
        <v>174394</v>
      </c>
      <c s="2">
        <v>44361.737647249189</v>
      </c>
      <c>
        <v>28081</v>
      </c>
      <c s="71">
        <v>2</v>
      </c>
      <c>
        <v>17</v>
      </c>
      <c s="71" t="str">
        <f t="shared" si="1096"/>
        <v>понедельник</v>
      </c>
      <c s="71" t="str">
        <f>VLOOKUP(A35131,Подписчики!A:C,2,0)</f>
        <v>UTC+3</v>
      </c>
      <c s="71" t="str">
        <f t="shared" si="1097"/>
        <v>Московское время</v>
      </c>
      <c s="71"/>
    </row>
    <row r="35132" spans="1:10" ht="15">
      <c r="A35132">
        <v>87308</v>
      </c>
      <c>
        <v>179290</v>
      </c>
      <c s="2">
        <v>44363.698812297735</v>
      </c>
      <c>
        <v>254768</v>
      </c>
      <c s="71">
        <v>4</v>
      </c>
      <c>
        <v>16</v>
      </c>
      <c s="71" t="str">
        <f t="shared" si="1096"/>
        <v>среда</v>
      </c>
      <c s="71" t="str">
        <f>VLOOKUP(A35132,Подписчики!A:C,2,0)</f>
        <v>UTC+3</v>
      </c>
      <c s="71" t="str">
        <f t="shared" si="1097"/>
        <v>Московское время</v>
      </c>
      <c s="71"/>
    </row>
    <row r="35133" spans="1:10" ht="15">
      <c r="A35133">
        <v>87308</v>
      </c>
      <c>
        <v>195804</v>
      </c>
      <c s="2">
        <v>44367.758682847896</v>
      </c>
      <c>
        <v>276543</v>
      </c>
      <c s="71">
        <v>1</v>
      </c>
      <c>
        <v>18</v>
      </c>
      <c s="71" t="str">
        <f t="shared" si="1096"/>
        <v>воскресенье</v>
      </c>
      <c s="71" t="str">
        <f>VLOOKUP(A35133,Подписчики!A:C,2,0)</f>
        <v>UTC+3</v>
      </c>
      <c s="71" t="str">
        <f t="shared" si="1097"/>
        <v>Московское время</v>
      </c>
      <c s="71"/>
    </row>
    <row r="35134" spans="1:10" ht="15">
      <c r="A35134">
        <v>87308</v>
      </c>
      <c>
        <v>208372</v>
      </c>
      <c s="2">
        <v>44371.770009708736</v>
      </c>
      <c>
        <v>143024</v>
      </c>
      <c s="71">
        <v>5</v>
      </c>
      <c>
        <v>18</v>
      </c>
      <c s="71" t="str">
        <f t="shared" si="1096"/>
        <v>четверг</v>
      </c>
      <c s="71" t="str">
        <f>VLOOKUP(A35134,Подписчики!A:C,2,0)</f>
        <v>UTC+3</v>
      </c>
      <c s="71" t="str">
        <f t="shared" si="1097"/>
        <v>Московское время</v>
      </c>
      <c s="71"/>
    </row>
    <row r="35135" spans="1:10" ht="15">
      <c r="A35135">
        <v>87308</v>
      </c>
      <c>
        <v>257565</v>
      </c>
      <c s="2">
        <v>44386.535381877024</v>
      </c>
      <c>
        <v>111368</v>
      </c>
      <c s="71">
        <v>6</v>
      </c>
      <c>
        <v>12</v>
      </c>
      <c s="71" t="str">
        <f t="shared" si="1096"/>
        <v>пятница</v>
      </c>
      <c s="71" t="str">
        <f>VLOOKUP(A35135,Подписчики!A:C,2,0)</f>
        <v>UTC+3</v>
      </c>
      <c s="71" t="str">
        <f t="shared" si="1097"/>
        <v>Московское время</v>
      </c>
      <c s="71"/>
    </row>
    <row r="35136" spans="1:10" ht="15">
      <c r="A35136">
        <v>87308</v>
      </c>
      <c>
        <v>271952</v>
      </c>
      <c s="2">
        <v>44389.794281553397</v>
      </c>
      <c>
        <v>421199</v>
      </c>
      <c s="71">
        <v>2</v>
      </c>
      <c>
        <v>19</v>
      </c>
      <c s="71" t="str">
        <f t="shared" si="1096"/>
        <v>понедельник</v>
      </c>
      <c s="71" t="str">
        <f>VLOOKUP(A35136,Подписчики!A:C,2,0)</f>
        <v>UTC+3</v>
      </c>
      <c s="71" t="str">
        <f t="shared" si="1097"/>
        <v>Московское время</v>
      </c>
      <c s="71"/>
    </row>
    <row r="35137" spans="1:10" ht="15">
      <c r="A35137">
        <v>87308</v>
      </c>
      <c>
        <v>274624</v>
      </c>
      <c s="2">
        <v>44390.747355987056</v>
      </c>
      <c>
        <v>125091</v>
      </c>
      <c s="71">
        <v>3</v>
      </c>
      <c>
        <v>17</v>
      </c>
      <c s="71" t="str">
        <f t="shared" si="1096"/>
        <v>вторник</v>
      </c>
      <c s="71" t="str">
        <f>VLOOKUP(A35137,Подписчики!A:C,2,0)</f>
        <v>UTC+3</v>
      </c>
      <c s="71" t="str">
        <f t="shared" si="1097"/>
        <v>Московское время</v>
      </c>
      <c s="71"/>
    </row>
    <row r="35138" spans="1:10" ht="15">
      <c r="A35138">
        <v>87308</v>
      </c>
      <c>
        <v>296402</v>
      </c>
      <c s="2">
        <v>44397.473893203882</v>
      </c>
      <c>
        <v>118549</v>
      </c>
      <c s="71">
        <v>3</v>
      </c>
      <c>
        <v>11</v>
      </c>
      <c s="71" t="str">
        <f t="shared" si="1096"/>
        <v>вторник</v>
      </c>
      <c s="71" t="str">
        <f>VLOOKUP(A35138,Подписчики!A:C,2,0)</f>
        <v>UTC+3</v>
      </c>
      <c s="71" t="str">
        <f t="shared" si="1097"/>
        <v>Московское время</v>
      </c>
      <c s="71"/>
    </row>
    <row r="35139" spans="1:10" ht="15">
      <c r="A35139">
        <v>87357</v>
      </c>
      <c>
        <v>34261</v>
      </c>
      <c s="2">
        <v>44315.776886731393</v>
      </c>
      <c>
        <v>135843</v>
      </c>
      <c s="71">
        <v>5</v>
      </c>
      <c>
        <v>18</v>
      </c>
      <c s="71" t="str">
        <f t="shared" si="1098" ref="G35139:G35202">TEXT(C35139,"дддд")</f>
        <v>четверг</v>
      </c>
      <c s="71" t="str">
        <f>VLOOKUP(A35139,Подписчики!A:C,2,0)</f>
        <v>UTC+0</v>
      </c>
      <c s="71" t="str">
        <f t="shared" si="1099" ref="I35139:I35202">IF(H35139="UTC+1","Центральноевропейское время",IF(H35139="UTC+2","Калиниградское время",IF(H35139="UTC+3","Московское время",IF(H35139="UTC+4","Самарское время",IF(H35139="UTC+5","Екатеринбургское время",IF(H35139="UTC+6","Омское время",IF(H35139="UTC+7","Красноярское время",IF(H35139="UTC+8","Иркутское время",IF(H35139="UTC+9","Якутское время",IF(H35139="UTC+10","Владивостокское время",IF(H35139="UTC+11","Магаданское время",IF(H35139="UTC+12","Камчатское время",IF(H35139="UTC+0","Запределами России",IF(H35139="UTC-1","Запределами России",IF(H35139="UTC-2","Запределами России",IF(H35139="UTC-3","Запределами России",IF(H35139="UTC-4","Запределами России",IF(H35139="UTC-5","Запределами России",IF(H35139="UTC-6","Запределами России",IF(H35139="UTC-7","Запределами России",IF(H35139="UTC-8","Запределами России",IF(H35139="UTC-9","Запределами России",0))))))))))))))))))))))</f>
        <v>Запределами России</v>
      </c>
      <c s="71"/>
    </row>
    <row r="35140" spans="1:10" ht="15">
      <c r="A35140">
        <v>87357</v>
      </c>
      <c>
        <v>45420</v>
      </c>
      <c s="2">
        <v>44319.843229773462</v>
      </c>
      <c>
        <v>411922</v>
      </c>
      <c s="71">
        <v>2</v>
      </c>
      <c>
        <v>20</v>
      </c>
      <c s="71" t="str">
        <f t="shared" si="1098"/>
        <v>понедельник</v>
      </c>
      <c s="71" t="str">
        <f>VLOOKUP(A35140,Подписчики!A:C,2,0)</f>
        <v>UTC+0</v>
      </c>
      <c s="71" t="str">
        <f t="shared" si="1099"/>
        <v>Запределами России</v>
      </c>
      <c s="71"/>
    </row>
    <row r="35141" spans="1:10" ht="15">
      <c r="A35141">
        <v>87357</v>
      </c>
      <c>
        <v>72071</v>
      </c>
      <c s="2">
        <v>44330.945171521038</v>
      </c>
      <c>
        <v>284525</v>
      </c>
      <c s="71">
        <v>6</v>
      </c>
      <c>
        <v>22</v>
      </c>
      <c s="71" t="str">
        <f t="shared" si="1098"/>
        <v>пятница</v>
      </c>
      <c s="71" t="str">
        <f>VLOOKUP(A35141,Подписчики!A:C,2,0)</f>
        <v>UTC+0</v>
      </c>
      <c s="71" t="str">
        <f t="shared" si="1099"/>
        <v>Запределами России</v>
      </c>
      <c s="71"/>
    </row>
    <row r="35142" spans="1:10" ht="15">
      <c r="A35142">
        <v>87357</v>
      </c>
      <c>
        <v>76895</v>
      </c>
      <c s="2">
        <v>44332.431928464612</v>
      </c>
      <c>
        <v>34009</v>
      </c>
      <c s="71">
        <v>1</v>
      </c>
      <c>
        <v>10</v>
      </c>
      <c s="71" t="str">
        <f t="shared" si="1098"/>
        <v>воскресенье</v>
      </c>
      <c s="71" t="str">
        <f>VLOOKUP(A35142,Подписчики!A:C,2,0)</f>
        <v>UTC+0</v>
      </c>
      <c s="71" t="str">
        <f t="shared" si="1099"/>
        <v>Запределами России</v>
      </c>
      <c s="71"/>
    </row>
    <row r="35143" spans="1:10" ht="15">
      <c r="A35143">
        <v>87357</v>
      </c>
      <c>
        <v>133466</v>
      </c>
      <c s="2">
        <v>44350.458116504851</v>
      </c>
      <c>
        <v>227775</v>
      </c>
      <c s="71">
        <v>5</v>
      </c>
      <c>
        <v>10</v>
      </c>
      <c s="71" t="str">
        <f t="shared" si="1098"/>
        <v>четверг</v>
      </c>
      <c s="71" t="str">
        <f>VLOOKUP(A35143,Подписчики!A:C,2,0)</f>
        <v>UTC+0</v>
      </c>
      <c s="71" t="str">
        <f t="shared" si="1099"/>
        <v>Запределами России</v>
      </c>
      <c s="71"/>
    </row>
    <row r="35144" spans="1:10" ht="15">
      <c r="A35144">
        <v>87357</v>
      </c>
      <c>
        <v>175418</v>
      </c>
      <c s="2">
        <v>44361.927372168284</v>
      </c>
      <c>
        <v>129410</v>
      </c>
      <c s="71">
        <v>2</v>
      </c>
      <c>
        <v>22</v>
      </c>
      <c s="71" t="str">
        <f t="shared" si="1098"/>
        <v>понедельник</v>
      </c>
      <c s="71" t="str">
        <f>VLOOKUP(A35144,Подписчики!A:C,2,0)</f>
        <v>UTC+0</v>
      </c>
      <c s="71" t="str">
        <f t="shared" si="1099"/>
        <v>Запределами России</v>
      </c>
      <c s="71"/>
    </row>
    <row r="35145" spans="1:10" ht="15">
      <c r="A35145">
        <v>87357</v>
      </c>
      <c>
        <v>182566</v>
      </c>
      <c s="2">
        <v>44364.778504854366</v>
      </c>
      <c>
        <v>230507</v>
      </c>
      <c s="71">
        <v>5</v>
      </c>
      <c>
        <v>18</v>
      </c>
      <c s="71" t="str">
        <f t="shared" si="1098"/>
        <v>четверг</v>
      </c>
      <c s="71" t="str">
        <f>VLOOKUP(A35145,Подписчики!A:C,2,0)</f>
        <v>UTC+0</v>
      </c>
      <c s="71" t="str">
        <f t="shared" si="1099"/>
        <v>Запределами России</v>
      </c>
      <c s="71"/>
    </row>
    <row r="35146" spans="1:10" ht="15">
      <c r="A35146">
        <v>87357</v>
      </c>
      <c>
        <v>237059</v>
      </c>
      <c s="2">
        <v>44379.780122977347</v>
      </c>
      <c>
        <v>182191</v>
      </c>
      <c s="71">
        <v>6</v>
      </c>
      <c>
        <v>18</v>
      </c>
      <c s="71" t="str">
        <f t="shared" si="1098"/>
        <v>пятница</v>
      </c>
      <c s="71" t="str">
        <f>VLOOKUP(A35146,Подписчики!A:C,2,0)</f>
        <v>UTC+0</v>
      </c>
      <c s="71" t="str">
        <f t="shared" si="1099"/>
        <v>Запределами России</v>
      </c>
      <c s="71"/>
    </row>
    <row r="35147" spans="1:10" ht="15">
      <c r="A35147">
        <v>87357</v>
      </c>
      <c>
        <v>286833</v>
      </c>
      <c s="2">
        <v>44394.519605177993</v>
      </c>
      <c>
        <v>463334</v>
      </c>
      <c s="71">
        <v>7</v>
      </c>
      <c>
        <v>12</v>
      </c>
      <c s="71" t="str">
        <f t="shared" si="1098"/>
        <v>суббота</v>
      </c>
      <c s="71" t="str">
        <f>VLOOKUP(A35147,Подписчики!A:C,2,0)</f>
        <v>UTC+0</v>
      </c>
      <c s="71" t="str">
        <f t="shared" si="1099"/>
        <v>Запределами России</v>
      </c>
      <c s="71"/>
    </row>
    <row r="35148" spans="1:10" ht="15">
      <c r="A35148">
        <v>87357</v>
      </c>
      <c>
        <v>300051</v>
      </c>
      <c s="2">
        <v>44398.65552750809</v>
      </c>
      <c>
        <v>118549</v>
      </c>
      <c s="71">
        <v>4</v>
      </c>
      <c>
        <v>15</v>
      </c>
      <c s="71" t="str">
        <f t="shared" si="1098"/>
        <v>среда</v>
      </c>
      <c s="71" t="str">
        <f>VLOOKUP(A35148,Подписчики!A:C,2,0)</f>
        <v>UTC+0</v>
      </c>
      <c s="71" t="str">
        <f t="shared" si="1099"/>
        <v>Запределами России</v>
      </c>
      <c s="71"/>
    </row>
    <row r="35149" spans="1:10" ht="15">
      <c r="A35149">
        <v>87357</v>
      </c>
      <c>
        <v>320201</v>
      </c>
      <c s="2">
        <v>44403.890155339803</v>
      </c>
      <c>
        <v>28275</v>
      </c>
      <c s="71">
        <v>2</v>
      </c>
      <c>
        <v>21</v>
      </c>
      <c s="71" t="str">
        <f t="shared" si="1098"/>
        <v>понедельник</v>
      </c>
      <c s="71" t="str">
        <f>VLOOKUP(A35149,Подписчики!A:C,2,0)</f>
        <v>UTC+0</v>
      </c>
      <c s="71" t="str">
        <f t="shared" si="1099"/>
        <v>Запределами России</v>
      </c>
      <c s="71"/>
    </row>
    <row r="35150" spans="1:10" ht="15">
      <c r="A35150">
        <v>87357</v>
      </c>
      <c>
        <v>323520</v>
      </c>
      <c s="2">
        <v>44405.326999999997</v>
      </c>
      <c>
        <v>473327</v>
      </c>
      <c s="71">
        <v>4</v>
      </c>
      <c>
        <v>7</v>
      </c>
      <c s="71" t="str">
        <f t="shared" si="1098"/>
        <v>среда</v>
      </c>
      <c s="71" t="str">
        <f>VLOOKUP(A35150,Подписчики!A:C,2,0)</f>
        <v>UTC+0</v>
      </c>
      <c s="71" t="str">
        <f t="shared" si="1099"/>
        <v>Запределами России</v>
      </c>
      <c s="71"/>
    </row>
    <row r="35151" spans="1:10" ht="15">
      <c r="A35151">
        <v>87357</v>
      </c>
      <c>
        <v>332252</v>
      </c>
      <c s="2">
        <v>44407.870737864076</v>
      </c>
      <c>
        <v>347434</v>
      </c>
      <c s="71">
        <v>6</v>
      </c>
      <c>
        <v>20</v>
      </c>
      <c s="71" t="str">
        <f t="shared" si="1098"/>
        <v>пятница</v>
      </c>
      <c s="71" t="str">
        <f>VLOOKUP(A35151,Подписчики!A:C,2,0)</f>
        <v>UTC+0</v>
      </c>
      <c s="71" t="str">
        <f t="shared" si="1099"/>
        <v>Запределами России</v>
      </c>
      <c s="71"/>
    </row>
    <row r="35152" spans="1:10" ht="15">
      <c r="A35152">
        <v>87418</v>
      </c>
      <c>
        <v>28521</v>
      </c>
      <c s="2">
        <v>44312.627614886733</v>
      </c>
      <c>
        <v>470762</v>
      </c>
      <c s="71">
        <v>2</v>
      </c>
      <c>
        <v>15</v>
      </c>
      <c s="71" t="str">
        <f t="shared" si="1098"/>
        <v>понедельник</v>
      </c>
      <c s="71" t="str">
        <f>VLOOKUP(A35152,Подписчики!A:C,2,0)</f>
        <v>UTC+3</v>
      </c>
      <c s="71" t="str">
        <f t="shared" si="1099"/>
        <v>Московское время</v>
      </c>
      <c s="71"/>
    </row>
    <row r="35153" spans="1:10" ht="15">
      <c r="A35153">
        <v>87418</v>
      </c>
      <c>
        <v>67054</v>
      </c>
      <c s="2">
        <v>44329.284</v>
      </c>
      <c>
        <v>411922</v>
      </c>
      <c s="71">
        <v>5</v>
      </c>
      <c>
        <v>6</v>
      </c>
      <c s="71" t="str">
        <f t="shared" si="1098"/>
        <v>четверг</v>
      </c>
      <c s="71" t="str">
        <f>VLOOKUP(A35153,Подписчики!A:C,2,0)</f>
        <v>UTC+3</v>
      </c>
      <c s="71" t="str">
        <f t="shared" si="1099"/>
        <v>Московское время</v>
      </c>
      <c s="71"/>
    </row>
    <row r="35154" spans="1:10" ht="15">
      <c r="A35154">
        <v>87418</v>
      </c>
      <c>
        <v>69543</v>
      </c>
      <c s="2">
        <v>44330.53052750809</v>
      </c>
      <c>
        <v>251574</v>
      </c>
      <c s="71">
        <v>6</v>
      </c>
      <c>
        <v>12</v>
      </c>
      <c s="71" t="str">
        <f t="shared" si="1098"/>
        <v>пятница</v>
      </c>
      <c s="71" t="str">
        <f>VLOOKUP(A35154,Подписчики!A:C,2,0)</f>
        <v>UTC+3</v>
      </c>
      <c s="71" t="str">
        <f t="shared" si="1099"/>
        <v>Московское время</v>
      </c>
      <c s="71"/>
    </row>
    <row r="35155" spans="1:10" ht="15">
      <c r="A35155">
        <v>87419</v>
      </c>
      <c>
        <v>120569</v>
      </c>
      <c s="2">
        <v>44345.935239722894</v>
      </c>
      <c>
        <v>58996</v>
      </c>
      <c s="71">
        <v>7</v>
      </c>
      <c>
        <v>22</v>
      </c>
      <c s="71" t="str">
        <f t="shared" si="1098"/>
        <v>суббота</v>
      </c>
      <c s="71" t="str">
        <f>VLOOKUP(A35155,Подписчики!A:C,2,0)</f>
        <v>UTC+1</v>
      </c>
      <c s="71" t="str">
        <f t="shared" si="1099"/>
        <v>Центральноевропейское время</v>
      </c>
      <c s="71"/>
    </row>
    <row r="35156" spans="1:10" ht="15">
      <c r="A35156">
        <v>87419</v>
      </c>
      <c>
        <v>140568</v>
      </c>
      <c s="2">
        <v>44352.309640797146</v>
      </c>
      <c>
        <v>118549</v>
      </c>
      <c s="71">
        <v>7</v>
      </c>
      <c>
        <v>7</v>
      </c>
      <c s="71" t="str">
        <f t="shared" si="1098"/>
        <v>суббота</v>
      </c>
      <c s="71" t="str">
        <f>VLOOKUP(A35156,Подписчики!A:C,2,0)</f>
        <v>UTC+1</v>
      </c>
      <c s="71" t="str">
        <f t="shared" si="1099"/>
        <v>Центральноевропейское время</v>
      </c>
      <c s="71"/>
    </row>
    <row r="35157" spans="1:10" ht="15">
      <c r="A35157">
        <v>87419</v>
      </c>
      <c>
        <v>192688</v>
      </c>
      <c s="2">
        <v>44366.943957928808</v>
      </c>
      <c>
        <v>111368</v>
      </c>
      <c s="71">
        <v>7</v>
      </c>
      <c>
        <v>22</v>
      </c>
      <c s="71" t="str">
        <f t="shared" si="1098"/>
        <v>суббота</v>
      </c>
      <c s="71" t="str">
        <f>VLOOKUP(A35157,Подписчики!A:C,2,0)</f>
        <v>UTC+1</v>
      </c>
      <c s="71" t="str">
        <f t="shared" si="1099"/>
        <v>Центральноевропейское время</v>
      </c>
      <c s="71"/>
    </row>
    <row r="35158" spans="1:10" ht="15">
      <c r="A35158">
        <v>87419</v>
      </c>
      <c>
        <v>213518</v>
      </c>
      <c s="2">
        <v>44373.086519974364</v>
      </c>
      <c>
        <v>397531</v>
      </c>
      <c s="71">
        <v>7</v>
      </c>
      <c>
        <v>2</v>
      </c>
      <c s="71" t="str">
        <f t="shared" si="1098"/>
        <v>суббота</v>
      </c>
      <c s="71" t="str">
        <f>VLOOKUP(A35158,Подписчики!A:C,2,0)</f>
        <v>UTC+1</v>
      </c>
      <c s="71" t="str">
        <f t="shared" si="1099"/>
        <v>Центральноевропейское время</v>
      </c>
      <c s="71"/>
    </row>
    <row r="35159" spans="1:10" ht="15">
      <c r="A35159">
        <v>87427</v>
      </c>
      <c>
        <v>7124</v>
      </c>
      <c s="2">
        <v>44296.757064724916</v>
      </c>
      <c>
        <v>442186</v>
      </c>
      <c s="71">
        <v>7</v>
      </c>
      <c>
        <v>18</v>
      </c>
      <c s="71" t="str">
        <f t="shared" si="1098"/>
        <v>суббота</v>
      </c>
      <c s="71" t="str">
        <f>VLOOKUP(A35159,Подписчики!A:C,2,0)</f>
        <v>UTC+3</v>
      </c>
      <c s="71" t="str">
        <f t="shared" si="1099"/>
        <v>Московское время</v>
      </c>
      <c s="71"/>
    </row>
    <row r="35160" spans="1:10" ht="15">
      <c r="A35160">
        <v>87427</v>
      </c>
      <c>
        <v>8230</v>
      </c>
      <c s="2">
        <v>44298.627614886733</v>
      </c>
      <c>
        <v>347393</v>
      </c>
      <c s="71">
        <v>2</v>
      </c>
      <c>
        <v>15</v>
      </c>
      <c s="71" t="str">
        <f t="shared" si="1098"/>
        <v>понедельник</v>
      </c>
      <c s="71" t="str">
        <f>VLOOKUP(A35160,Подписчики!A:C,2,0)</f>
        <v>UTC+3</v>
      </c>
      <c s="71" t="str">
        <f t="shared" si="1099"/>
        <v>Московское время</v>
      </c>
      <c s="71"/>
    </row>
    <row r="35161" spans="1:10" ht="15">
      <c r="A35161">
        <v>87427</v>
      </c>
      <c>
        <v>9605</v>
      </c>
      <c s="2">
        <v>44300.498165048542</v>
      </c>
      <c>
        <v>242428</v>
      </c>
      <c s="71">
        <v>4</v>
      </c>
      <c>
        <v>11</v>
      </c>
      <c s="71" t="str">
        <f t="shared" si="1098"/>
        <v>среда</v>
      </c>
      <c s="71" t="str">
        <f>VLOOKUP(A35161,Подписчики!A:C,2,0)</f>
        <v>UTC+3</v>
      </c>
      <c s="71" t="str">
        <f t="shared" si="1099"/>
        <v>Московское время</v>
      </c>
      <c s="71"/>
    </row>
    <row r="35162" spans="1:10" ht="15">
      <c r="A35162">
        <v>87427</v>
      </c>
      <c>
        <v>15820</v>
      </c>
      <c s="2">
        <v>44305.511110032363</v>
      </c>
      <c>
        <v>153893</v>
      </c>
      <c s="71">
        <v>2</v>
      </c>
      <c>
        <v>12</v>
      </c>
      <c s="71" t="str">
        <f t="shared" si="1098"/>
        <v>понедельник</v>
      </c>
      <c s="71" t="str">
        <f>VLOOKUP(A35162,Подписчики!A:C,2,0)</f>
        <v>UTC+3</v>
      </c>
      <c s="71" t="str">
        <f t="shared" si="1099"/>
        <v>Московское время</v>
      </c>
      <c s="71"/>
    </row>
    <row r="35163" spans="1:10" ht="15">
      <c r="A35163">
        <v>87427</v>
      </c>
      <c>
        <v>23751</v>
      </c>
      <c s="2">
        <v>44310.633999999998</v>
      </c>
      <c>
        <v>118549</v>
      </c>
      <c s="71">
        <v>7</v>
      </c>
      <c>
        <v>15</v>
      </c>
      <c s="71" t="str">
        <f t="shared" si="1098"/>
        <v>суббота</v>
      </c>
      <c s="71" t="str">
        <f>VLOOKUP(A35163,Подписчики!A:C,2,0)</f>
        <v>UTC+3</v>
      </c>
      <c s="71" t="str">
        <f t="shared" si="1099"/>
        <v>Московское время</v>
      </c>
      <c s="71"/>
    </row>
    <row r="35164" spans="1:10" ht="15">
      <c r="A35164">
        <v>87427</v>
      </c>
      <c>
        <v>37129</v>
      </c>
      <c s="2">
        <v>44316.784572815537</v>
      </c>
      <c>
        <v>180017</v>
      </c>
      <c s="71">
        <v>6</v>
      </c>
      <c>
        <v>18</v>
      </c>
      <c s="71" t="str">
        <f t="shared" si="1098"/>
        <v>пятница</v>
      </c>
      <c s="71" t="str">
        <f>VLOOKUP(A35164,Подписчики!A:C,2,0)</f>
        <v>UTC+3</v>
      </c>
      <c s="71" t="str">
        <f t="shared" si="1099"/>
        <v>Московское время</v>
      </c>
      <c s="71"/>
    </row>
    <row r="35165" spans="1:10" ht="15">
      <c r="A35165">
        <v>87427</v>
      </c>
      <c>
        <v>42237</v>
      </c>
      <c s="2">
        <v>44318.65997734628</v>
      </c>
      <c>
        <v>250679</v>
      </c>
      <c s="71">
        <v>1</v>
      </c>
      <c>
        <v>15</v>
      </c>
      <c s="71" t="str">
        <f t="shared" si="1098"/>
        <v>воскресенье</v>
      </c>
      <c s="71" t="str">
        <f>VLOOKUP(A35165,Подписчики!A:C,2,0)</f>
        <v>UTC+3</v>
      </c>
      <c s="71" t="str">
        <f t="shared" si="1099"/>
        <v>Московское время</v>
      </c>
      <c s="71"/>
    </row>
    <row r="35166" spans="1:10" ht="15">
      <c r="A35166">
        <v>87427</v>
      </c>
      <c>
        <v>55644</v>
      </c>
      <c s="2">
        <v>44324.674184392832</v>
      </c>
      <c>
        <v>473327</v>
      </c>
      <c s="71">
        <v>7</v>
      </c>
      <c>
        <v>16</v>
      </c>
      <c s="71" t="str">
        <f t="shared" si="1098"/>
        <v>суббота</v>
      </c>
      <c s="71" t="str">
        <f>VLOOKUP(A35166,Подписчики!A:C,2,0)</f>
        <v>UTC+3</v>
      </c>
      <c s="71" t="str">
        <f t="shared" si="1099"/>
        <v>Московское время</v>
      </c>
      <c s="71"/>
    </row>
    <row r="35167" spans="1:10" ht="15">
      <c r="A35167">
        <v>87427</v>
      </c>
      <c>
        <v>62537</v>
      </c>
      <c s="2">
        <v>44327.345000000001</v>
      </c>
      <c>
        <v>208723</v>
      </c>
      <c s="71">
        <v>3</v>
      </c>
      <c>
        <v>8</v>
      </c>
      <c s="71" t="str">
        <f t="shared" si="1098"/>
        <v>вторник</v>
      </c>
      <c s="71" t="str">
        <f>VLOOKUP(A35167,Подписчики!A:C,2,0)</f>
        <v>UTC+3</v>
      </c>
      <c s="71" t="str">
        <f t="shared" si="1099"/>
        <v>Московское время</v>
      </c>
      <c s="71"/>
    </row>
    <row r="35168" spans="1:10" ht="15">
      <c r="A35168">
        <v>87427</v>
      </c>
      <c>
        <v>62769</v>
      </c>
      <c s="2">
        <v>44327.50787378641</v>
      </c>
      <c>
        <v>411922</v>
      </c>
      <c s="71">
        <v>3</v>
      </c>
      <c>
        <v>12</v>
      </c>
      <c s="71" t="str">
        <f t="shared" si="1098"/>
        <v>вторник</v>
      </c>
      <c s="71" t="str">
        <f>VLOOKUP(A35168,Подписчики!A:C,2,0)</f>
        <v>UTC+3</v>
      </c>
      <c s="71" t="str">
        <f t="shared" si="1099"/>
        <v>Московское время</v>
      </c>
      <c s="71"/>
    </row>
    <row r="35169" spans="1:10" ht="15">
      <c r="A35169">
        <v>87427</v>
      </c>
      <c>
        <v>87128</v>
      </c>
      <c s="2">
        <v>44336.723084142395</v>
      </c>
      <c>
        <v>347008</v>
      </c>
      <c s="71">
        <v>5</v>
      </c>
      <c>
        <v>17</v>
      </c>
      <c s="71" t="str">
        <f t="shared" si="1098"/>
        <v>четверг</v>
      </c>
      <c s="71" t="str">
        <f>VLOOKUP(A35169,Подписчики!A:C,2,0)</f>
        <v>UTC+3</v>
      </c>
      <c s="71" t="str">
        <f t="shared" si="1099"/>
        <v>Московское время</v>
      </c>
      <c s="71"/>
    </row>
    <row r="35170" spans="1:10" ht="15">
      <c r="A35170">
        <v>87427</v>
      </c>
      <c>
        <v>97752</v>
      </c>
      <c s="2">
        <v>44339.535381877024</v>
      </c>
      <c>
        <v>324893</v>
      </c>
      <c s="71">
        <v>1</v>
      </c>
      <c>
        <v>12</v>
      </c>
      <c s="71" t="str">
        <f t="shared" si="1098"/>
        <v>воскресенье</v>
      </c>
      <c s="71" t="str">
        <f>VLOOKUP(A35170,Подписчики!A:C,2,0)</f>
        <v>UTC+3</v>
      </c>
      <c s="71" t="str">
        <f t="shared" si="1099"/>
        <v>Московское время</v>
      </c>
      <c s="71"/>
    </row>
    <row r="35171" spans="1:10" ht="15">
      <c r="A35171">
        <v>87511</v>
      </c>
      <c>
        <v>144490</v>
      </c>
      <c s="2">
        <v>44353.17401654103</v>
      </c>
      <c>
        <v>114057</v>
      </c>
      <c s="71">
        <v>1</v>
      </c>
      <c>
        <v>4</v>
      </c>
      <c s="71" t="str">
        <f t="shared" si="1098"/>
        <v>воскресенье</v>
      </c>
      <c s="71" t="str">
        <f>VLOOKUP(A35171,Подписчики!A:C,2,0)</f>
        <v>UTC+1</v>
      </c>
      <c s="71" t="str">
        <f t="shared" si="1099"/>
        <v>Центральноевропейское время</v>
      </c>
      <c s="71"/>
    </row>
    <row r="35172" spans="1:10" ht="15">
      <c r="A35172">
        <v>87511</v>
      </c>
      <c>
        <v>186911</v>
      </c>
      <c s="2">
        <v>44365.804799352751</v>
      </c>
      <c>
        <v>222412</v>
      </c>
      <c s="71">
        <v>6</v>
      </c>
      <c>
        <v>19</v>
      </c>
      <c s="71" t="str">
        <f t="shared" si="1098"/>
        <v>пятница</v>
      </c>
      <c s="71" t="str">
        <f>VLOOKUP(A35172,Подписчики!A:C,2,0)</f>
        <v>UTC+1</v>
      </c>
      <c s="71" t="str">
        <f t="shared" si="1099"/>
        <v>Центральноевропейское время</v>
      </c>
      <c s="71"/>
    </row>
    <row r="35173" spans="1:10" ht="15">
      <c r="A35173">
        <v>87511</v>
      </c>
      <c>
        <v>208075</v>
      </c>
      <c s="2">
        <v>44371.723893203889</v>
      </c>
      <c>
        <v>300737</v>
      </c>
      <c s="71">
        <v>5</v>
      </c>
      <c>
        <v>17</v>
      </c>
      <c s="71" t="str">
        <f t="shared" si="1098"/>
        <v>четверг</v>
      </c>
      <c s="71" t="str">
        <f>VLOOKUP(A35173,Подписчики!A:C,2,0)</f>
        <v>UTC+1</v>
      </c>
      <c s="71" t="str">
        <f t="shared" si="1099"/>
        <v>Центральноевропейское время</v>
      </c>
      <c s="71"/>
    </row>
    <row r="35174" spans="1:10" ht="15">
      <c r="A35174">
        <v>87511</v>
      </c>
      <c>
        <v>260253</v>
      </c>
      <c s="2">
        <v>44386.877614886733</v>
      </c>
      <c>
        <v>108167</v>
      </c>
      <c s="71">
        <v>6</v>
      </c>
      <c>
        <v>21</v>
      </c>
      <c s="71" t="str">
        <f t="shared" si="1098"/>
        <v>пятница</v>
      </c>
      <c s="71" t="str">
        <f>VLOOKUP(A35174,Подписчики!A:C,2,0)</f>
        <v>UTC+1</v>
      </c>
      <c s="71" t="str">
        <f t="shared" si="1099"/>
        <v>Центральноевропейское время</v>
      </c>
      <c s="71"/>
    </row>
    <row r="35175" spans="1:10" ht="15">
      <c r="A35175">
        <v>87511</v>
      </c>
      <c>
        <v>292140</v>
      </c>
      <c s="2">
        <v>44395.772728659933</v>
      </c>
      <c>
        <v>439981</v>
      </c>
      <c s="71">
        <v>1</v>
      </c>
      <c>
        <v>18</v>
      </c>
      <c s="71" t="str">
        <f t="shared" si="1098"/>
        <v>воскресенье</v>
      </c>
      <c s="71" t="str">
        <f>VLOOKUP(A35175,Подписчики!A:C,2,0)</f>
        <v>UTC+1</v>
      </c>
      <c s="71" t="str">
        <f t="shared" si="1099"/>
        <v>Центральноевропейское время</v>
      </c>
      <c s="71"/>
    </row>
    <row r="35176" spans="1:10" ht="15">
      <c r="A35176">
        <v>87511</v>
      </c>
      <c>
        <v>294477</v>
      </c>
      <c s="2">
        <v>44396.683440129455</v>
      </c>
      <c>
        <v>217307</v>
      </c>
      <c s="71">
        <v>2</v>
      </c>
      <c>
        <v>16</v>
      </c>
      <c s="71" t="str">
        <f t="shared" si="1098"/>
        <v>понедельник</v>
      </c>
      <c s="71" t="str">
        <f>VLOOKUP(A35176,Подписчики!A:C,2,0)</f>
        <v>UTC+1</v>
      </c>
      <c s="71" t="str">
        <f t="shared" si="1099"/>
        <v>Центральноевропейское время</v>
      </c>
      <c s="71"/>
    </row>
    <row r="35177" spans="1:10" ht="15">
      <c r="A35177">
        <v>87511</v>
      </c>
      <c>
        <v>301961</v>
      </c>
      <c s="2">
        <v>44399.047517799358</v>
      </c>
      <c>
        <v>29267</v>
      </c>
      <c s="71">
        <v>5</v>
      </c>
      <c>
        <v>1</v>
      </c>
      <c s="71" t="str">
        <f t="shared" si="1098"/>
        <v>четверг</v>
      </c>
      <c s="71" t="str">
        <f>VLOOKUP(A35177,Подписчики!A:C,2,0)</f>
        <v>UTC+1</v>
      </c>
      <c s="71" t="str">
        <f t="shared" si="1099"/>
        <v>Центральноевропейское время</v>
      </c>
      <c s="71"/>
    </row>
    <row r="35178" spans="1:10" ht="15">
      <c r="A35178">
        <v>87511</v>
      </c>
      <c>
        <v>314770</v>
      </c>
      <c s="2">
        <v>44402.63166019418</v>
      </c>
      <c>
        <v>246229</v>
      </c>
      <c s="71">
        <v>1</v>
      </c>
      <c>
        <v>15</v>
      </c>
      <c s="71" t="str">
        <f t="shared" si="1098"/>
        <v>воскресенье</v>
      </c>
      <c s="71" t="str">
        <f>VLOOKUP(A35178,Подписчики!A:C,2,0)</f>
        <v>UTC+1</v>
      </c>
      <c s="71" t="str">
        <f t="shared" si="1099"/>
        <v>Центральноевропейское время</v>
      </c>
      <c s="71"/>
    </row>
    <row r="35179" spans="1:10" ht="15">
      <c r="A35179">
        <v>87511</v>
      </c>
      <c>
        <v>324097</v>
      </c>
      <c s="2">
        <v>44405.596061488679</v>
      </c>
      <c>
        <v>411922</v>
      </c>
      <c s="71">
        <v>4</v>
      </c>
      <c>
        <v>14</v>
      </c>
      <c s="71" t="str">
        <f t="shared" si="1098"/>
        <v>среда</v>
      </c>
      <c s="71" t="str">
        <f>VLOOKUP(A35179,Подписчики!A:C,2,0)</f>
        <v>UTC+1</v>
      </c>
      <c s="71" t="str">
        <f t="shared" si="1099"/>
        <v>Центральноевропейское время</v>
      </c>
      <c s="71"/>
    </row>
    <row r="35180" spans="1:10" ht="15">
      <c r="A35180">
        <v>87511</v>
      </c>
      <c>
        <v>330044</v>
      </c>
      <c s="2">
        <v>44407.64136893204</v>
      </c>
      <c>
        <v>325094</v>
      </c>
      <c s="71">
        <v>6</v>
      </c>
      <c>
        <v>15</v>
      </c>
      <c s="71" t="str">
        <f t="shared" si="1098"/>
        <v>пятница</v>
      </c>
      <c s="71" t="str">
        <f>VLOOKUP(A35180,Подписчики!A:C,2,0)</f>
        <v>UTC+1</v>
      </c>
      <c s="71" t="str">
        <f t="shared" si="1099"/>
        <v>Центральноевропейское время</v>
      </c>
      <c s="71"/>
    </row>
    <row r="35181" spans="1:10" ht="15">
      <c r="A35181">
        <v>87511</v>
      </c>
      <c>
        <v>358814</v>
      </c>
      <c s="2">
        <v>44415.440229499189</v>
      </c>
      <c>
        <v>168838</v>
      </c>
      <c s="71">
        <v>7</v>
      </c>
      <c>
        <v>10</v>
      </c>
      <c s="71" t="str">
        <f t="shared" si="1098"/>
        <v>суббота</v>
      </c>
      <c s="71" t="str">
        <f>VLOOKUP(A35181,Подписчики!A:C,2,0)</f>
        <v>UTC+1</v>
      </c>
      <c s="71" t="str">
        <f t="shared" si="1099"/>
        <v>Центральноевропейское время</v>
      </c>
      <c s="71"/>
    </row>
    <row r="35182" spans="1:10" ht="15">
      <c r="A35182">
        <v>87511</v>
      </c>
      <c>
        <v>408515</v>
      </c>
      <c s="2">
        <v>44430.516251106295</v>
      </c>
      <c>
        <v>5151</v>
      </c>
      <c s="71">
        <v>1</v>
      </c>
      <c>
        <v>12</v>
      </c>
      <c s="71" t="str">
        <f t="shared" si="1098"/>
        <v>воскресенье</v>
      </c>
      <c s="71" t="str">
        <f>VLOOKUP(A35182,Подписчики!A:C,2,0)</f>
        <v>UTC+1</v>
      </c>
      <c s="71" t="str">
        <f t="shared" si="1099"/>
        <v>Центральноевропейское время</v>
      </c>
      <c s="71"/>
    </row>
    <row r="35183" spans="1:10" ht="15">
      <c r="A35183">
        <v>87511</v>
      </c>
      <c>
        <v>411293</v>
      </c>
      <c s="2">
        <v>44430.984411003235</v>
      </c>
      <c>
        <v>298988</v>
      </c>
      <c s="71">
        <v>1</v>
      </c>
      <c>
        <v>23</v>
      </c>
      <c s="71" t="str">
        <f t="shared" si="1098"/>
        <v>воскресенье</v>
      </c>
      <c s="71" t="str">
        <f>VLOOKUP(A35183,Подписчики!A:C,2,0)</f>
        <v>UTC+1</v>
      </c>
      <c s="71" t="str">
        <f t="shared" si="1099"/>
        <v>Центральноевропейское время</v>
      </c>
      <c s="71"/>
    </row>
    <row r="35184" spans="1:10" ht="15">
      <c r="A35184">
        <v>87511</v>
      </c>
      <c>
        <v>422349</v>
      </c>
      <c s="2">
        <v>44436.384014404735</v>
      </c>
      <c>
        <v>266557</v>
      </c>
      <c s="71">
        <v>7</v>
      </c>
      <c>
        <v>9</v>
      </c>
      <c s="71" t="str">
        <f t="shared" si="1098"/>
        <v>суббота</v>
      </c>
      <c s="71" t="str">
        <f>VLOOKUP(A35184,Подписчики!A:C,2,0)</f>
        <v>UTC+1</v>
      </c>
      <c s="71" t="str">
        <f t="shared" si="1099"/>
        <v>Центральноевропейское время</v>
      </c>
      <c s="71"/>
    </row>
    <row r="35185" spans="1:10" ht="15">
      <c r="A35185">
        <v>87521</v>
      </c>
      <c>
        <v>101845</v>
      </c>
      <c s="2">
        <v>44340.689333333336</v>
      </c>
      <c>
        <v>196571</v>
      </c>
      <c s="71">
        <v>2</v>
      </c>
      <c>
        <v>16</v>
      </c>
      <c s="71" t="str">
        <f t="shared" si="1098"/>
        <v>понедельник</v>
      </c>
      <c s="71" t="str">
        <f>VLOOKUP(A35185,Подписчики!A:C,2,0)</f>
        <v>UTC+1</v>
      </c>
      <c s="71" t="str">
        <f t="shared" si="1099"/>
        <v>Центральноевропейское время</v>
      </c>
      <c s="71"/>
    </row>
    <row r="35186" spans="1:10" ht="15">
      <c r="A35186">
        <v>87521</v>
      </c>
      <c>
        <v>116706</v>
      </c>
      <c s="2">
        <v>44345.432631067961</v>
      </c>
      <c>
        <v>75550</v>
      </c>
      <c s="71">
        <v>7</v>
      </c>
      <c>
        <v>10</v>
      </c>
      <c s="71" t="str">
        <f t="shared" si="1098"/>
        <v>суббота</v>
      </c>
      <c s="71" t="str">
        <f>VLOOKUP(A35186,Подписчики!A:C,2,0)</f>
        <v>UTC+1</v>
      </c>
      <c s="71" t="str">
        <f t="shared" si="1099"/>
        <v>Центральноевропейское время</v>
      </c>
      <c s="71"/>
    </row>
    <row r="35187" spans="1:10" ht="15">
      <c r="A35187">
        <v>87521</v>
      </c>
      <c>
        <v>155231</v>
      </c>
      <c s="2">
        <v>44356.777291262137</v>
      </c>
      <c>
        <v>411922</v>
      </c>
      <c s="71">
        <v>4</v>
      </c>
      <c>
        <v>18</v>
      </c>
      <c s="71" t="str">
        <f t="shared" si="1098"/>
        <v>среда</v>
      </c>
      <c s="71" t="str">
        <f>VLOOKUP(A35187,Подписчики!A:C,2,0)</f>
        <v>UTC+1</v>
      </c>
      <c s="71" t="str">
        <f t="shared" si="1099"/>
        <v>Центральноевропейское время</v>
      </c>
      <c s="71"/>
    </row>
    <row r="35188" spans="1:10" ht="15">
      <c r="A35188">
        <v>87521</v>
      </c>
      <c>
        <v>181929</v>
      </c>
      <c s="2">
        <v>44364.672113268614</v>
      </c>
      <c>
        <v>342693</v>
      </c>
      <c s="71">
        <v>5</v>
      </c>
      <c>
        <v>16</v>
      </c>
      <c s="71" t="str">
        <f t="shared" si="1098"/>
        <v>четверг</v>
      </c>
      <c s="71" t="str">
        <f>VLOOKUP(A35188,Подписчики!A:C,2,0)</f>
        <v>UTC+1</v>
      </c>
      <c s="71" t="str">
        <f t="shared" si="1099"/>
        <v>Центральноевропейское время</v>
      </c>
      <c s="71"/>
    </row>
    <row r="35189" spans="1:10" ht="15">
      <c r="A35189">
        <v>87521</v>
      </c>
      <c>
        <v>190062</v>
      </c>
      <c s="2">
        <v>44366.600817896055</v>
      </c>
      <c>
        <v>141622</v>
      </c>
      <c s="71">
        <v>7</v>
      </c>
      <c>
        <v>14</v>
      </c>
      <c s="71" t="str">
        <f t="shared" si="1098"/>
        <v>суббота</v>
      </c>
      <c s="71" t="str">
        <f>VLOOKUP(A35189,Подписчики!A:C,2,0)</f>
        <v>UTC+1</v>
      </c>
      <c s="71" t="str">
        <f t="shared" si="1099"/>
        <v>Центральноевропейское время</v>
      </c>
      <c s="71"/>
    </row>
    <row r="35190" spans="1:10" ht="15">
      <c r="A35190">
        <v>87521</v>
      </c>
      <c>
        <v>202834</v>
      </c>
      <c s="2">
        <v>44369.856579288025</v>
      </c>
      <c>
        <v>241927</v>
      </c>
      <c s="71">
        <v>3</v>
      </c>
      <c>
        <v>20</v>
      </c>
      <c s="71" t="str">
        <f t="shared" si="1098"/>
        <v>вторник</v>
      </c>
      <c s="71" t="str">
        <f>VLOOKUP(A35190,Подписчики!A:C,2,0)</f>
        <v>UTC+1</v>
      </c>
      <c s="71" t="str">
        <f t="shared" si="1099"/>
        <v>Центральноевропейское время</v>
      </c>
      <c s="71"/>
    </row>
    <row r="35191" spans="1:10" ht="15">
      <c r="A35191">
        <v>87521</v>
      </c>
      <c>
        <v>250449</v>
      </c>
      <c s="2">
        <v>44383.594443365699</v>
      </c>
      <c>
        <v>471403</v>
      </c>
      <c s="71">
        <v>3</v>
      </c>
      <c>
        <v>14</v>
      </c>
      <c s="71" t="str">
        <f t="shared" si="1098"/>
        <v>вторник</v>
      </c>
      <c s="71" t="str">
        <f>VLOOKUP(A35191,Подписчики!A:C,2,0)</f>
        <v>UTC+1</v>
      </c>
      <c s="71" t="str">
        <f t="shared" si="1099"/>
        <v>Центральноевропейское время</v>
      </c>
      <c s="71"/>
    </row>
    <row r="35192" spans="1:10" ht="15">
      <c r="A35192">
        <v>87521</v>
      </c>
      <c>
        <v>251225</v>
      </c>
      <c s="2">
        <v>44383.801563106797</v>
      </c>
      <c>
        <v>21407</v>
      </c>
      <c s="71">
        <v>3</v>
      </c>
      <c>
        <v>19</v>
      </c>
      <c s="71" t="str">
        <f t="shared" si="1098"/>
        <v>вторник</v>
      </c>
      <c s="71" t="str">
        <f>VLOOKUP(A35192,Подписчики!A:C,2,0)</f>
        <v>UTC+1</v>
      </c>
      <c s="71" t="str">
        <f t="shared" si="1099"/>
        <v>Центральноевропейское время</v>
      </c>
      <c s="71"/>
    </row>
    <row r="35193" spans="1:10" ht="15">
      <c r="A35193">
        <v>87521</v>
      </c>
      <c>
        <v>252818</v>
      </c>
      <c s="2">
        <v>44384.566935275085</v>
      </c>
      <c>
        <v>347393</v>
      </c>
      <c s="71">
        <v>4</v>
      </c>
      <c>
        <v>13</v>
      </c>
      <c s="71" t="str">
        <f t="shared" si="1098"/>
        <v>среда</v>
      </c>
      <c s="71" t="str">
        <f>VLOOKUP(A35193,Подписчики!A:C,2,0)</f>
        <v>UTC+1</v>
      </c>
      <c s="71" t="str">
        <f t="shared" si="1099"/>
        <v>Центральноевропейское время</v>
      </c>
      <c s="71"/>
    </row>
    <row r="35194" spans="1:10" ht="15">
      <c r="A35194">
        <v>87521</v>
      </c>
      <c>
        <v>307805</v>
      </c>
      <c s="2">
        <v>44400.869524271846</v>
      </c>
      <c>
        <v>324893</v>
      </c>
      <c s="71">
        <v>6</v>
      </c>
      <c>
        <v>20</v>
      </c>
      <c s="71" t="str">
        <f t="shared" si="1098"/>
        <v>пятница</v>
      </c>
      <c s="71" t="str">
        <f>VLOOKUP(A35194,Подписчики!A:C,2,0)</f>
        <v>UTC+1</v>
      </c>
      <c s="71" t="str">
        <f t="shared" si="1099"/>
        <v>Центральноевропейское время</v>
      </c>
      <c s="71"/>
    </row>
    <row r="35195" spans="1:10" ht="15">
      <c r="A35195">
        <v>87521</v>
      </c>
      <c>
        <v>318836</v>
      </c>
      <c s="2">
        <v>44403.676967637541</v>
      </c>
      <c>
        <v>351192</v>
      </c>
      <c s="71">
        <v>2</v>
      </c>
      <c>
        <v>16</v>
      </c>
      <c s="71" t="str">
        <f t="shared" si="1098"/>
        <v>понедельник</v>
      </c>
      <c s="71" t="str">
        <f>VLOOKUP(A35195,Подписчики!A:C,2,0)</f>
        <v>UTC+1</v>
      </c>
      <c s="71" t="str">
        <f t="shared" si="1099"/>
        <v>Центральноевропейское время</v>
      </c>
      <c s="71"/>
    </row>
    <row r="35196" spans="1:10" ht="15">
      <c r="A35196">
        <v>87521</v>
      </c>
      <c>
        <v>326083</v>
      </c>
      <c s="2">
        <v>44405.919686084148</v>
      </c>
      <c>
        <v>172251</v>
      </c>
      <c s="71">
        <v>4</v>
      </c>
      <c>
        <v>22</v>
      </c>
      <c s="71" t="str">
        <f t="shared" si="1098"/>
        <v>среда</v>
      </c>
      <c s="71" t="str">
        <f>VLOOKUP(A35196,Подписчики!A:C,2,0)</f>
        <v>UTC+1</v>
      </c>
      <c s="71" t="str">
        <f t="shared" si="1099"/>
        <v>Центральноевропейское время</v>
      </c>
      <c s="71"/>
    </row>
    <row r="35197" spans="1:10" ht="15">
      <c r="A35197">
        <v>87521</v>
      </c>
      <c>
        <v>345068</v>
      </c>
      <c s="2">
        <v>44411.01515533981</v>
      </c>
      <c>
        <v>350676</v>
      </c>
      <c s="71">
        <v>3</v>
      </c>
      <c>
        <v>0</v>
      </c>
      <c s="71" t="str">
        <f t="shared" si="1098"/>
        <v>вторник</v>
      </c>
      <c s="71" t="str">
        <f>VLOOKUP(A35197,Подписчики!A:C,2,0)</f>
        <v>UTC+1</v>
      </c>
      <c s="71" t="str">
        <f t="shared" si="1099"/>
        <v>Центральноевропейское время</v>
      </c>
      <c s="71"/>
    </row>
    <row r="35198" spans="1:10" ht="15">
      <c r="A35198">
        <v>87521</v>
      </c>
      <c>
        <v>352344</v>
      </c>
      <c s="2">
        <v>44413.778909385117</v>
      </c>
      <c>
        <v>275232</v>
      </c>
      <c s="71">
        <v>5</v>
      </c>
      <c>
        <v>18</v>
      </c>
      <c s="71" t="str">
        <f t="shared" si="1098"/>
        <v>четверг</v>
      </c>
      <c s="71" t="str">
        <f>VLOOKUP(A35198,Подписчики!A:C,2,0)</f>
        <v>UTC+1</v>
      </c>
      <c s="71" t="str">
        <f t="shared" si="1099"/>
        <v>Центральноевропейское время</v>
      </c>
      <c s="71"/>
    </row>
    <row r="35199" spans="1:10" ht="15">
      <c r="A35199">
        <v>87521</v>
      </c>
      <c>
        <v>362024</v>
      </c>
      <c s="2">
        <v>44415.918067961167</v>
      </c>
      <c>
        <v>470525</v>
      </c>
      <c s="71">
        <v>7</v>
      </c>
      <c>
        <v>22</v>
      </c>
      <c s="71" t="str">
        <f t="shared" si="1098"/>
        <v>суббота</v>
      </c>
      <c s="71" t="str">
        <f>VLOOKUP(A35199,Подписчики!A:C,2,0)</f>
        <v>UTC+1</v>
      </c>
      <c s="71" t="str">
        <f t="shared" si="1099"/>
        <v>Центральноевропейское время</v>
      </c>
      <c s="71"/>
    </row>
    <row r="35200" spans="1:10" ht="15">
      <c r="A35200">
        <v>87521</v>
      </c>
      <c>
        <v>377141</v>
      </c>
      <c s="2">
        <v>44420.931012944988</v>
      </c>
      <c>
        <v>182191</v>
      </c>
      <c s="71">
        <v>5</v>
      </c>
      <c>
        <v>22</v>
      </c>
      <c s="71" t="str">
        <f t="shared" si="1098"/>
        <v>четверг</v>
      </c>
      <c s="71" t="str">
        <f>VLOOKUP(A35200,Подписчики!A:C,2,0)</f>
        <v>UTC+1</v>
      </c>
      <c s="71" t="str">
        <f t="shared" si="1099"/>
        <v>Центральноевропейское время</v>
      </c>
      <c s="71"/>
    </row>
    <row r="35201" spans="1:10" ht="15">
      <c r="A35201">
        <v>87521</v>
      </c>
      <c>
        <v>389482</v>
      </c>
      <c s="2">
        <v>44424.426158576054</v>
      </c>
      <c>
        <v>458081</v>
      </c>
      <c s="71">
        <v>2</v>
      </c>
      <c>
        <v>10</v>
      </c>
      <c s="71" t="str">
        <f t="shared" si="1098"/>
        <v>понедельник</v>
      </c>
      <c s="71" t="str">
        <f>VLOOKUP(A35201,Подписчики!A:C,2,0)</f>
        <v>UTC+1</v>
      </c>
      <c s="71" t="str">
        <f t="shared" si="1099"/>
        <v>Центральноевропейское время</v>
      </c>
      <c s="71"/>
    </row>
    <row r="35202" spans="1:10" ht="15">
      <c r="A35202">
        <v>87524</v>
      </c>
      <c>
        <v>122834</v>
      </c>
      <c s="2">
        <v>44346.622355987056</v>
      </c>
      <c>
        <v>158978</v>
      </c>
      <c s="71">
        <v>1</v>
      </c>
      <c>
        <v>14</v>
      </c>
      <c s="71" t="str">
        <f t="shared" si="1098"/>
        <v>воскресенье</v>
      </c>
      <c s="71" t="str">
        <f>VLOOKUP(A35202,Подписчики!A:C,2,0)</f>
        <v>UTC+2</v>
      </c>
      <c s="71" t="str">
        <f t="shared" si="1099"/>
        <v>Калиниградское время</v>
      </c>
      <c s="71"/>
    </row>
    <row r="35203" spans="1:10" ht="15">
      <c r="A35203">
        <v>87524</v>
      </c>
      <c>
        <v>145363</v>
      </c>
      <c s="2">
        <v>44353.520371105078</v>
      </c>
      <c>
        <v>106813</v>
      </c>
      <c s="71">
        <v>1</v>
      </c>
      <c>
        <v>12</v>
      </c>
      <c s="71" t="str">
        <f t="shared" si="1100" ref="G35203:G35266">TEXT(C35203,"дддд")</f>
        <v>воскресенье</v>
      </c>
      <c s="71" t="str">
        <f>VLOOKUP(A35203,Подписчики!A:C,2,0)</f>
        <v>UTC+2</v>
      </c>
      <c s="71" t="str">
        <f t="shared" si="1101" ref="I35203:I35266">IF(H35203="UTC+1","Центральноевропейское время",IF(H35203="UTC+2","Калиниградское время",IF(H35203="UTC+3","Московское время",IF(H35203="UTC+4","Самарское время",IF(H35203="UTC+5","Екатеринбургское время",IF(H35203="UTC+6","Омское время",IF(H35203="UTC+7","Красноярское время",IF(H35203="UTC+8","Иркутское время",IF(H35203="UTC+9","Якутское время",IF(H35203="UTC+10","Владивостокское время",IF(H35203="UTC+11","Магаданское время",IF(H35203="UTC+12","Камчатское время",IF(H35203="UTC+0","Запределами России",IF(H35203="UTC-1","Запределами России",IF(H35203="UTC-2","Запределами России",IF(H35203="UTC-3","Запределами России",IF(H35203="UTC-4","Запределами России",IF(H35203="UTC-5","Запределами России",IF(H35203="UTC-6","Запределами России",IF(H35203="UTC-7","Запределами России",IF(H35203="UTC-8","Запределами России",IF(H35203="UTC-9","Запределами России",0))))))))))))))))))))))</f>
        <v>Калиниградское время</v>
      </c>
      <c s="71"/>
    </row>
    <row r="35204" spans="1:10" ht="15">
      <c r="A35204">
        <v>87524</v>
      </c>
      <c>
        <v>148647</v>
      </c>
      <c s="2">
        <v>44354.632064724916</v>
      </c>
      <c>
        <v>114699</v>
      </c>
      <c s="71">
        <v>2</v>
      </c>
      <c>
        <v>15</v>
      </c>
      <c s="71" t="str">
        <f t="shared" si="1100"/>
        <v>понедельник</v>
      </c>
      <c s="71" t="str">
        <f>VLOOKUP(A35204,Подписчики!A:C,2,0)</f>
        <v>UTC+2</v>
      </c>
      <c s="71" t="str">
        <f t="shared" si="1101"/>
        <v>Калиниградское время</v>
      </c>
      <c s="71"/>
    </row>
    <row r="35205" spans="1:10" ht="15">
      <c r="A35205">
        <v>87524</v>
      </c>
      <c>
        <v>159615</v>
      </c>
      <c s="2">
        <v>44358.418666666665</v>
      </c>
      <c>
        <v>204218</v>
      </c>
      <c s="71">
        <v>6</v>
      </c>
      <c>
        <v>10</v>
      </c>
      <c s="71" t="str">
        <f t="shared" si="1100"/>
        <v>пятница</v>
      </c>
      <c s="71" t="str">
        <f>VLOOKUP(A35205,Подписчики!A:C,2,0)</f>
        <v>UTC+2</v>
      </c>
      <c s="71" t="str">
        <f t="shared" si="1101"/>
        <v>Калиниградское время</v>
      </c>
      <c s="71"/>
    </row>
    <row r="35206" spans="1:10" ht="15">
      <c r="A35206">
        <v>87524</v>
      </c>
      <c>
        <v>173689</v>
      </c>
      <c s="2">
        <v>44361.623974110029</v>
      </c>
      <c>
        <v>6101</v>
      </c>
      <c s="71">
        <v>2</v>
      </c>
      <c>
        <v>14</v>
      </c>
      <c s="71" t="str">
        <f t="shared" si="1100"/>
        <v>понедельник</v>
      </c>
      <c s="71" t="str">
        <f>VLOOKUP(A35206,Подписчики!A:C,2,0)</f>
        <v>UTC+2</v>
      </c>
      <c s="71" t="str">
        <f t="shared" si="1101"/>
        <v>Калиниградское время</v>
      </c>
      <c s="71"/>
    </row>
    <row r="35207" spans="1:10" ht="15">
      <c r="A35207">
        <v>87524</v>
      </c>
      <c>
        <v>216341</v>
      </c>
      <c s="2">
        <v>44373.706498381878</v>
      </c>
      <c>
        <v>43842</v>
      </c>
      <c s="71">
        <v>7</v>
      </c>
      <c>
        <v>16</v>
      </c>
      <c s="71" t="str">
        <f t="shared" si="1100"/>
        <v>суббота</v>
      </c>
      <c s="71" t="str">
        <f>VLOOKUP(A35207,Подписчики!A:C,2,0)</f>
        <v>UTC+2</v>
      </c>
      <c s="71" t="str">
        <f t="shared" si="1101"/>
        <v>Калиниградское время</v>
      </c>
      <c s="71"/>
    </row>
    <row r="35208" spans="1:10" ht="15">
      <c r="A35208">
        <v>87524</v>
      </c>
      <c>
        <v>236079</v>
      </c>
      <c s="2">
        <v>44379.666045307444</v>
      </c>
      <c>
        <v>173184</v>
      </c>
      <c s="71">
        <v>6</v>
      </c>
      <c>
        <v>15</v>
      </c>
      <c s="71" t="str">
        <f t="shared" si="1100"/>
        <v>пятница</v>
      </c>
      <c s="71" t="str">
        <f>VLOOKUP(A35208,Подписчики!A:C,2,0)</f>
        <v>UTC+2</v>
      </c>
      <c s="71" t="str">
        <f t="shared" si="1101"/>
        <v>Калиниградское время</v>
      </c>
      <c s="71"/>
    </row>
    <row r="35209" spans="1:10" ht="15">
      <c r="A35209">
        <v>87524</v>
      </c>
      <c>
        <v>250512</v>
      </c>
      <c s="2">
        <v>44383.609411003235</v>
      </c>
      <c>
        <v>411922</v>
      </c>
      <c s="71">
        <v>3</v>
      </c>
      <c>
        <v>14</v>
      </c>
      <c s="71" t="str">
        <f t="shared" si="1100"/>
        <v>вторник</v>
      </c>
      <c s="71" t="str">
        <f>VLOOKUP(A35209,Подписчики!A:C,2,0)</f>
        <v>UTC+2</v>
      </c>
      <c s="71" t="str">
        <f t="shared" si="1101"/>
        <v>Калиниградское время</v>
      </c>
      <c s="71"/>
    </row>
    <row r="35210" spans="1:10" ht="15">
      <c r="A35210">
        <v>87524</v>
      </c>
      <c>
        <v>339729</v>
      </c>
      <c s="2">
        <v>44409.525345622118</v>
      </c>
      <c>
        <v>43623</v>
      </c>
      <c s="71">
        <v>1</v>
      </c>
      <c>
        <v>12</v>
      </c>
      <c s="71" t="str">
        <f t="shared" si="1100"/>
        <v>воскресенье</v>
      </c>
      <c s="71" t="str">
        <f>VLOOKUP(A35210,Подписчики!A:C,2,0)</f>
        <v>UTC+2</v>
      </c>
      <c s="71" t="str">
        <f t="shared" si="1101"/>
        <v>Калиниградское время</v>
      </c>
      <c s="71"/>
    </row>
    <row r="35211" spans="1:10" ht="15">
      <c r="A35211">
        <v>87524</v>
      </c>
      <c>
        <v>355457</v>
      </c>
      <c s="2">
        <v>44414.717825242718</v>
      </c>
      <c>
        <v>111368</v>
      </c>
      <c s="71">
        <v>6</v>
      </c>
      <c>
        <v>17</v>
      </c>
      <c s="71" t="str">
        <f t="shared" si="1100"/>
        <v>пятница</v>
      </c>
      <c s="71" t="str">
        <f>VLOOKUP(A35211,Подписчики!A:C,2,0)</f>
        <v>UTC+2</v>
      </c>
      <c s="71" t="str">
        <f t="shared" si="1101"/>
        <v>Калиниградское время</v>
      </c>
      <c s="71"/>
    </row>
    <row r="35212" spans="1:10" ht="15">
      <c r="A35212">
        <v>87524</v>
      </c>
      <c>
        <v>361265</v>
      </c>
      <c s="2">
        <v>44415.801967637541</v>
      </c>
      <c>
        <v>56432</v>
      </c>
      <c s="71">
        <v>7</v>
      </c>
      <c>
        <v>19</v>
      </c>
      <c s="71" t="str">
        <f t="shared" si="1100"/>
        <v>суббота</v>
      </c>
      <c s="71" t="str">
        <f>VLOOKUP(A35212,Подписчики!A:C,2,0)</f>
        <v>UTC+2</v>
      </c>
      <c s="71" t="str">
        <f t="shared" si="1101"/>
        <v>Калиниградское время</v>
      </c>
      <c s="71"/>
    </row>
    <row r="35213" spans="1:10" ht="15">
      <c r="A35213">
        <v>87524</v>
      </c>
      <c>
        <v>370486</v>
      </c>
      <c s="2">
        <v>44418.706498381878</v>
      </c>
      <c>
        <v>421914</v>
      </c>
      <c s="71">
        <v>3</v>
      </c>
      <c>
        <v>16</v>
      </c>
      <c s="71" t="str">
        <f t="shared" si="1100"/>
        <v>вторник</v>
      </c>
      <c s="71" t="str">
        <f>VLOOKUP(A35213,Подписчики!A:C,2,0)</f>
        <v>UTC+2</v>
      </c>
      <c s="71" t="str">
        <f t="shared" si="1101"/>
        <v>Калиниградское время</v>
      </c>
      <c s="71"/>
    </row>
    <row r="35214" spans="1:10" ht="15">
      <c r="A35214">
        <v>87524</v>
      </c>
      <c>
        <v>375864</v>
      </c>
      <c s="2">
        <v>44420.712970873785</v>
      </c>
      <c>
        <v>123584</v>
      </c>
      <c s="71">
        <v>5</v>
      </c>
      <c>
        <v>17</v>
      </c>
      <c s="71" t="str">
        <f t="shared" si="1100"/>
        <v>четверг</v>
      </c>
      <c s="71" t="str">
        <f>VLOOKUP(A35214,Подписчики!A:C,2,0)</f>
        <v>UTC+2</v>
      </c>
      <c s="71" t="str">
        <f t="shared" si="1101"/>
        <v>Калиниградское время</v>
      </c>
      <c s="71"/>
    </row>
    <row r="35215" spans="1:10" ht="15">
      <c r="A35215">
        <v>87534</v>
      </c>
      <c>
        <v>51648</v>
      </c>
      <c s="2">
        <v>44323.205689320384</v>
      </c>
      <c>
        <v>411922</v>
      </c>
      <c s="71">
        <v>6</v>
      </c>
      <c>
        <v>4</v>
      </c>
      <c s="71" t="str">
        <f t="shared" si="1100"/>
        <v>пятница</v>
      </c>
      <c s="71" t="str">
        <f>VLOOKUP(A35215,Подписчики!A:C,2,0)</f>
        <v>UTC-4</v>
      </c>
      <c s="71" t="str">
        <f t="shared" si="1101"/>
        <v>Запределами России</v>
      </c>
      <c s="71"/>
    </row>
    <row r="35216" spans="1:10" ht="15">
      <c r="A35216">
        <v>87534</v>
      </c>
      <c>
        <v>56862</v>
      </c>
      <c s="2">
        <v>44324.919675283061</v>
      </c>
      <c>
        <v>5151</v>
      </c>
      <c s="71">
        <v>7</v>
      </c>
      <c>
        <v>22</v>
      </c>
      <c s="71" t="str">
        <f t="shared" si="1100"/>
        <v>суббота</v>
      </c>
      <c s="71" t="str">
        <f>VLOOKUP(A35216,Подписчики!A:C,2,0)</f>
        <v>UTC-4</v>
      </c>
      <c s="71" t="str">
        <f t="shared" si="1101"/>
        <v>Запределами России</v>
      </c>
      <c s="71"/>
    </row>
    <row r="35217" spans="1:10" ht="15">
      <c r="A35217">
        <v>87534</v>
      </c>
      <c>
        <v>66195</v>
      </c>
      <c s="2">
        <v>44328.801158576047</v>
      </c>
      <c>
        <v>343712</v>
      </c>
      <c s="71">
        <v>4</v>
      </c>
      <c>
        <v>19</v>
      </c>
      <c s="71" t="str">
        <f t="shared" si="1100"/>
        <v>среда</v>
      </c>
      <c s="71" t="str">
        <f>VLOOKUP(A35217,Подписчики!A:C,2,0)</f>
        <v>UTC-4</v>
      </c>
      <c s="71" t="str">
        <f t="shared" si="1101"/>
        <v>Запределами России</v>
      </c>
      <c s="71"/>
    </row>
    <row r="35218" spans="1:10" ht="15">
      <c r="A35218">
        <v>87534</v>
      </c>
      <c>
        <v>91223</v>
      </c>
      <c s="2">
        <v>44337.861029126208</v>
      </c>
      <c>
        <v>230507</v>
      </c>
      <c s="71">
        <v>6</v>
      </c>
      <c>
        <v>20</v>
      </c>
      <c s="71" t="str">
        <f t="shared" si="1100"/>
        <v>пятница</v>
      </c>
      <c s="71" t="str">
        <f>VLOOKUP(A35218,Подписчики!A:C,2,0)</f>
        <v>UTC-4</v>
      </c>
      <c s="71" t="str">
        <f t="shared" si="1101"/>
        <v>Запределами России</v>
      </c>
      <c s="71"/>
    </row>
    <row r="35219" spans="1:10" ht="15">
      <c r="A35219">
        <v>87534</v>
      </c>
      <c>
        <v>96755</v>
      </c>
      <c s="2">
        <v>44339.087566343042</v>
      </c>
      <c>
        <v>343491</v>
      </c>
      <c s="71">
        <v>1</v>
      </c>
      <c>
        <v>2</v>
      </c>
      <c s="71" t="str">
        <f t="shared" si="1100"/>
        <v>воскресенье</v>
      </c>
      <c s="71" t="str">
        <f>VLOOKUP(A35219,Подписчики!A:C,2,0)</f>
        <v>UTC-4</v>
      </c>
      <c s="71" t="str">
        <f t="shared" si="1101"/>
        <v>Запределами России</v>
      </c>
      <c s="71"/>
    </row>
    <row r="35220" spans="1:10" ht="15">
      <c r="A35220">
        <v>87549</v>
      </c>
      <c>
        <v>226067</v>
      </c>
      <c s="2">
        <v>44376.141666666663</v>
      </c>
      <c>
        <v>129210</v>
      </c>
      <c s="71">
        <v>3</v>
      </c>
      <c>
        <v>3</v>
      </c>
      <c s="71" t="str">
        <f t="shared" si="1100"/>
        <v>вторник</v>
      </c>
      <c s="71" t="str">
        <f>VLOOKUP(A35220,Подписчики!A:C,2,0)</f>
        <v>UTC+2</v>
      </c>
      <c s="71" t="str">
        <f t="shared" si="1101"/>
        <v>Калиниградское время</v>
      </c>
      <c s="71"/>
    </row>
    <row r="35221" spans="1:10" ht="15">
      <c r="A35221">
        <v>87549</v>
      </c>
      <c>
        <v>237501</v>
      </c>
      <c s="2">
        <v>44379.829475728155</v>
      </c>
      <c>
        <v>182984</v>
      </c>
      <c s="71">
        <v>6</v>
      </c>
      <c>
        <v>19</v>
      </c>
      <c s="71" t="str">
        <f t="shared" si="1100"/>
        <v>пятница</v>
      </c>
      <c s="71" t="str">
        <f>VLOOKUP(A35221,Подписчики!A:C,2,0)</f>
        <v>UTC+2</v>
      </c>
      <c s="71" t="str">
        <f t="shared" si="1101"/>
        <v>Калиниградское время</v>
      </c>
      <c s="71"/>
    </row>
    <row r="35222" spans="1:10" ht="15">
      <c r="A35222">
        <v>87549</v>
      </c>
      <c>
        <v>258779</v>
      </c>
      <c s="2">
        <v>44386.709734627831</v>
      </c>
      <c>
        <v>153893</v>
      </c>
      <c s="71">
        <v>6</v>
      </c>
      <c>
        <v>17</v>
      </c>
      <c s="71" t="str">
        <f t="shared" si="1100"/>
        <v>пятница</v>
      </c>
      <c s="71" t="str">
        <f>VLOOKUP(A35222,Подписчики!A:C,2,0)</f>
        <v>UTC+2</v>
      </c>
      <c s="71" t="str">
        <f t="shared" si="1101"/>
        <v>Калиниградское время</v>
      </c>
      <c s="71"/>
    </row>
    <row r="35223" spans="1:10" ht="15">
      <c r="A35223">
        <v>87549</v>
      </c>
      <c>
        <v>288084</v>
      </c>
      <c s="2">
        <v>44394.73439741203</v>
      </c>
      <c>
        <v>411922</v>
      </c>
      <c s="71">
        <v>7</v>
      </c>
      <c>
        <v>17</v>
      </c>
      <c s="71" t="str">
        <f t="shared" si="1100"/>
        <v>суббота</v>
      </c>
      <c s="71" t="str">
        <f>VLOOKUP(A35223,Подписчики!A:C,2,0)</f>
        <v>UTC+2</v>
      </c>
      <c s="71" t="str">
        <f t="shared" si="1101"/>
        <v>Калиниградское время</v>
      </c>
      <c s="71"/>
    </row>
    <row r="35224" spans="1:10" ht="15">
      <c r="A35224">
        <v>87549</v>
      </c>
      <c>
        <v>304890</v>
      </c>
      <c s="2">
        <v>44400.165666666668</v>
      </c>
      <c>
        <v>172973</v>
      </c>
      <c s="71">
        <v>6</v>
      </c>
      <c>
        <v>3</v>
      </c>
      <c s="71" t="str">
        <f t="shared" si="1100"/>
        <v>пятница</v>
      </c>
      <c s="71" t="str">
        <f>VLOOKUP(A35224,Подписчики!A:C,2,0)</f>
        <v>UTC+2</v>
      </c>
      <c s="71" t="str">
        <f t="shared" si="1101"/>
        <v>Калиниградское время</v>
      </c>
      <c s="71"/>
    </row>
    <row r="35225" spans="1:10" ht="15">
      <c r="A35225">
        <v>87549</v>
      </c>
      <c>
        <v>309128</v>
      </c>
      <c s="2">
        <v>44401.239967040012</v>
      </c>
      <c>
        <v>3528</v>
      </c>
      <c s="71">
        <v>7</v>
      </c>
      <c>
        <v>5</v>
      </c>
      <c s="71" t="str">
        <f t="shared" si="1100"/>
        <v>суббота</v>
      </c>
      <c s="71" t="str">
        <f>VLOOKUP(A35225,Подписчики!A:C,2,0)</f>
        <v>UTC+2</v>
      </c>
      <c s="71" t="str">
        <f t="shared" si="1101"/>
        <v>Калиниградское время</v>
      </c>
      <c s="71"/>
    </row>
    <row r="35226" spans="1:10" ht="15">
      <c r="A35226">
        <v>87549</v>
      </c>
      <c>
        <v>318457</v>
      </c>
      <c s="2">
        <v>44403.612647249189</v>
      </c>
      <c>
        <v>351192</v>
      </c>
      <c s="71">
        <v>2</v>
      </c>
      <c>
        <v>14</v>
      </c>
      <c s="71" t="str">
        <f t="shared" si="1100"/>
        <v>понедельник</v>
      </c>
      <c s="71" t="str">
        <f>VLOOKUP(A35226,Подписчики!A:C,2,0)</f>
        <v>UTC+2</v>
      </c>
      <c s="71" t="str">
        <f t="shared" si="1101"/>
        <v>Калиниградское время</v>
      </c>
      <c s="71"/>
    </row>
    <row r="35227" spans="1:10" ht="15">
      <c r="A35227">
        <v>87549</v>
      </c>
      <c>
        <v>320746</v>
      </c>
      <c s="2">
        <v>44404.5333592233</v>
      </c>
      <c>
        <v>182191</v>
      </c>
      <c s="71">
        <v>3</v>
      </c>
      <c>
        <v>12</v>
      </c>
      <c s="71" t="str">
        <f t="shared" si="1100"/>
        <v>вторник</v>
      </c>
      <c s="71" t="str">
        <f>VLOOKUP(A35227,Подписчики!A:C,2,0)</f>
        <v>UTC+2</v>
      </c>
      <c s="71" t="str">
        <f t="shared" si="1101"/>
        <v>Калиниградское время</v>
      </c>
      <c s="71"/>
    </row>
    <row r="35228" spans="1:10" ht="15">
      <c r="A35228">
        <v>87549</v>
      </c>
      <c>
        <v>341348</v>
      </c>
      <c s="2">
        <v>44409.77769579288</v>
      </c>
      <c>
        <v>436070</v>
      </c>
      <c s="71">
        <v>1</v>
      </c>
      <c>
        <v>18</v>
      </c>
      <c s="71" t="str">
        <f t="shared" si="1100"/>
        <v>воскресенье</v>
      </c>
      <c s="71" t="str">
        <f>VLOOKUP(A35228,Подписчики!A:C,2,0)</f>
        <v>UTC+2</v>
      </c>
      <c s="71" t="str">
        <f t="shared" si="1101"/>
        <v>Калиниградское время</v>
      </c>
      <c s="71"/>
    </row>
    <row r="35229" spans="1:10" ht="15">
      <c r="A35229">
        <v>87549</v>
      </c>
      <c>
        <v>343420</v>
      </c>
      <c s="2">
        <v>44410.609411003235</v>
      </c>
      <c>
        <v>357547</v>
      </c>
      <c s="71">
        <v>2</v>
      </c>
      <c>
        <v>14</v>
      </c>
      <c s="71" t="str">
        <f t="shared" si="1100"/>
        <v>понедельник</v>
      </c>
      <c s="71" t="str">
        <f>VLOOKUP(A35229,Подписчики!A:C,2,0)</f>
        <v>UTC+2</v>
      </c>
      <c s="71" t="str">
        <f t="shared" si="1101"/>
        <v>Калиниградское время</v>
      </c>
      <c s="71"/>
    </row>
    <row r="35230" spans="1:10" ht="15">
      <c r="A35230">
        <v>87549</v>
      </c>
      <c>
        <v>392583</v>
      </c>
      <c s="2">
        <v>44425.677372168284</v>
      </c>
      <c>
        <v>325852</v>
      </c>
      <c s="71">
        <v>3</v>
      </c>
      <c>
        <v>16</v>
      </c>
      <c s="71" t="str">
        <f t="shared" si="1100"/>
        <v>вторник</v>
      </c>
      <c s="71" t="str">
        <f>VLOOKUP(A35230,Подписчики!A:C,2,0)</f>
        <v>UTC+2</v>
      </c>
      <c s="71" t="str">
        <f t="shared" si="1101"/>
        <v>Калиниградское время</v>
      </c>
      <c s="71"/>
    </row>
    <row r="35231" spans="1:10" ht="15">
      <c r="A35231">
        <v>87549</v>
      </c>
      <c>
        <v>412342</v>
      </c>
      <c s="2">
        <v>44431.669281553397</v>
      </c>
      <c>
        <v>347008</v>
      </c>
      <c s="71">
        <v>2</v>
      </c>
      <c>
        <v>16</v>
      </c>
      <c s="71" t="str">
        <f t="shared" si="1100"/>
        <v>понедельник</v>
      </c>
      <c s="71" t="str">
        <f>VLOOKUP(A35231,Подписчики!A:C,2,0)</f>
        <v>UTC+2</v>
      </c>
      <c s="71" t="str">
        <f t="shared" si="1101"/>
        <v>Калиниградское время</v>
      </c>
      <c s="71"/>
    </row>
    <row r="35232" spans="1:10" ht="15">
      <c r="A35232">
        <v>87559</v>
      </c>
      <c>
        <v>256953</v>
      </c>
      <c s="2">
        <v>44386.010300970876</v>
      </c>
      <c>
        <v>118549</v>
      </c>
      <c s="71">
        <v>6</v>
      </c>
      <c>
        <v>0</v>
      </c>
      <c s="71" t="str">
        <f t="shared" si="1100"/>
        <v>пятница</v>
      </c>
      <c s="71" t="str">
        <f>VLOOKUP(A35232,Подписчики!A:C,2,0)</f>
        <v>UTC+1</v>
      </c>
      <c s="71" t="str">
        <f t="shared" si="1101"/>
        <v>Центральноевропейское время</v>
      </c>
      <c s="71"/>
    </row>
    <row r="35233" spans="1:10" ht="15">
      <c r="A35233">
        <v>87559</v>
      </c>
      <c>
        <v>311825</v>
      </c>
      <c s="2">
        <v>44401.806417475731</v>
      </c>
      <c>
        <v>241927</v>
      </c>
      <c s="71">
        <v>7</v>
      </c>
      <c>
        <v>19</v>
      </c>
      <c s="71" t="str">
        <f t="shared" si="1100"/>
        <v>суббота</v>
      </c>
      <c s="71" t="str">
        <f>VLOOKUP(A35233,Подписчики!A:C,2,0)</f>
        <v>UTC+1</v>
      </c>
      <c s="71" t="str">
        <f t="shared" si="1101"/>
        <v>Центральноевропейское время</v>
      </c>
      <c s="71"/>
    </row>
    <row r="35234" spans="1:10" ht="15">
      <c r="A35234">
        <v>87607</v>
      </c>
      <c>
        <v>106828</v>
      </c>
      <c s="2">
        <v>44342.687485436894</v>
      </c>
      <c>
        <v>411922</v>
      </c>
      <c s="71">
        <v>4</v>
      </c>
      <c>
        <v>16</v>
      </c>
      <c s="71" t="str">
        <f t="shared" si="1100"/>
        <v>среда</v>
      </c>
      <c s="71" t="str">
        <f>VLOOKUP(A35234,Подписчики!A:C,2,0)</f>
        <v>UTC+3</v>
      </c>
      <c s="71" t="str">
        <f t="shared" si="1101"/>
        <v>Московское время</v>
      </c>
      <c s="71"/>
    </row>
    <row r="35235" spans="1:10" ht="15">
      <c r="A35235">
        <v>87607</v>
      </c>
      <c>
        <v>181101</v>
      </c>
      <c s="2">
        <v>44364.476000000002</v>
      </c>
      <c>
        <v>153893</v>
      </c>
      <c s="71">
        <v>5</v>
      </c>
      <c>
        <v>11</v>
      </c>
      <c s="71" t="str">
        <f t="shared" si="1100"/>
        <v>четверг</v>
      </c>
      <c s="71" t="str">
        <f>VLOOKUP(A35235,Подписчики!A:C,2,0)</f>
        <v>UTC+3</v>
      </c>
      <c s="71" t="str">
        <f t="shared" si="1101"/>
        <v>Московское время</v>
      </c>
      <c s="71"/>
    </row>
    <row r="35236" spans="1:10" ht="15">
      <c r="A35236">
        <v>87607</v>
      </c>
      <c>
        <v>190166</v>
      </c>
      <c s="2">
        <v>44366.612323374124</v>
      </c>
      <c>
        <v>230507</v>
      </c>
      <c s="71">
        <v>7</v>
      </c>
      <c>
        <v>14</v>
      </c>
      <c s="71" t="str">
        <f t="shared" si="1100"/>
        <v>суббота</v>
      </c>
      <c s="71" t="str">
        <f>VLOOKUP(A35236,Подписчики!A:C,2,0)</f>
        <v>UTC+3</v>
      </c>
      <c s="71" t="str">
        <f t="shared" si="1101"/>
        <v>Московское время</v>
      </c>
      <c s="71"/>
    </row>
    <row r="35237" spans="1:10" ht="15">
      <c r="A35237">
        <v>87607</v>
      </c>
      <c>
        <v>198627</v>
      </c>
      <c s="2">
        <v>44368.690721682848</v>
      </c>
      <c>
        <v>248817</v>
      </c>
      <c s="71">
        <v>2</v>
      </c>
      <c>
        <v>16</v>
      </c>
      <c s="71" t="str">
        <f t="shared" si="1100"/>
        <v>понедельник</v>
      </c>
      <c s="71" t="str">
        <f>VLOOKUP(A35237,Подписчики!A:C,2,0)</f>
        <v>UTC+3</v>
      </c>
      <c s="71" t="str">
        <f t="shared" si="1101"/>
        <v>Московское время</v>
      </c>
      <c s="71"/>
    </row>
    <row r="35238" spans="1:10" ht="15">
      <c r="A35238">
        <v>87607</v>
      </c>
      <c>
        <v>203690</v>
      </c>
      <c s="2">
        <v>44370.044999999998</v>
      </c>
      <c>
        <v>40694</v>
      </c>
      <c s="71">
        <v>4</v>
      </c>
      <c>
        <v>1</v>
      </c>
      <c s="71" t="str">
        <f t="shared" si="1100"/>
        <v>среда</v>
      </c>
      <c s="71" t="str">
        <f>VLOOKUP(A35238,Подписчики!A:C,2,0)</f>
        <v>UTC+3</v>
      </c>
      <c s="71" t="str">
        <f t="shared" si="1101"/>
        <v>Московское время</v>
      </c>
      <c s="71"/>
    </row>
    <row r="35239" spans="1:10" ht="15">
      <c r="A35239">
        <v>87607</v>
      </c>
      <c>
        <v>245215</v>
      </c>
      <c s="2">
        <v>44381.68352305673</v>
      </c>
      <c>
        <v>227775</v>
      </c>
      <c s="71">
        <v>1</v>
      </c>
      <c>
        <v>16</v>
      </c>
      <c s="71" t="str">
        <f t="shared" si="1100"/>
        <v>воскресенье</v>
      </c>
      <c s="71" t="str">
        <f>VLOOKUP(A35239,Подписчики!A:C,2,0)</f>
        <v>UTC+3</v>
      </c>
      <c s="71" t="str">
        <f t="shared" si="1101"/>
        <v>Московское время</v>
      </c>
      <c s="71"/>
    </row>
    <row r="35240" spans="1:10" ht="15">
      <c r="A35240">
        <v>87607</v>
      </c>
      <c>
        <v>274654</v>
      </c>
      <c s="2">
        <v>44390.75221035599</v>
      </c>
      <c>
        <v>21760</v>
      </c>
      <c s="71">
        <v>3</v>
      </c>
      <c>
        <v>18</v>
      </c>
      <c s="71" t="str">
        <f t="shared" si="1100"/>
        <v>вторник</v>
      </c>
      <c s="71" t="str">
        <f>VLOOKUP(A35240,Подписчики!A:C,2,0)</f>
        <v>UTC+3</v>
      </c>
      <c s="71" t="str">
        <f t="shared" si="1101"/>
        <v>Московское время</v>
      </c>
      <c s="71"/>
    </row>
    <row r="35241" spans="1:10" ht="15">
      <c r="A35241">
        <v>87607</v>
      </c>
      <c>
        <v>340559</v>
      </c>
      <c s="2">
        <v>44409.672922330094</v>
      </c>
      <c>
        <v>112334</v>
      </c>
      <c s="71">
        <v>1</v>
      </c>
      <c>
        <v>16</v>
      </c>
      <c s="71" t="str">
        <f t="shared" si="1100"/>
        <v>воскресенье</v>
      </c>
      <c s="71" t="str">
        <f>VLOOKUP(A35241,Подписчики!A:C,2,0)</f>
        <v>UTC+3</v>
      </c>
      <c s="71" t="str">
        <f t="shared" si="1101"/>
        <v>Московское время</v>
      </c>
      <c s="71"/>
    </row>
    <row r="35242" spans="1:10" ht="15">
      <c r="A35242">
        <v>87607</v>
      </c>
      <c>
        <v>345684</v>
      </c>
      <c s="2">
        <v>44411.590398058252</v>
      </c>
      <c>
        <v>169563</v>
      </c>
      <c s="71">
        <v>3</v>
      </c>
      <c>
        <v>14</v>
      </c>
      <c s="71" t="str">
        <f t="shared" si="1100"/>
        <v>вторник</v>
      </c>
      <c s="71" t="str">
        <f>VLOOKUP(A35242,Подписчики!A:C,2,0)</f>
        <v>UTC+3</v>
      </c>
      <c s="71" t="str">
        <f t="shared" si="1101"/>
        <v>Московское время</v>
      </c>
      <c s="71"/>
    </row>
    <row r="35243" spans="1:10" ht="15">
      <c r="A35243">
        <v>87608</v>
      </c>
      <c>
        <v>252563</v>
      </c>
      <c s="2">
        <v>44384.467825242718</v>
      </c>
      <c>
        <v>158978</v>
      </c>
      <c s="71">
        <v>4</v>
      </c>
      <c>
        <v>11</v>
      </c>
      <c s="71" t="str">
        <f t="shared" si="1100"/>
        <v>среда</v>
      </c>
      <c s="71" t="str">
        <f>VLOOKUP(A35243,Подписчики!A:C,2,0)</f>
        <v>UTC+4</v>
      </c>
      <c s="71" t="str">
        <f t="shared" si="1101"/>
        <v>Самарское время</v>
      </c>
      <c s="71"/>
    </row>
    <row r="35244" spans="1:10" ht="15">
      <c r="A35244">
        <v>87608</v>
      </c>
      <c>
        <v>256251</v>
      </c>
      <c s="2">
        <v>44385.820576051781</v>
      </c>
      <c>
        <v>118549</v>
      </c>
      <c s="71">
        <v>5</v>
      </c>
      <c>
        <v>19</v>
      </c>
      <c s="71" t="str">
        <f t="shared" si="1100"/>
        <v>четверг</v>
      </c>
      <c s="71" t="str">
        <f>VLOOKUP(A35244,Подписчики!A:C,2,0)</f>
        <v>UTC+4</v>
      </c>
      <c s="71" t="str">
        <f t="shared" si="1101"/>
        <v>Самарское время</v>
      </c>
      <c s="71"/>
    </row>
    <row r="35245" spans="1:10" ht="15">
      <c r="A35245">
        <v>87608</v>
      </c>
      <c>
        <v>266698</v>
      </c>
      <c s="2">
        <v>44388.414427184471</v>
      </c>
      <c>
        <v>278622</v>
      </c>
      <c s="71">
        <v>1</v>
      </c>
      <c>
        <v>9</v>
      </c>
      <c s="71" t="str">
        <f t="shared" si="1100"/>
        <v>воскресенье</v>
      </c>
      <c s="71" t="str">
        <f>VLOOKUP(A35245,Подписчики!A:C,2,0)</f>
        <v>UTC+4</v>
      </c>
      <c s="71" t="str">
        <f t="shared" si="1101"/>
        <v>Самарское время</v>
      </c>
      <c s="71"/>
    </row>
    <row r="35246" spans="1:10" ht="15">
      <c r="A35246">
        <v>87608</v>
      </c>
      <c>
        <v>271466</v>
      </c>
      <c s="2">
        <v>44389.723488673138</v>
      </c>
      <c>
        <v>250679</v>
      </c>
      <c s="71">
        <v>2</v>
      </c>
      <c>
        <v>17</v>
      </c>
      <c s="71" t="str">
        <f t="shared" si="1100"/>
        <v>понедельник</v>
      </c>
      <c s="71" t="str">
        <f>VLOOKUP(A35246,Подписчики!A:C,2,0)</f>
        <v>UTC+4</v>
      </c>
      <c s="71" t="str">
        <f t="shared" si="1101"/>
        <v>Самарское время</v>
      </c>
      <c s="71"/>
    </row>
    <row r="35247" spans="1:10" ht="15">
      <c r="A35247">
        <v>87608</v>
      </c>
      <c>
        <v>291857</v>
      </c>
      <c s="2">
        <v>44395.741288025893</v>
      </c>
      <c>
        <v>206264</v>
      </c>
      <c s="71">
        <v>1</v>
      </c>
      <c>
        <v>17</v>
      </c>
      <c s="71" t="str">
        <f t="shared" si="1100"/>
        <v>воскресенье</v>
      </c>
      <c s="71" t="str">
        <f>VLOOKUP(A35247,Подписчики!A:C,2,0)</f>
        <v>UTC+4</v>
      </c>
      <c s="71" t="str">
        <f t="shared" si="1101"/>
        <v>Самарское время</v>
      </c>
      <c s="71"/>
    </row>
    <row r="35248" spans="1:10" ht="15">
      <c r="A35248">
        <v>87638</v>
      </c>
      <c>
        <v>22261</v>
      </c>
      <c s="2">
        <v>44309.921708737864</v>
      </c>
      <c>
        <v>52293</v>
      </c>
      <c s="71">
        <v>6</v>
      </c>
      <c>
        <v>22</v>
      </c>
      <c s="71" t="str">
        <f t="shared" si="1100"/>
        <v>пятница</v>
      </c>
      <c s="71" t="str">
        <f>VLOOKUP(A35248,Подписчики!A:C,2,0)</f>
        <v>UTC+2</v>
      </c>
      <c s="71" t="str">
        <f t="shared" si="1101"/>
        <v>Калиниградское время</v>
      </c>
      <c s="71"/>
    </row>
    <row r="35249" spans="1:10" ht="15">
      <c r="A35249">
        <v>87638</v>
      </c>
      <c>
        <v>23257</v>
      </c>
      <c s="2">
        <v>44310.517197180088</v>
      </c>
      <c>
        <v>242428</v>
      </c>
      <c s="71">
        <v>7</v>
      </c>
      <c>
        <v>12</v>
      </c>
      <c s="71" t="str">
        <f t="shared" si="1100"/>
        <v>суббота</v>
      </c>
      <c s="71" t="str">
        <f>VLOOKUP(A35249,Подписчики!A:C,2,0)</f>
        <v>UTC+2</v>
      </c>
      <c s="71" t="str">
        <f t="shared" si="1101"/>
        <v>Калиниградское время</v>
      </c>
      <c s="71"/>
    </row>
    <row r="35250" spans="1:10" ht="15">
      <c r="A35250">
        <v>87638</v>
      </c>
      <c>
        <v>40458</v>
      </c>
      <c s="2">
        <v>44317.886110032363</v>
      </c>
      <c>
        <v>70091</v>
      </c>
      <c s="71">
        <v>7</v>
      </c>
      <c>
        <v>21</v>
      </c>
      <c s="71" t="str">
        <f t="shared" si="1100"/>
        <v>суббота</v>
      </c>
      <c s="71" t="str">
        <f>VLOOKUP(A35250,Подписчики!A:C,2,0)</f>
        <v>UTC+2</v>
      </c>
      <c s="71" t="str">
        <f t="shared" si="1101"/>
        <v>Калиниградское время</v>
      </c>
      <c s="71"/>
    </row>
    <row r="35251" spans="1:10" ht="15">
      <c r="A35251">
        <v>87638</v>
      </c>
      <c>
        <v>63907</v>
      </c>
      <c s="2">
        <v>44327.78740453074</v>
      </c>
      <c>
        <v>182191</v>
      </c>
      <c s="71">
        <v>3</v>
      </c>
      <c>
        <v>18</v>
      </c>
      <c s="71" t="str">
        <f t="shared" si="1100"/>
        <v>вторник</v>
      </c>
      <c s="71" t="str">
        <f>VLOOKUP(A35251,Подписчики!A:C,2,0)</f>
        <v>UTC+2</v>
      </c>
      <c s="71" t="str">
        <f t="shared" si="1101"/>
        <v>Калиниградское время</v>
      </c>
      <c s="71"/>
    </row>
    <row r="35252" spans="1:10" ht="15">
      <c r="A35252">
        <v>87638</v>
      </c>
      <c>
        <v>89197</v>
      </c>
      <c s="2">
        <v>44337.623974110029</v>
      </c>
      <c>
        <v>61082</v>
      </c>
      <c s="71">
        <v>6</v>
      </c>
      <c>
        <v>14</v>
      </c>
      <c s="71" t="str">
        <f t="shared" si="1100"/>
        <v>пятница</v>
      </c>
      <c s="71" t="str">
        <f>VLOOKUP(A35252,Подписчики!A:C,2,0)</f>
        <v>UTC+2</v>
      </c>
      <c s="71" t="str">
        <f t="shared" si="1101"/>
        <v>Калиниградское время</v>
      </c>
      <c s="71"/>
    </row>
    <row r="35253" spans="1:10" ht="15">
      <c r="A35253">
        <v>87638</v>
      </c>
      <c>
        <v>92841</v>
      </c>
      <c s="2">
        <v>44338.212439344461</v>
      </c>
      <c>
        <v>5151</v>
      </c>
      <c s="71">
        <v>7</v>
      </c>
      <c>
        <v>5</v>
      </c>
      <c s="71" t="str">
        <f t="shared" si="1100"/>
        <v>суббота</v>
      </c>
      <c s="71" t="str">
        <f>VLOOKUP(A35253,Подписчики!A:C,2,0)</f>
        <v>UTC+2</v>
      </c>
      <c s="71" t="str">
        <f t="shared" si="1101"/>
        <v>Калиниградское время</v>
      </c>
      <c s="71"/>
    </row>
    <row r="35254" spans="1:10" ht="15">
      <c r="A35254">
        <v>87638</v>
      </c>
      <c>
        <v>102048</v>
      </c>
      <c s="2">
        <v>44340.714588996758</v>
      </c>
      <c>
        <v>153893</v>
      </c>
      <c s="71">
        <v>2</v>
      </c>
      <c>
        <v>17</v>
      </c>
      <c s="71" t="str">
        <f t="shared" si="1100"/>
        <v>понедельник</v>
      </c>
      <c s="71" t="str">
        <f>VLOOKUP(A35254,Подписчики!A:C,2,0)</f>
        <v>UTC+2</v>
      </c>
      <c s="71" t="str">
        <f t="shared" si="1101"/>
        <v>Калиниградское время</v>
      </c>
      <c s="71"/>
    </row>
    <row r="35255" spans="1:10" ht="15">
      <c r="A35255">
        <v>87638</v>
      </c>
      <c>
        <v>154415</v>
      </c>
      <c s="2">
        <v>44356.646627831709</v>
      </c>
      <c>
        <v>301748</v>
      </c>
      <c s="71">
        <v>4</v>
      </c>
      <c>
        <v>15</v>
      </c>
      <c s="71" t="str">
        <f t="shared" si="1100"/>
        <v>среда</v>
      </c>
      <c s="71" t="str">
        <f>VLOOKUP(A35255,Подписчики!A:C,2,0)</f>
        <v>UTC+2</v>
      </c>
      <c s="71" t="str">
        <f t="shared" si="1101"/>
        <v>Калиниградское время</v>
      </c>
      <c s="71"/>
    </row>
    <row r="35256" spans="1:10" ht="15">
      <c r="A35256">
        <v>87638</v>
      </c>
      <c>
        <v>191863</v>
      </c>
      <c s="2">
        <v>44366.818262276072</v>
      </c>
      <c>
        <v>381626</v>
      </c>
      <c s="71">
        <v>7</v>
      </c>
      <c>
        <v>19</v>
      </c>
      <c s="71" t="str">
        <f t="shared" si="1100"/>
        <v>суббота</v>
      </c>
      <c s="71" t="str">
        <f>VLOOKUP(A35256,Подписчики!A:C,2,0)</f>
        <v>UTC+2</v>
      </c>
      <c s="71" t="str">
        <f t="shared" si="1101"/>
        <v>Калиниградское время</v>
      </c>
      <c s="71"/>
    </row>
    <row r="35257" spans="1:10" ht="15">
      <c r="A35257">
        <v>87638</v>
      </c>
      <c>
        <v>193562</v>
      </c>
      <c s="2">
        <v>44367.275666666661</v>
      </c>
      <c>
        <v>470762</v>
      </c>
      <c s="71">
        <v>1</v>
      </c>
      <c>
        <v>6</v>
      </c>
      <c s="71" t="str">
        <f t="shared" si="1100"/>
        <v>воскресенье</v>
      </c>
      <c s="71" t="str">
        <f>VLOOKUP(A35257,Подписчики!A:C,2,0)</f>
        <v>UTC+2</v>
      </c>
      <c s="71" t="str">
        <f t="shared" si="1101"/>
        <v>Калиниградское время</v>
      </c>
      <c s="71"/>
    </row>
    <row r="35258" spans="1:10" ht="15">
      <c r="A35258">
        <v>87641</v>
      </c>
      <c>
        <v>22056</v>
      </c>
      <c s="2">
        <v>44309.880851132686</v>
      </c>
      <c>
        <v>21760</v>
      </c>
      <c s="71">
        <v>6</v>
      </c>
      <c>
        <v>21</v>
      </c>
      <c s="71" t="str">
        <f t="shared" si="1100"/>
        <v>пятница</v>
      </c>
      <c s="71" t="str">
        <f>VLOOKUP(A35258,Подписчики!A:C,2,0)</f>
        <v>UTC+1</v>
      </c>
      <c s="71" t="str">
        <f t="shared" si="1101"/>
        <v>Центральноевропейское время</v>
      </c>
      <c s="71"/>
    </row>
    <row r="35259" spans="1:10" ht="15">
      <c r="A35259">
        <v>87641</v>
      </c>
      <c>
        <v>25059</v>
      </c>
      <c s="2">
        <v>44310.851724919099</v>
      </c>
      <c>
        <v>266474</v>
      </c>
      <c s="71">
        <v>7</v>
      </c>
      <c>
        <v>20</v>
      </c>
      <c s="71" t="str">
        <f t="shared" si="1100"/>
        <v>суббота</v>
      </c>
      <c s="71" t="str">
        <f>VLOOKUP(A35259,Подписчики!A:C,2,0)</f>
        <v>UTC+1</v>
      </c>
      <c s="71" t="str">
        <f t="shared" si="1101"/>
        <v>Центральноевропейское время</v>
      </c>
      <c s="71"/>
    </row>
    <row r="35260" spans="1:10" ht="15">
      <c r="A35260">
        <v>87641</v>
      </c>
      <c>
        <v>29628</v>
      </c>
      <c s="2">
        <v>44313.39865048544</v>
      </c>
      <c>
        <v>202865</v>
      </c>
      <c s="71">
        <v>3</v>
      </c>
      <c>
        <v>9</v>
      </c>
      <c s="71" t="str">
        <f t="shared" si="1100"/>
        <v>вторник</v>
      </c>
      <c s="71" t="str">
        <f>VLOOKUP(A35260,Подписчики!A:C,2,0)</f>
        <v>UTC+1</v>
      </c>
      <c s="71" t="str">
        <f t="shared" si="1101"/>
        <v>Центральноевропейское время</v>
      </c>
      <c s="71"/>
    </row>
    <row r="35261" spans="1:10" ht="15">
      <c r="A35261">
        <v>87641</v>
      </c>
      <c>
        <v>37734</v>
      </c>
      <c s="2">
        <v>44316.8873236246</v>
      </c>
      <c>
        <v>351192</v>
      </c>
      <c s="71">
        <v>6</v>
      </c>
      <c>
        <v>21</v>
      </c>
      <c s="71" t="str">
        <f t="shared" si="1100"/>
        <v>пятница</v>
      </c>
      <c s="71" t="str">
        <f>VLOOKUP(A35261,Подписчики!A:C,2,0)</f>
        <v>UTC+1</v>
      </c>
      <c s="71" t="str">
        <f t="shared" si="1101"/>
        <v>Центральноевропейское время</v>
      </c>
      <c s="71"/>
    </row>
    <row r="35262" spans="1:10" ht="15">
      <c r="A35262">
        <v>87641</v>
      </c>
      <c>
        <v>44102</v>
      </c>
      <c s="2">
        <v>44319.419333333339</v>
      </c>
      <c>
        <v>16029</v>
      </c>
      <c s="71">
        <v>2</v>
      </c>
      <c>
        <v>10</v>
      </c>
      <c s="71" t="str">
        <f t="shared" si="1100"/>
        <v>понедельник</v>
      </c>
      <c s="71" t="str">
        <f>VLOOKUP(A35262,Подписчики!A:C,2,0)</f>
        <v>UTC+1</v>
      </c>
      <c s="71" t="str">
        <f t="shared" si="1101"/>
        <v>Центральноевропейское время</v>
      </c>
      <c s="71"/>
    </row>
    <row r="35263" spans="1:10" ht="15">
      <c r="A35263">
        <v>87665</v>
      </c>
      <c>
        <v>258285</v>
      </c>
      <c s="2">
        <v>44386.64136893204</v>
      </c>
      <c>
        <v>347393</v>
      </c>
      <c s="71">
        <v>6</v>
      </c>
      <c>
        <v>15</v>
      </c>
      <c s="71" t="str">
        <f t="shared" si="1100"/>
        <v>пятница</v>
      </c>
      <c s="71" t="str">
        <f>VLOOKUP(A35263,Подписчики!A:C,2,0)</f>
        <v>UTC+1</v>
      </c>
      <c s="71" t="str">
        <f t="shared" si="1101"/>
        <v>Центральноевропейское время</v>
      </c>
      <c s="71"/>
    </row>
    <row r="35264" spans="1:10" ht="15">
      <c r="A35264">
        <v>87665</v>
      </c>
      <c>
        <v>288163</v>
      </c>
      <c s="2">
        <v>44394.767582524277</v>
      </c>
      <c>
        <v>422504</v>
      </c>
      <c s="71">
        <v>7</v>
      </c>
      <c>
        <v>18</v>
      </c>
      <c s="71" t="str">
        <f t="shared" si="1100"/>
        <v>суббота</v>
      </c>
      <c s="71" t="str">
        <f>VLOOKUP(A35264,Подписчики!A:C,2,0)</f>
        <v>UTC+1</v>
      </c>
      <c s="71" t="str">
        <f t="shared" si="1101"/>
        <v>Центральноевропейское время</v>
      </c>
      <c s="71"/>
    </row>
    <row r="35265" spans="1:10" ht="15">
      <c r="A35265">
        <v>87665</v>
      </c>
      <c>
        <v>303883</v>
      </c>
      <c s="2">
        <v>44399.778909385117</v>
      </c>
      <c>
        <v>217497</v>
      </c>
      <c s="71">
        <v>5</v>
      </c>
      <c>
        <v>18</v>
      </c>
      <c s="71" t="str">
        <f t="shared" si="1100"/>
        <v>четверг</v>
      </c>
      <c s="71" t="str">
        <f>VLOOKUP(A35265,Подписчики!A:C,2,0)</f>
        <v>UTC+1</v>
      </c>
      <c s="71" t="str">
        <f t="shared" si="1101"/>
        <v>Центральноевропейское время</v>
      </c>
      <c s="71"/>
    </row>
    <row r="35266" spans="1:10" ht="15">
      <c r="A35266">
        <v>87665</v>
      </c>
      <c>
        <v>324726</v>
      </c>
      <c s="2">
        <v>44405.702857605182</v>
      </c>
      <c>
        <v>111368</v>
      </c>
      <c s="71">
        <v>4</v>
      </c>
      <c>
        <v>16</v>
      </c>
      <c s="71" t="str">
        <f t="shared" si="1100"/>
        <v>среда</v>
      </c>
      <c s="71" t="str">
        <f>VLOOKUP(A35266,Подписчики!A:C,2,0)</f>
        <v>UTC+1</v>
      </c>
      <c s="71" t="str">
        <f t="shared" si="1101"/>
        <v>Центральноевропейское время</v>
      </c>
      <c s="71"/>
    </row>
    <row r="35267" spans="1:10" ht="15">
      <c r="A35267">
        <v>87665</v>
      </c>
      <c>
        <v>337493</v>
      </c>
      <c s="2">
        <v>44408.919686084148</v>
      </c>
      <c>
        <v>230507</v>
      </c>
      <c s="71">
        <v>7</v>
      </c>
      <c>
        <v>22</v>
      </c>
      <c s="71" t="str">
        <f t="shared" si="1102" ref="G35267:G35330">TEXT(C35267,"дддд")</f>
        <v>суббота</v>
      </c>
      <c s="71" t="str">
        <f>VLOOKUP(A35267,Подписчики!A:C,2,0)</f>
        <v>UTC+1</v>
      </c>
      <c s="71" t="str">
        <f t="shared" si="1103" ref="I35267:I35330">IF(H35267="UTC+1","Центральноевропейское время",IF(H35267="UTC+2","Калиниградское время",IF(H35267="UTC+3","Московское время",IF(H35267="UTC+4","Самарское время",IF(H35267="UTC+5","Екатеринбургское время",IF(H35267="UTC+6","Омское время",IF(H35267="UTC+7","Красноярское время",IF(H35267="UTC+8","Иркутское время",IF(H35267="UTC+9","Якутское время",IF(H35267="UTC+10","Владивостокское время",IF(H35267="UTC+11","Магаданское время",IF(H35267="UTC+12","Камчатское время",IF(H35267="UTC+0","Запределами России",IF(H35267="UTC-1","Запределами России",IF(H35267="UTC-2","Запределами России",IF(H35267="UTC-3","Запределами России",IF(H35267="UTC-4","Запределами России",IF(H35267="UTC-5","Запределами России",IF(H35267="UTC-6","Запределами России",IF(H35267="UTC-7","Запределами России",IF(H35267="UTC-8","Запределами России",IF(H35267="UTC-9","Запределами России",0))))))))))))))))))))))</f>
        <v>Центральноевропейское время</v>
      </c>
      <c s="71"/>
    </row>
    <row r="35268" spans="1:10" ht="15">
      <c r="A35268">
        <v>87665</v>
      </c>
      <c>
        <v>353176</v>
      </c>
      <c s="2">
        <v>44413.884087378647</v>
      </c>
      <c>
        <v>59485</v>
      </c>
      <c s="71">
        <v>5</v>
      </c>
      <c>
        <v>21</v>
      </c>
      <c s="71" t="str">
        <f t="shared" si="1102"/>
        <v>четверг</v>
      </c>
      <c s="71" t="str">
        <f>VLOOKUP(A35268,Подписчики!A:C,2,0)</f>
        <v>UTC+1</v>
      </c>
      <c s="71" t="str">
        <f t="shared" si="1103"/>
        <v>Центральноевропейское время</v>
      </c>
      <c s="71"/>
    </row>
    <row r="35269" spans="1:10" ht="15">
      <c r="A35269">
        <v>87665</v>
      </c>
      <c>
        <v>387243</v>
      </c>
      <c s="2">
        <v>44423.655932038841</v>
      </c>
      <c>
        <v>460633</v>
      </c>
      <c s="71">
        <v>1</v>
      </c>
      <c>
        <v>15</v>
      </c>
      <c s="71" t="str">
        <f t="shared" si="1102"/>
        <v>воскресенье</v>
      </c>
      <c s="71" t="str">
        <f>VLOOKUP(A35269,Подписчики!A:C,2,0)</f>
        <v>UTC+1</v>
      </c>
      <c s="71" t="str">
        <f t="shared" si="1103"/>
        <v>Центральноевропейское время</v>
      </c>
      <c s="71"/>
    </row>
    <row r="35270" spans="1:10" ht="15">
      <c r="A35270">
        <v>87665</v>
      </c>
      <c>
        <v>399857</v>
      </c>
      <c s="2">
        <v>44428.549135922331</v>
      </c>
      <c>
        <v>23892</v>
      </c>
      <c s="71">
        <v>6</v>
      </c>
      <c>
        <v>13</v>
      </c>
      <c s="71" t="str">
        <f t="shared" si="1102"/>
        <v>пятница</v>
      </c>
      <c s="71" t="str">
        <f>VLOOKUP(A35270,Подписчики!A:C,2,0)</f>
        <v>UTC+1</v>
      </c>
      <c s="71" t="str">
        <f t="shared" si="1103"/>
        <v>Центральноевропейское время</v>
      </c>
      <c s="71"/>
    </row>
    <row r="35271" spans="1:10" ht="15">
      <c r="A35271">
        <v>87665</v>
      </c>
      <c>
        <v>413665</v>
      </c>
      <c s="2">
        <v>44431.947194174762</v>
      </c>
      <c>
        <v>267952</v>
      </c>
      <c s="71">
        <v>2</v>
      </c>
      <c>
        <v>22</v>
      </c>
      <c s="71" t="str">
        <f t="shared" si="1102"/>
        <v>понедельник</v>
      </c>
      <c s="71" t="str">
        <f>VLOOKUP(A35271,Подписчики!A:C,2,0)</f>
        <v>UTC+1</v>
      </c>
      <c s="71" t="str">
        <f t="shared" si="1103"/>
        <v>Центральноевропейское время</v>
      </c>
      <c s="71"/>
    </row>
    <row r="35272" spans="1:10" ht="15">
      <c r="A35272">
        <v>87670</v>
      </c>
      <c>
        <v>50233</v>
      </c>
      <c s="2">
        <v>44322.595252427185</v>
      </c>
      <c>
        <v>351192</v>
      </c>
      <c s="71">
        <v>5</v>
      </c>
      <c>
        <v>14</v>
      </c>
      <c s="71" t="str">
        <f t="shared" si="1102"/>
        <v>четверг</v>
      </c>
      <c s="71" t="str">
        <f>VLOOKUP(A35272,Подписчики!A:C,2,0)</f>
        <v>UTC+3</v>
      </c>
      <c s="71" t="str">
        <f t="shared" si="1103"/>
        <v>Московское время</v>
      </c>
      <c s="71"/>
    </row>
    <row r="35273" spans="1:10" ht="15">
      <c r="A35273">
        <v>87670</v>
      </c>
      <c>
        <v>52693</v>
      </c>
      <c s="2">
        <v>44323.723084142395</v>
      </c>
      <c>
        <v>230507</v>
      </c>
      <c s="71">
        <v>6</v>
      </c>
      <c>
        <v>17</v>
      </c>
      <c s="71" t="str">
        <f t="shared" si="1102"/>
        <v>пятница</v>
      </c>
      <c s="71" t="str">
        <f>VLOOKUP(A35273,Подписчики!A:C,2,0)</f>
        <v>UTC+3</v>
      </c>
      <c s="71" t="str">
        <f t="shared" si="1103"/>
        <v>Московское время</v>
      </c>
      <c s="71"/>
    </row>
    <row r="35274" spans="1:10" ht="15">
      <c r="A35274">
        <v>87670</v>
      </c>
      <c>
        <v>58560</v>
      </c>
      <c s="2">
        <v>44325.642177993526</v>
      </c>
      <c>
        <v>411922</v>
      </c>
      <c s="71">
        <v>1</v>
      </c>
      <c>
        <v>15</v>
      </c>
      <c s="71" t="str">
        <f t="shared" si="1102"/>
        <v>воскресенье</v>
      </c>
      <c s="71" t="str">
        <f>VLOOKUP(A35274,Подписчики!A:C,2,0)</f>
        <v>UTC+3</v>
      </c>
      <c s="71" t="str">
        <f t="shared" si="1103"/>
        <v>Московское время</v>
      </c>
      <c s="71"/>
    </row>
    <row r="35275" spans="1:10" ht="15">
      <c r="A35275">
        <v>87670</v>
      </c>
      <c>
        <v>73080</v>
      </c>
      <c s="2">
        <v>44331.42277291177</v>
      </c>
      <c>
        <v>332057</v>
      </c>
      <c s="71">
        <v>7</v>
      </c>
      <c>
        <v>10</v>
      </c>
      <c s="71" t="str">
        <f t="shared" si="1102"/>
        <v>суббота</v>
      </c>
      <c s="71" t="str">
        <f>VLOOKUP(A35275,Подписчики!A:C,2,0)</f>
        <v>UTC+3</v>
      </c>
      <c s="71" t="str">
        <f t="shared" si="1103"/>
        <v>Московское время</v>
      </c>
      <c s="71"/>
    </row>
    <row r="35276" spans="1:10" ht="15">
      <c r="A35276">
        <v>87670</v>
      </c>
      <c>
        <v>84848</v>
      </c>
      <c s="2">
        <v>44335.713375404528</v>
      </c>
      <c>
        <v>250679</v>
      </c>
      <c s="71">
        <v>4</v>
      </c>
      <c>
        <v>17</v>
      </c>
      <c s="71" t="str">
        <f t="shared" si="1102"/>
        <v>среда</v>
      </c>
      <c s="71" t="str">
        <f>VLOOKUP(A35276,Подписчики!A:C,2,0)</f>
        <v>UTC+3</v>
      </c>
      <c s="71" t="str">
        <f t="shared" si="1103"/>
        <v>Московское время</v>
      </c>
      <c s="71"/>
    </row>
    <row r="35277" spans="1:10" ht="15">
      <c r="A35277">
        <v>87670</v>
      </c>
      <c>
        <v>119538</v>
      </c>
      <c s="2">
        <v>44345.795739616078</v>
      </c>
      <c>
        <v>343712</v>
      </c>
      <c s="71">
        <v>7</v>
      </c>
      <c>
        <v>19</v>
      </c>
      <c s="71" t="str">
        <f t="shared" si="1102"/>
        <v>суббота</v>
      </c>
      <c s="71" t="str">
        <f>VLOOKUP(A35277,Подписчики!A:C,2,0)</f>
        <v>UTC+3</v>
      </c>
      <c s="71" t="str">
        <f t="shared" si="1103"/>
        <v>Московское время</v>
      </c>
      <c s="71"/>
    </row>
    <row r="35278" spans="1:10" ht="15">
      <c r="A35278">
        <v>87670</v>
      </c>
      <c>
        <v>142702</v>
      </c>
      <c s="2">
        <v>44352.778100323623</v>
      </c>
      <c>
        <v>471403</v>
      </c>
      <c s="71">
        <v>7</v>
      </c>
      <c>
        <v>18</v>
      </c>
      <c s="71" t="str">
        <f t="shared" si="1102"/>
        <v>суббота</v>
      </c>
      <c s="71" t="str">
        <f>VLOOKUP(A35278,Подписчики!A:C,2,0)</f>
        <v>UTC+3</v>
      </c>
      <c s="71" t="str">
        <f t="shared" si="1103"/>
        <v>Московское время</v>
      </c>
      <c s="71"/>
    </row>
    <row r="35279" spans="1:10" ht="15">
      <c r="A35279">
        <v>87670</v>
      </c>
      <c>
        <v>146356</v>
      </c>
      <c s="2">
        <v>44353.724814600057</v>
      </c>
      <c>
        <v>153893</v>
      </c>
      <c s="71">
        <v>1</v>
      </c>
      <c>
        <v>17</v>
      </c>
      <c s="71" t="str">
        <f t="shared" si="1102"/>
        <v>воскресенье</v>
      </c>
      <c s="71" t="str">
        <f>VLOOKUP(A35279,Подписчики!A:C,2,0)</f>
        <v>UTC+3</v>
      </c>
      <c s="71" t="str">
        <f t="shared" si="1103"/>
        <v>Московское время</v>
      </c>
      <c s="71"/>
    </row>
    <row r="35280" spans="1:10" ht="15">
      <c r="A35280">
        <v>87670</v>
      </c>
      <c>
        <v>148170</v>
      </c>
      <c s="2">
        <v>44354.277999999998</v>
      </c>
      <c>
        <v>304128</v>
      </c>
      <c s="71">
        <v>2</v>
      </c>
      <c>
        <v>6</v>
      </c>
      <c s="71" t="str">
        <f t="shared" si="1102"/>
        <v>понедельник</v>
      </c>
      <c s="71" t="str">
        <f>VLOOKUP(A35280,Подписчики!A:C,2,0)</f>
        <v>UTC+3</v>
      </c>
      <c s="71" t="str">
        <f t="shared" si="1103"/>
        <v>Московское время</v>
      </c>
      <c s="71"/>
    </row>
    <row r="35281" spans="1:10" ht="15">
      <c r="A35281">
        <v>87670</v>
      </c>
      <c>
        <v>161156</v>
      </c>
      <c s="2">
        <v>44358.700430420715</v>
      </c>
      <c>
        <v>28360</v>
      </c>
      <c s="71">
        <v>6</v>
      </c>
      <c>
        <v>16</v>
      </c>
      <c s="71" t="str">
        <f t="shared" si="1102"/>
        <v>пятница</v>
      </c>
      <c s="71" t="str">
        <f>VLOOKUP(A35281,Подписчики!A:C,2,0)</f>
        <v>UTC+3</v>
      </c>
      <c s="71" t="str">
        <f t="shared" si="1103"/>
        <v>Московское время</v>
      </c>
      <c s="71"/>
    </row>
    <row r="35282" spans="1:10" ht="15">
      <c r="A35282">
        <v>87670</v>
      </c>
      <c>
        <v>167361</v>
      </c>
      <c s="2">
        <v>44359.855770226539</v>
      </c>
      <c>
        <v>88863</v>
      </c>
      <c s="71">
        <v>7</v>
      </c>
      <c>
        <v>20</v>
      </c>
      <c s="71" t="str">
        <f t="shared" si="1102"/>
        <v>суббота</v>
      </c>
      <c s="71" t="str">
        <f>VLOOKUP(A35282,Подписчики!A:C,2,0)</f>
        <v>UTC+3</v>
      </c>
      <c s="71" t="str">
        <f t="shared" si="1103"/>
        <v>Московское время</v>
      </c>
      <c s="71"/>
    </row>
    <row r="35283" spans="1:10" ht="15">
      <c r="A35283">
        <v>87670</v>
      </c>
      <c>
        <v>173603</v>
      </c>
      <c s="2">
        <v>44361.609815533979</v>
      </c>
      <c>
        <v>135479</v>
      </c>
      <c s="71">
        <v>2</v>
      </c>
      <c>
        <v>14</v>
      </c>
      <c s="71" t="str">
        <f t="shared" si="1102"/>
        <v>понедельник</v>
      </c>
      <c s="71" t="str">
        <f>VLOOKUP(A35283,Подписчики!A:C,2,0)</f>
        <v>UTC+3</v>
      </c>
      <c s="71" t="str">
        <f t="shared" si="1103"/>
        <v>Московское время</v>
      </c>
      <c s="71"/>
    </row>
    <row r="35284" spans="1:10" ht="15">
      <c r="A35284">
        <v>87670</v>
      </c>
      <c>
        <v>190479</v>
      </c>
      <c s="2">
        <v>44366.651886731393</v>
      </c>
      <c>
        <v>60475</v>
      </c>
      <c s="71">
        <v>7</v>
      </c>
      <c>
        <v>15</v>
      </c>
      <c s="71" t="str">
        <f t="shared" si="1102"/>
        <v>суббота</v>
      </c>
      <c s="71" t="str">
        <f>VLOOKUP(A35284,Подписчики!A:C,2,0)</f>
        <v>UTC+3</v>
      </c>
      <c s="71" t="str">
        <f t="shared" si="1103"/>
        <v>Московское время</v>
      </c>
      <c s="71"/>
    </row>
    <row r="35285" spans="1:10" ht="15">
      <c r="A35285">
        <v>87670</v>
      </c>
      <c>
        <v>214986</v>
      </c>
      <c s="2">
        <v>44373.53214563107</v>
      </c>
      <c>
        <v>122902</v>
      </c>
      <c s="71">
        <v>7</v>
      </c>
      <c>
        <v>12</v>
      </c>
      <c s="71" t="str">
        <f t="shared" si="1102"/>
        <v>суббота</v>
      </c>
      <c s="71" t="str">
        <f>VLOOKUP(A35285,Подписчики!A:C,2,0)</f>
        <v>UTC+3</v>
      </c>
      <c s="71" t="str">
        <f t="shared" si="1103"/>
        <v>Московское время</v>
      </c>
      <c s="71"/>
    </row>
    <row r="35286" spans="1:10" ht="15">
      <c r="A35286">
        <v>87670</v>
      </c>
      <c>
        <v>220568</v>
      </c>
      <c s="2">
        <v>44374.64703236246</v>
      </c>
      <c>
        <v>118549</v>
      </c>
      <c s="71">
        <v>1</v>
      </c>
      <c>
        <v>15</v>
      </c>
      <c s="71" t="str">
        <f t="shared" si="1102"/>
        <v>воскресенье</v>
      </c>
      <c s="71" t="str">
        <f>VLOOKUP(A35286,Подписчики!A:C,2,0)</f>
        <v>UTC+3</v>
      </c>
      <c s="71" t="str">
        <f t="shared" si="1103"/>
        <v>Московское время</v>
      </c>
      <c s="71"/>
    </row>
    <row r="35287" spans="1:10" ht="15">
      <c r="A35287">
        <v>87670</v>
      </c>
      <c>
        <v>231520</v>
      </c>
      <c s="2">
        <v>44377.837970873785</v>
      </c>
      <c>
        <v>380448</v>
      </c>
      <c s="71">
        <v>4</v>
      </c>
      <c>
        <v>20</v>
      </c>
      <c s="71" t="str">
        <f t="shared" si="1102"/>
        <v>среда</v>
      </c>
      <c s="71" t="str">
        <f>VLOOKUP(A35287,Подписчики!A:C,2,0)</f>
        <v>UTC+3</v>
      </c>
      <c s="71" t="str">
        <f t="shared" si="1103"/>
        <v>Московское время</v>
      </c>
      <c s="71"/>
    </row>
    <row r="35288" spans="1:10" ht="15">
      <c r="A35288">
        <v>87670</v>
      </c>
      <c>
        <v>238833</v>
      </c>
      <c s="2">
        <v>44380.150212103639</v>
      </c>
      <c>
        <v>16599</v>
      </c>
      <c s="71">
        <v>7</v>
      </c>
      <c>
        <v>3</v>
      </c>
      <c s="71" t="str">
        <f t="shared" si="1102"/>
        <v>суббота</v>
      </c>
      <c s="71" t="str">
        <f>VLOOKUP(A35288,Подписчики!A:C,2,0)</f>
        <v>UTC+3</v>
      </c>
      <c s="71" t="str">
        <f t="shared" si="1103"/>
        <v>Московское время</v>
      </c>
      <c s="71"/>
    </row>
    <row r="35289" spans="1:10" ht="15">
      <c r="A35289">
        <v>87670</v>
      </c>
      <c>
        <v>251758</v>
      </c>
      <c s="2">
        <v>44383.892987055013</v>
      </c>
      <c>
        <v>386066</v>
      </c>
      <c s="71">
        <v>3</v>
      </c>
      <c>
        <v>21</v>
      </c>
      <c s="71" t="str">
        <f t="shared" si="1102"/>
        <v>вторник</v>
      </c>
      <c s="71" t="str">
        <f>VLOOKUP(A35289,Подписчики!A:C,2,0)</f>
        <v>UTC+3</v>
      </c>
      <c s="71" t="str">
        <f t="shared" si="1103"/>
        <v>Московское время</v>
      </c>
      <c s="71"/>
    </row>
    <row r="35290" spans="1:10" ht="15">
      <c r="A35290">
        <v>87670</v>
      </c>
      <c>
        <v>299440</v>
      </c>
      <c s="2">
        <v>44398.535381877024</v>
      </c>
      <c>
        <v>440825</v>
      </c>
      <c s="71">
        <v>4</v>
      </c>
      <c>
        <v>12</v>
      </c>
      <c s="71" t="str">
        <f t="shared" si="1102"/>
        <v>среда</v>
      </c>
      <c s="71" t="str">
        <f>VLOOKUP(A35290,Подписчики!A:C,2,0)</f>
        <v>UTC+3</v>
      </c>
      <c s="71" t="str">
        <f t="shared" si="1103"/>
        <v>Московское время</v>
      </c>
      <c s="71"/>
    </row>
    <row r="35291" spans="1:10" ht="15">
      <c r="A35291">
        <v>87670</v>
      </c>
      <c>
        <v>359863</v>
      </c>
      <c s="2">
        <v>44415.637323624593</v>
      </c>
      <c>
        <v>119655</v>
      </c>
      <c s="71">
        <v>7</v>
      </c>
      <c>
        <v>15</v>
      </c>
      <c s="71" t="str">
        <f t="shared" si="1102"/>
        <v>суббота</v>
      </c>
      <c s="71" t="str">
        <f>VLOOKUP(A35291,Подписчики!A:C,2,0)</f>
        <v>UTC+3</v>
      </c>
      <c s="71" t="str">
        <f t="shared" si="1103"/>
        <v>Московское время</v>
      </c>
      <c s="71"/>
    </row>
    <row r="35292" spans="1:10" ht="15">
      <c r="A35292">
        <v>87670</v>
      </c>
      <c>
        <v>376047</v>
      </c>
      <c s="2">
        <v>44420.744119741103</v>
      </c>
      <c>
        <v>357547</v>
      </c>
      <c s="71">
        <v>5</v>
      </c>
      <c>
        <v>17</v>
      </c>
      <c s="71" t="str">
        <f t="shared" si="1102"/>
        <v>четверг</v>
      </c>
      <c s="71" t="str">
        <f>VLOOKUP(A35292,Подписчики!A:C,2,0)</f>
        <v>UTC+3</v>
      </c>
      <c s="71" t="str">
        <f t="shared" si="1103"/>
        <v>Московское время</v>
      </c>
      <c s="71"/>
    </row>
    <row r="35293" spans="1:10" ht="15">
      <c r="A35293">
        <v>87670</v>
      </c>
      <c>
        <v>394688</v>
      </c>
      <c s="2">
        <v>44426.549944983817</v>
      </c>
      <c>
        <v>158978</v>
      </c>
      <c s="71">
        <v>4</v>
      </c>
      <c>
        <v>13</v>
      </c>
      <c s="71" t="str">
        <f t="shared" si="1102"/>
        <v>среда</v>
      </c>
      <c s="71" t="str">
        <f>VLOOKUP(A35293,Подписчики!A:C,2,0)</f>
        <v>UTC+3</v>
      </c>
      <c s="71" t="str">
        <f t="shared" si="1103"/>
        <v>Московское время</v>
      </c>
      <c s="71"/>
    </row>
    <row r="35294" spans="1:10" ht="15">
      <c r="A35294">
        <v>87670</v>
      </c>
      <c>
        <v>406893</v>
      </c>
      <c s="2">
        <v>44429.931822006474</v>
      </c>
      <c>
        <v>347008</v>
      </c>
      <c s="71">
        <v>7</v>
      </c>
      <c>
        <v>22</v>
      </c>
      <c s="71" t="str">
        <f t="shared" si="1102"/>
        <v>суббота</v>
      </c>
      <c s="71" t="str">
        <f>VLOOKUP(A35294,Подписчики!A:C,2,0)</f>
        <v>UTC+3</v>
      </c>
      <c s="71" t="str">
        <f t="shared" si="1103"/>
        <v>Московское время</v>
      </c>
      <c s="71"/>
    </row>
    <row r="35295" spans="1:10" ht="15">
      <c r="A35295">
        <v>87672</v>
      </c>
      <c>
        <v>101106</v>
      </c>
      <c s="2">
        <v>44340.551158576054</v>
      </c>
      <c>
        <v>21760</v>
      </c>
      <c s="71">
        <v>2</v>
      </c>
      <c>
        <v>13</v>
      </c>
      <c s="71" t="str">
        <f t="shared" si="1102"/>
        <v>понедельник</v>
      </c>
      <c s="71" t="str">
        <f>VLOOKUP(A35295,Подписчики!A:C,2,0)</f>
        <v>UTC+6</v>
      </c>
      <c s="71" t="str">
        <f t="shared" si="1103"/>
        <v>Омское время</v>
      </c>
      <c s="71"/>
    </row>
    <row r="35296" spans="1:10" ht="15">
      <c r="A35296">
        <v>87672</v>
      </c>
      <c>
        <v>117178</v>
      </c>
      <c s="2">
        <v>44345.528458510089</v>
      </c>
      <c>
        <v>250679</v>
      </c>
      <c s="71">
        <v>7</v>
      </c>
      <c>
        <v>12</v>
      </c>
      <c s="71" t="str">
        <f t="shared" si="1102"/>
        <v>суббота</v>
      </c>
      <c s="71" t="str">
        <f>VLOOKUP(A35296,Подписчики!A:C,2,0)</f>
        <v>UTC+6</v>
      </c>
      <c s="71" t="str">
        <f t="shared" si="1103"/>
        <v>Омское время</v>
      </c>
      <c s="71"/>
    </row>
    <row r="35297" spans="1:10" ht="15">
      <c r="A35297">
        <v>87672</v>
      </c>
      <c>
        <v>129267</v>
      </c>
      <c s="2">
        <v>44348.653100323623</v>
      </c>
      <c>
        <v>411922</v>
      </c>
      <c s="71">
        <v>3</v>
      </c>
      <c>
        <v>15</v>
      </c>
      <c s="71" t="str">
        <f t="shared" si="1102"/>
        <v>вторник</v>
      </c>
      <c s="71" t="str">
        <f>VLOOKUP(A35297,Подписчики!A:C,2,0)</f>
        <v>UTC+6</v>
      </c>
      <c s="71" t="str">
        <f t="shared" si="1103"/>
        <v>Омское время</v>
      </c>
      <c s="71"/>
    </row>
    <row r="35298" spans="1:10" ht="15">
      <c r="A35298">
        <v>87672</v>
      </c>
      <c>
        <v>150792</v>
      </c>
      <c s="2">
        <v>44355.415236245957</v>
      </c>
      <c>
        <v>377180</v>
      </c>
      <c s="71">
        <v>3</v>
      </c>
      <c>
        <v>9</v>
      </c>
      <c s="71" t="str">
        <f t="shared" si="1102"/>
        <v>вторник</v>
      </c>
      <c s="71" t="str">
        <f>VLOOKUP(A35298,Подписчики!A:C,2,0)</f>
        <v>UTC+6</v>
      </c>
      <c s="71" t="str">
        <f t="shared" si="1103"/>
        <v>Омское время</v>
      </c>
      <c s="71"/>
    </row>
    <row r="35299" spans="1:10" ht="15">
      <c r="A35299">
        <v>87672</v>
      </c>
      <c>
        <v>159900</v>
      </c>
      <c s="2">
        <v>44358.525268608413</v>
      </c>
      <c>
        <v>439981</v>
      </c>
      <c s="71">
        <v>6</v>
      </c>
      <c>
        <v>12</v>
      </c>
      <c s="71" t="str">
        <f t="shared" si="1102"/>
        <v>пятница</v>
      </c>
      <c s="71" t="str">
        <f>VLOOKUP(A35299,Подписчики!A:C,2,0)</f>
        <v>UTC+6</v>
      </c>
      <c s="71" t="str">
        <f t="shared" si="1103"/>
        <v>Омское время</v>
      </c>
      <c s="71"/>
    </row>
    <row r="35300" spans="1:10" ht="15">
      <c r="A35300">
        <v>87672</v>
      </c>
      <c>
        <v>164715</v>
      </c>
      <c s="2">
        <v>44359.491288025893</v>
      </c>
      <c>
        <v>211577</v>
      </c>
      <c s="71">
        <v>7</v>
      </c>
      <c>
        <v>11</v>
      </c>
      <c s="71" t="str">
        <f t="shared" si="1102"/>
        <v>суббота</v>
      </c>
      <c s="71" t="str">
        <f>VLOOKUP(A35300,Подписчики!A:C,2,0)</f>
        <v>UTC+6</v>
      </c>
      <c s="71" t="str">
        <f t="shared" si="1103"/>
        <v>Омское время</v>
      </c>
      <c s="71"/>
    </row>
    <row r="35301" spans="1:10" ht="15">
      <c r="A35301">
        <v>87672</v>
      </c>
      <c>
        <v>229753</v>
      </c>
      <c s="2">
        <v>44377.494524271846</v>
      </c>
      <c>
        <v>426606</v>
      </c>
      <c s="71">
        <v>4</v>
      </c>
      <c>
        <v>11</v>
      </c>
      <c s="71" t="str">
        <f t="shared" si="1102"/>
        <v>среда</v>
      </c>
      <c s="71" t="str">
        <f>VLOOKUP(A35301,Подписчики!A:C,2,0)</f>
        <v>UTC+6</v>
      </c>
      <c s="71" t="str">
        <f t="shared" si="1103"/>
        <v>Омское время</v>
      </c>
      <c s="71"/>
    </row>
    <row r="35302" spans="1:10" ht="15">
      <c r="A35302">
        <v>87672</v>
      </c>
      <c>
        <v>247853</v>
      </c>
      <c s="2">
        <v>44382.598084142395</v>
      </c>
      <c>
        <v>182841</v>
      </c>
      <c s="71">
        <v>2</v>
      </c>
      <c>
        <v>14</v>
      </c>
      <c s="71" t="str">
        <f t="shared" si="1102"/>
        <v>понедельник</v>
      </c>
      <c s="71" t="str">
        <f>VLOOKUP(A35302,Подписчики!A:C,2,0)</f>
        <v>UTC+6</v>
      </c>
      <c s="71" t="str">
        <f t="shared" si="1103"/>
        <v>Омское время</v>
      </c>
      <c s="71"/>
    </row>
    <row r="35303" spans="1:10" ht="15">
      <c r="A35303">
        <v>87672</v>
      </c>
      <c>
        <v>262204</v>
      </c>
      <c s="2">
        <v>44387.484815533979</v>
      </c>
      <c>
        <v>154256</v>
      </c>
      <c s="71">
        <v>7</v>
      </c>
      <c>
        <v>11</v>
      </c>
      <c s="71" t="str">
        <f t="shared" si="1102"/>
        <v>суббота</v>
      </c>
      <c s="71" t="str">
        <f>VLOOKUP(A35303,Подписчики!A:C,2,0)</f>
        <v>UTC+6</v>
      </c>
      <c s="71" t="str">
        <f t="shared" si="1103"/>
        <v>Омское время</v>
      </c>
      <c s="71"/>
    </row>
    <row r="35304" spans="1:10" ht="15">
      <c r="A35304">
        <v>87672</v>
      </c>
      <c>
        <v>265694</v>
      </c>
      <c s="2">
        <v>44387.976836451307</v>
      </c>
      <c>
        <v>325852</v>
      </c>
      <c s="71">
        <v>7</v>
      </c>
      <c>
        <v>23</v>
      </c>
      <c s="71" t="str">
        <f t="shared" si="1102"/>
        <v>суббота</v>
      </c>
      <c s="71" t="str">
        <f>VLOOKUP(A35304,Подписчики!A:C,2,0)</f>
        <v>UTC+6</v>
      </c>
      <c s="71" t="str">
        <f t="shared" si="1103"/>
        <v>Омское время</v>
      </c>
      <c s="71"/>
    </row>
    <row r="35305" spans="1:10" ht="15">
      <c r="A35305">
        <v>87672</v>
      </c>
      <c>
        <v>286320</v>
      </c>
      <c s="2">
        <v>44394.370525223545</v>
      </c>
      <c>
        <v>343712</v>
      </c>
      <c s="71">
        <v>7</v>
      </c>
      <c>
        <v>8</v>
      </c>
      <c s="71" t="str">
        <f t="shared" si="1102"/>
        <v>суббота</v>
      </c>
      <c s="71" t="str">
        <f>VLOOKUP(A35305,Подписчики!A:C,2,0)</f>
        <v>UTC+6</v>
      </c>
      <c s="71" t="str">
        <f t="shared" si="1103"/>
        <v>Омское время</v>
      </c>
      <c s="71"/>
    </row>
    <row r="35306" spans="1:10" ht="15">
      <c r="A35306">
        <v>87672</v>
      </c>
      <c>
        <v>317835</v>
      </c>
      <c s="2">
        <v>44403.387728155343</v>
      </c>
      <c>
        <v>68095</v>
      </c>
      <c s="71">
        <v>2</v>
      </c>
      <c>
        <v>9</v>
      </c>
      <c s="71" t="str">
        <f t="shared" si="1102"/>
        <v>понедельник</v>
      </c>
      <c s="71" t="str">
        <f>VLOOKUP(A35306,Подписчики!A:C,2,0)</f>
        <v>UTC+6</v>
      </c>
      <c s="71" t="str">
        <f t="shared" si="1103"/>
        <v>Омское время</v>
      </c>
      <c s="71"/>
    </row>
    <row r="35307" spans="1:10" ht="15">
      <c r="A35307">
        <v>87672</v>
      </c>
      <c>
        <v>422704</v>
      </c>
      <c s="2">
        <v>44436.667663430424</v>
      </c>
      <c>
        <v>258219</v>
      </c>
      <c s="71">
        <v>7</v>
      </c>
      <c>
        <v>16</v>
      </c>
      <c s="71" t="str">
        <f t="shared" si="1102"/>
        <v>суббота</v>
      </c>
      <c s="71" t="str">
        <f>VLOOKUP(A35307,Подписчики!A:C,2,0)</f>
        <v>UTC+6</v>
      </c>
      <c s="71" t="str">
        <f t="shared" si="1103"/>
        <v>Омское время</v>
      </c>
      <c s="71"/>
    </row>
    <row r="35308" spans="1:10" ht="15">
      <c r="A35308">
        <v>87677</v>
      </c>
      <c>
        <v>108970</v>
      </c>
      <c s="2">
        <v>44343.645009708736</v>
      </c>
      <c>
        <v>363811</v>
      </c>
      <c s="71">
        <v>5</v>
      </c>
      <c>
        <v>15</v>
      </c>
      <c s="71" t="str">
        <f t="shared" si="1102"/>
        <v>четверг</v>
      </c>
      <c s="71" t="str">
        <f>VLOOKUP(A35308,Подписчики!A:C,2,0)</f>
        <v>UTC+2</v>
      </c>
      <c s="71" t="str">
        <f t="shared" si="1103"/>
        <v>Калиниградское время</v>
      </c>
      <c s="71"/>
    </row>
    <row r="35309" spans="1:10" ht="15">
      <c r="A35309">
        <v>87677</v>
      </c>
      <c>
        <v>154678</v>
      </c>
      <c s="2">
        <v>44356.691935275077</v>
      </c>
      <c>
        <v>379466</v>
      </c>
      <c s="71">
        <v>4</v>
      </c>
      <c>
        <v>16</v>
      </c>
      <c s="71" t="str">
        <f t="shared" si="1102"/>
        <v>среда</v>
      </c>
      <c s="71" t="str">
        <f>VLOOKUP(A35309,Подписчики!A:C,2,0)</f>
        <v>UTC+2</v>
      </c>
      <c s="71" t="str">
        <f t="shared" si="1103"/>
        <v>Калиниградское время</v>
      </c>
      <c s="71"/>
    </row>
    <row r="35310" spans="1:10" ht="15">
      <c r="A35310">
        <v>87677</v>
      </c>
      <c>
        <v>221562</v>
      </c>
      <c s="2">
        <v>44374.795495145627</v>
      </c>
      <c>
        <v>54565</v>
      </c>
      <c s="71">
        <v>1</v>
      </c>
      <c>
        <v>19</v>
      </c>
      <c s="71" t="str">
        <f t="shared" si="1102"/>
        <v>воскресенье</v>
      </c>
      <c s="71" t="str">
        <f>VLOOKUP(A35310,Подписчики!A:C,2,0)</f>
        <v>UTC+2</v>
      </c>
      <c s="71" t="str">
        <f t="shared" si="1103"/>
        <v>Калиниградское время</v>
      </c>
      <c s="71"/>
    </row>
    <row r="35311" spans="1:10" ht="15">
      <c r="A35311">
        <v>87677</v>
      </c>
      <c>
        <v>265982</v>
      </c>
      <c s="2">
        <v>44388.12039551988</v>
      </c>
      <c>
        <v>248817</v>
      </c>
      <c s="71">
        <v>1</v>
      </c>
      <c>
        <v>2</v>
      </c>
      <c s="71" t="str">
        <f t="shared" si="1102"/>
        <v>воскресенье</v>
      </c>
      <c s="71" t="str">
        <f>VLOOKUP(A35311,Подписчики!A:C,2,0)</f>
        <v>UTC+2</v>
      </c>
      <c s="71" t="str">
        <f t="shared" si="1103"/>
        <v>Калиниградское время</v>
      </c>
      <c s="71"/>
    </row>
    <row r="35312" spans="1:10" ht="15">
      <c r="A35312">
        <v>87677</v>
      </c>
      <c>
        <v>267404</v>
      </c>
      <c s="2">
        <v>44388.605609302045</v>
      </c>
      <c>
        <v>344690</v>
      </c>
      <c s="71">
        <v>1</v>
      </c>
      <c>
        <v>14</v>
      </c>
      <c s="71" t="str">
        <f t="shared" si="1102"/>
        <v>воскресенье</v>
      </c>
      <c s="71" t="str">
        <f>VLOOKUP(A35312,Подписчики!A:C,2,0)</f>
        <v>UTC+2</v>
      </c>
      <c s="71" t="str">
        <f t="shared" si="1103"/>
        <v>Калиниградское время</v>
      </c>
      <c s="71"/>
    </row>
    <row r="35313" spans="1:10" ht="15">
      <c r="A35313">
        <v>87677</v>
      </c>
      <c>
        <v>274099</v>
      </c>
      <c s="2">
        <v>44390.680608414237</v>
      </c>
      <c>
        <v>371515</v>
      </c>
      <c s="71">
        <v>3</v>
      </c>
      <c>
        <v>16</v>
      </c>
      <c s="71" t="str">
        <f t="shared" si="1102"/>
        <v>вторник</v>
      </c>
      <c s="71" t="str">
        <f>VLOOKUP(A35313,Подписчики!A:C,2,0)</f>
        <v>UTC+2</v>
      </c>
      <c s="71" t="str">
        <f t="shared" si="1103"/>
        <v>Калиниградское время</v>
      </c>
      <c s="71"/>
    </row>
    <row r="35314" spans="1:10" ht="15">
      <c r="A35314">
        <v>87677</v>
      </c>
      <c>
        <v>332775</v>
      </c>
      <c s="2">
        <v>44407.944362459544</v>
      </c>
      <c>
        <v>191893</v>
      </c>
      <c s="71">
        <v>6</v>
      </c>
      <c>
        <v>22</v>
      </c>
      <c s="71" t="str">
        <f t="shared" si="1102"/>
        <v>пятница</v>
      </c>
      <c s="71" t="str">
        <f>VLOOKUP(A35314,Подписчики!A:C,2,0)</f>
        <v>UTC+2</v>
      </c>
      <c s="71" t="str">
        <f t="shared" si="1103"/>
        <v>Калиниградское время</v>
      </c>
      <c s="71"/>
    </row>
    <row r="35315" spans="1:10" ht="15">
      <c r="A35315">
        <v>87677</v>
      </c>
      <c>
        <v>341669</v>
      </c>
      <c s="2">
        <v>44409.831093851128</v>
      </c>
      <c>
        <v>401945</v>
      </c>
      <c s="71">
        <v>1</v>
      </c>
      <c>
        <v>19</v>
      </c>
      <c s="71" t="str">
        <f t="shared" si="1102"/>
        <v>воскресенье</v>
      </c>
      <c s="71" t="str">
        <f>VLOOKUP(A35315,Подписчики!A:C,2,0)</f>
        <v>UTC+2</v>
      </c>
      <c s="71" t="str">
        <f t="shared" si="1103"/>
        <v>Калиниградское время</v>
      </c>
      <c s="71"/>
    </row>
    <row r="35316" spans="1:10" ht="15">
      <c r="A35316">
        <v>87677</v>
      </c>
      <c>
        <v>358985</v>
      </c>
      <c s="2">
        <v>44415.479961165045</v>
      </c>
      <c>
        <v>307391</v>
      </c>
      <c s="71">
        <v>7</v>
      </c>
      <c>
        <v>11</v>
      </c>
      <c s="71" t="str">
        <f t="shared" si="1102"/>
        <v>суббота</v>
      </c>
      <c s="71" t="str">
        <f>VLOOKUP(A35316,Подписчики!A:C,2,0)</f>
        <v>UTC+2</v>
      </c>
      <c s="71" t="str">
        <f t="shared" si="1103"/>
        <v>Калиниградское время</v>
      </c>
      <c s="71"/>
    </row>
    <row r="35317" spans="1:10" ht="15">
      <c r="A35317">
        <v>87677</v>
      </c>
      <c>
        <v>384512</v>
      </c>
      <c s="2">
        <v>44422.84554582354</v>
      </c>
      <c>
        <v>14862</v>
      </c>
      <c s="71">
        <v>7</v>
      </c>
      <c>
        <v>20</v>
      </c>
      <c s="71" t="str">
        <f t="shared" si="1102"/>
        <v>суббота</v>
      </c>
      <c s="71" t="str">
        <f>VLOOKUP(A35317,Подписчики!A:C,2,0)</f>
        <v>UTC+2</v>
      </c>
      <c s="71" t="str">
        <f t="shared" si="1103"/>
        <v>Калиниградское время</v>
      </c>
      <c s="71"/>
    </row>
    <row r="35318" spans="1:10" ht="15">
      <c r="A35318">
        <v>87677</v>
      </c>
      <c>
        <v>387662</v>
      </c>
      <c s="2">
        <v>44423.719443365691</v>
      </c>
      <c>
        <v>250679</v>
      </c>
      <c s="71">
        <v>1</v>
      </c>
      <c>
        <v>17</v>
      </c>
      <c s="71" t="str">
        <f t="shared" si="1102"/>
        <v>воскресенье</v>
      </c>
      <c s="71" t="str">
        <f>VLOOKUP(A35318,Подписчики!A:C,2,0)</f>
        <v>UTC+2</v>
      </c>
      <c s="71" t="str">
        <f t="shared" si="1103"/>
        <v>Калиниградское время</v>
      </c>
      <c s="71"/>
    </row>
    <row r="35319" spans="1:10" ht="15">
      <c r="A35319">
        <v>87677</v>
      </c>
      <c>
        <v>392619</v>
      </c>
      <c s="2">
        <v>44425.684666666661</v>
      </c>
      <c>
        <v>341081</v>
      </c>
      <c s="71">
        <v>3</v>
      </c>
      <c>
        <v>16</v>
      </c>
      <c s="71" t="str">
        <f t="shared" si="1102"/>
        <v>вторник</v>
      </c>
      <c s="71" t="str">
        <f>VLOOKUP(A35319,Подписчики!A:C,2,0)</f>
        <v>UTC+2</v>
      </c>
      <c s="71" t="str">
        <f t="shared" si="1103"/>
        <v>Калиниградское время</v>
      </c>
      <c s="71"/>
    </row>
    <row r="35320" spans="1:10" ht="15">
      <c r="A35320">
        <v>87702</v>
      </c>
      <c>
        <v>3341</v>
      </c>
      <c s="2">
        <v>44286.351333333332</v>
      </c>
      <c>
        <v>230507</v>
      </c>
      <c s="71">
        <v>4</v>
      </c>
      <c>
        <v>8</v>
      </c>
      <c s="71" t="str">
        <f t="shared" si="1102"/>
        <v>среда</v>
      </c>
      <c s="71" t="str">
        <f>VLOOKUP(A35320,Подписчики!A:C,2,0)</f>
        <v>UTC+1</v>
      </c>
      <c s="71" t="str">
        <f t="shared" si="1103"/>
        <v>Центральноевропейское время</v>
      </c>
      <c s="71"/>
    </row>
    <row r="35321" spans="1:10" ht="15">
      <c r="A35321">
        <v>87702</v>
      </c>
      <c>
        <v>4765</v>
      </c>
      <c s="2">
        <v>44291.795090614891</v>
      </c>
      <c>
        <v>42035</v>
      </c>
      <c s="71">
        <v>2</v>
      </c>
      <c>
        <v>19</v>
      </c>
      <c s="71" t="str">
        <f t="shared" si="1102"/>
        <v>понедельник</v>
      </c>
      <c s="71" t="str">
        <f>VLOOKUP(A35321,Подписчики!A:C,2,0)</f>
        <v>UTC+1</v>
      </c>
      <c s="71" t="str">
        <f t="shared" si="1103"/>
        <v>Центральноевропейское время</v>
      </c>
      <c s="71"/>
    </row>
    <row r="35322" spans="1:10" ht="15">
      <c r="A35322">
        <v>87702</v>
      </c>
      <c>
        <v>4837</v>
      </c>
      <c s="2">
        <v>44292.008682847896</v>
      </c>
      <c>
        <v>460633</v>
      </c>
      <c s="71">
        <v>3</v>
      </c>
      <c>
        <v>0</v>
      </c>
      <c s="71" t="str">
        <f t="shared" si="1102"/>
        <v>вторник</v>
      </c>
      <c s="71" t="str">
        <f>VLOOKUP(A35322,Подписчики!A:C,2,0)</f>
        <v>UTC+1</v>
      </c>
      <c s="71" t="str">
        <f t="shared" si="1103"/>
        <v>Центральноевропейское время</v>
      </c>
      <c s="71"/>
    </row>
    <row r="35323" spans="1:10" ht="15">
      <c r="A35323">
        <v>87702</v>
      </c>
      <c>
        <v>8596</v>
      </c>
      <c s="2">
        <v>44298.874378640779</v>
      </c>
      <c>
        <v>447567</v>
      </c>
      <c s="71">
        <v>2</v>
      </c>
      <c>
        <v>20</v>
      </c>
      <c s="71" t="str">
        <f t="shared" si="1102"/>
        <v>понедельник</v>
      </c>
      <c s="71" t="str">
        <f>VLOOKUP(A35323,Подписчики!A:C,2,0)</f>
        <v>UTC+1</v>
      </c>
      <c s="71" t="str">
        <f t="shared" si="1103"/>
        <v>Центральноевропейское время</v>
      </c>
      <c s="71"/>
    </row>
    <row r="35324" spans="1:10" ht="15">
      <c r="A35324">
        <v>87702</v>
      </c>
      <c>
        <v>10953</v>
      </c>
      <c s="2">
        <v>44301.863051779939</v>
      </c>
      <c>
        <v>286745</v>
      </c>
      <c s="71">
        <v>5</v>
      </c>
      <c>
        <v>20</v>
      </c>
      <c s="71" t="str">
        <f t="shared" si="1102"/>
        <v>четверг</v>
      </c>
      <c s="71" t="str">
        <f>VLOOKUP(A35324,Подписчики!A:C,2,0)</f>
        <v>UTC+1</v>
      </c>
      <c s="71" t="str">
        <f t="shared" si="1103"/>
        <v>Центральноевропейское время</v>
      </c>
      <c s="71"/>
    </row>
    <row r="35325" spans="1:10" ht="15">
      <c r="A35325">
        <v>87702</v>
      </c>
      <c>
        <v>12516</v>
      </c>
      <c s="2">
        <v>44303.388409070103</v>
      </c>
      <c>
        <v>310069</v>
      </c>
      <c s="71">
        <v>7</v>
      </c>
      <c>
        <v>9</v>
      </c>
      <c s="71" t="str">
        <f t="shared" si="1102"/>
        <v>суббота</v>
      </c>
      <c s="71" t="str">
        <f>VLOOKUP(A35325,Подписчики!A:C,2,0)</f>
        <v>UTC+1</v>
      </c>
      <c s="71" t="str">
        <f t="shared" si="1103"/>
        <v>Центральноевропейское время</v>
      </c>
      <c s="71"/>
    </row>
    <row r="35326" spans="1:10" ht="15">
      <c r="A35326">
        <v>87702</v>
      </c>
      <c>
        <v>25492</v>
      </c>
      <c s="2">
        <v>44311.011919093857</v>
      </c>
      <c>
        <v>4199</v>
      </c>
      <c s="71">
        <v>1</v>
      </c>
      <c>
        <v>0</v>
      </c>
      <c s="71" t="str">
        <f t="shared" si="1102"/>
        <v>воскресенье</v>
      </c>
      <c s="71" t="str">
        <f>VLOOKUP(A35326,Подписчики!A:C,2,0)</f>
        <v>UTC+1</v>
      </c>
      <c s="71" t="str">
        <f t="shared" si="1103"/>
        <v>Центральноевропейское время</v>
      </c>
      <c s="71"/>
    </row>
    <row r="35327" spans="1:10" ht="15">
      <c r="A35327">
        <v>87744</v>
      </c>
      <c>
        <v>231235</v>
      </c>
      <c s="2">
        <v>44377.801158576054</v>
      </c>
      <c>
        <v>317239</v>
      </c>
      <c s="71">
        <v>4</v>
      </c>
      <c>
        <v>19</v>
      </c>
      <c s="71" t="str">
        <f t="shared" si="1102"/>
        <v>среда</v>
      </c>
      <c s="71" t="str">
        <f>VLOOKUP(A35327,Подписчики!A:C,2,0)</f>
        <v>UTC+4</v>
      </c>
      <c s="71" t="str">
        <f t="shared" si="1103"/>
        <v>Самарское время</v>
      </c>
      <c s="71"/>
    </row>
    <row r="35328" spans="1:10" ht="15">
      <c r="A35328">
        <v>87744</v>
      </c>
      <c>
        <v>248771</v>
      </c>
      <c s="2">
        <v>44382.765559870553</v>
      </c>
      <c>
        <v>439981</v>
      </c>
      <c s="71">
        <v>2</v>
      </c>
      <c>
        <v>18</v>
      </c>
      <c s="71" t="str">
        <f t="shared" si="1102"/>
        <v>понедельник</v>
      </c>
      <c s="71" t="str">
        <f>VLOOKUP(A35328,Подписчики!A:C,2,0)</f>
        <v>UTC+4</v>
      </c>
      <c s="71" t="str">
        <f t="shared" si="1103"/>
        <v>Самарское время</v>
      </c>
      <c s="71"/>
    </row>
    <row r="35329" spans="1:10" ht="15">
      <c r="A35329">
        <v>87744</v>
      </c>
      <c>
        <v>258040</v>
      </c>
      <c s="2">
        <v>44386.611333333334</v>
      </c>
      <c>
        <v>158978</v>
      </c>
      <c s="71">
        <v>6</v>
      </c>
      <c>
        <v>14</v>
      </c>
      <c s="71" t="str">
        <f t="shared" si="1102"/>
        <v>пятница</v>
      </c>
      <c s="71" t="str">
        <f>VLOOKUP(A35329,Подписчики!A:C,2,0)</f>
        <v>UTC+4</v>
      </c>
      <c s="71" t="str">
        <f t="shared" si="1103"/>
        <v>Самарское время</v>
      </c>
      <c s="71"/>
    </row>
    <row r="35330" spans="1:10" ht="15">
      <c r="A35330">
        <v>87744</v>
      </c>
      <c>
        <v>266693</v>
      </c>
      <c s="2">
        <v>44388.414288766136</v>
      </c>
      <c>
        <v>192331</v>
      </c>
      <c s="71">
        <v>1</v>
      </c>
      <c>
        <v>9</v>
      </c>
      <c s="71" t="str">
        <f t="shared" si="1102"/>
        <v>воскресенье</v>
      </c>
      <c s="71" t="str">
        <f>VLOOKUP(A35330,Подписчики!A:C,2,0)</f>
        <v>UTC+4</v>
      </c>
      <c s="71" t="str">
        <f t="shared" si="1103"/>
        <v>Самарское время</v>
      </c>
      <c s="71"/>
    </row>
    <row r="35331" spans="1:10" ht="15">
      <c r="A35331">
        <v>87744</v>
      </c>
      <c>
        <v>291533</v>
      </c>
      <c s="2">
        <v>44395.697598705505</v>
      </c>
      <c>
        <v>154228</v>
      </c>
      <c s="71">
        <v>1</v>
      </c>
      <c>
        <v>16</v>
      </c>
      <c s="71" t="str">
        <f t="shared" si="1104" ref="G35331:G35394">TEXT(C35331,"дддд")</f>
        <v>воскресенье</v>
      </c>
      <c s="71" t="str">
        <f>VLOOKUP(A35331,Подписчики!A:C,2,0)</f>
        <v>UTC+4</v>
      </c>
      <c s="71" t="str">
        <f t="shared" si="1105" ref="I35331:I35394">IF(H35331="UTC+1","Центральноевропейское время",IF(H35331="UTC+2","Калиниградское время",IF(H35331="UTC+3","Московское время",IF(H35331="UTC+4","Самарское время",IF(H35331="UTC+5","Екатеринбургское время",IF(H35331="UTC+6","Омское время",IF(H35331="UTC+7","Красноярское время",IF(H35331="UTC+8","Иркутское время",IF(H35331="UTC+9","Якутское время",IF(H35331="UTC+10","Владивостокское время",IF(H35331="UTC+11","Магаданское время",IF(H35331="UTC+12","Камчатское время",IF(H35331="UTC+0","Запределами России",IF(H35331="UTC-1","Запределами России",IF(H35331="UTC-2","Запределами России",IF(H35331="UTC-3","Запределами России",IF(H35331="UTC-4","Запределами России",IF(H35331="UTC-5","Запределами России",IF(H35331="UTC-6","Запределами России",IF(H35331="UTC-7","Запределами России",IF(H35331="UTC-8","Запределами России",IF(H35331="UTC-9","Запределами России",0))))))))))))))))))))))</f>
        <v>Самарское время</v>
      </c>
      <c s="71"/>
    </row>
    <row r="35332" spans="1:10" ht="15">
      <c r="A35332">
        <v>87744</v>
      </c>
      <c>
        <v>296045</v>
      </c>
      <c s="2">
        <v>44397.109333333334</v>
      </c>
      <c>
        <v>5151</v>
      </c>
      <c s="71">
        <v>3</v>
      </c>
      <c>
        <v>2</v>
      </c>
      <c s="71" t="str">
        <f t="shared" si="1104"/>
        <v>вторник</v>
      </c>
      <c s="71" t="str">
        <f>VLOOKUP(A35332,Подписчики!A:C,2,0)</f>
        <v>UTC+4</v>
      </c>
      <c s="71" t="str">
        <f t="shared" si="1105"/>
        <v>Самарское время</v>
      </c>
      <c s="71"/>
    </row>
    <row r="35333" spans="1:10" ht="15">
      <c r="A35333">
        <v>87744</v>
      </c>
      <c>
        <v>299706</v>
      </c>
      <c s="2">
        <v>44398.603747572815</v>
      </c>
      <c>
        <v>217673</v>
      </c>
      <c s="71">
        <v>4</v>
      </c>
      <c>
        <v>14</v>
      </c>
      <c s="71" t="str">
        <f t="shared" si="1104"/>
        <v>среда</v>
      </c>
      <c s="71" t="str">
        <f>VLOOKUP(A35333,Подписчики!A:C,2,0)</f>
        <v>UTC+4</v>
      </c>
      <c s="71" t="str">
        <f t="shared" si="1105"/>
        <v>Самарское время</v>
      </c>
      <c s="71"/>
    </row>
    <row r="35334" spans="1:10" ht="15">
      <c r="A35334">
        <v>87744</v>
      </c>
      <c>
        <v>305609</v>
      </c>
      <c s="2">
        <v>44400.550349514568</v>
      </c>
      <c>
        <v>21760</v>
      </c>
      <c s="71">
        <v>6</v>
      </c>
      <c>
        <v>13</v>
      </c>
      <c s="71" t="str">
        <f t="shared" si="1104"/>
        <v>пятница</v>
      </c>
      <c s="71" t="str">
        <f>VLOOKUP(A35334,Подписчики!A:C,2,0)</f>
        <v>UTC+4</v>
      </c>
      <c s="71" t="str">
        <f t="shared" si="1105"/>
        <v>Самарское время</v>
      </c>
      <c s="71"/>
    </row>
    <row r="35335" spans="1:10" ht="15">
      <c r="A35335">
        <v>87744</v>
      </c>
      <c>
        <v>311022</v>
      </c>
      <c s="2">
        <v>44401.705618457592</v>
      </c>
      <c>
        <v>16029</v>
      </c>
      <c s="71">
        <v>7</v>
      </c>
      <c>
        <v>16</v>
      </c>
      <c s="71" t="str">
        <f t="shared" si="1104"/>
        <v>суббота</v>
      </c>
      <c s="71" t="str">
        <f>VLOOKUP(A35335,Подписчики!A:C,2,0)</f>
        <v>UTC+4</v>
      </c>
      <c s="71" t="str">
        <f t="shared" si="1105"/>
        <v>Самарское время</v>
      </c>
      <c s="71"/>
    </row>
    <row r="35336" spans="1:10" ht="15">
      <c r="A35336">
        <v>87744</v>
      </c>
      <c>
        <v>320835</v>
      </c>
      <c s="2">
        <v>44404.563294498381</v>
      </c>
      <c>
        <v>258251</v>
      </c>
      <c s="71">
        <v>3</v>
      </c>
      <c>
        <v>13</v>
      </c>
      <c s="71" t="str">
        <f t="shared" si="1104"/>
        <v>вторник</v>
      </c>
      <c s="71" t="str">
        <f>VLOOKUP(A35336,Подписчики!A:C,2,0)</f>
        <v>UTC+4</v>
      </c>
      <c s="71" t="str">
        <f t="shared" si="1105"/>
        <v>Самарское время</v>
      </c>
      <c s="71"/>
    </row>
    <row r="35337" spans="1:10" ht="15">
      <c r="A35337">
        <v>87744</v>
      </c>
      <c>
        <v>323724</v>
      </c>
      <c s="2">
        <v>44405.490478964406</v>
      </c>
      <c>
        <v>429494</v>
      </c>
      <c s="71">
        <v>4</v>
      </c>
      <c>
        <v>11</v>
      </c>
      <c s="71" t="str">
        <f t="shared" si="1104"/>
        <v>среда</v>
      </c>
      <c s="71" t="str">
        <f>VLOOKUP(A35337,Подписчики!A:C,2,0)</f>
        <v>UTC+4</v>
      </c>
      <c s="71" t="str">
        <f t="shared" si="1105"/>
        <v>Самарское время</v>
      </c>
      <c s="71"/>
    </row>
    <row r="35338" spans="1:10" ht="15">
      <c r="A35338">
        <v>87744</v>
      </c>
      <c>
        <v>330507</v>
      </c>
      <c s="2">
        <v>44407.700834951458</v>
      </c>
      <c>
        <v>75211</v>
      </c>
      <c s="71">
        <v>6</v>
      </c>
      <c>
        <v>16</v>
      </c>
      <c s="71" t="str">
        <f t="shared" si="1104"/>
        <v>пятница</v>
      </c>
      <c s="71" t="str">
        <f>VLOOKUP(A35338,Подписчики!A:C,2,0)</f>
        <v>UTC+4</v>
      </c>
      <c s="71" t="str">
        <f t="shared" si="1105"/>
        <v>Самарское время</v>
      </c>
      <c s="71"/>
    </row>
    <row r="35339" spans="1:10" ht="15">
      <c r="A35339">
        <v>87744</v>
      </c>
      <c>
        <v>350978</v>
      </c>
      <c s="2">
        <v>44413.268333333333</v>
      </c>
      <c>
        <v>343491</v>
      </c>
      <c s="71">
        <v>5</v>
      </c>
      <c>
        <v>6</v>
      </c>
      <c s="71" t="str">
        <f t="shared" si="1104"/>
        <v>четверг</v>
      </c>
      <c s="71" t="str">
        <f>VLOOKUP(A35339,Подписчики!A:C,2,0)</f>
        <v>UTC+4</v>
      </c>
      <c s="71" t="str">
        <f t="shared" si="1105"/>
        <v>Самарское время</v>
      </c>
      <c s="71"/>
    </row>
    <row r="35340" spans="1:10" ht="15">
      <c r="A35340">
        <v>87744</v>
      </c>
      <c>
        <v>366990</v>
      </c>
      <c s="2">
        <v>44417.51798705502</v>
      </c>
      <c>
        <v>424994</v>
      </c>
      <c s="71">
        <v>2</v>
      </c>
      <c>
        <v>12</v>
      </c>
      <c s="71" t="str">
        <f t="shared" si="1104"/>
        <v>понедельник</v>
      </c>
      <c s="71" t="str">
        <f>VLOOKUP(A35340,Подписчики!A:C,2,0)</f>
        <v>UTC+4</v>
      </c>
      <c s="71" t="str">
        <f t="shared" si="1105"/>
        <v>Самарское время</v>
      </c>
      <c s="71"/>
    </row>
    <row r="35341" spans="1:10" ht="15">
      <c r="A35341">
        <v>87744</v>
      </c>
      <c>
        <v>375267</v>
      </c>
      <c s="2">
        <v>44420.574621359228</v>
      </c>
      <c>
        <v>19714</v>
      </c>
      <c s="71">
        <v>5</v>
      </c>
      <c>
        <v>13</v>
      </c>
      <c s="71" t="str">
        <f t="shared" si="1104"/>
        <v>четверг</v>
      </c>
      <c s="71" t="str">
        <f>VLOOKUP(A35341,Подписчики!A:C,2,0)</f>
        <v>UTC+4</v>
      </c>
      <c s="71" t="str">
        <f t="shared" si="1105"/>
        <v>Самарское время</v>
      </c>
      <c s="71"/>
    </row>
    <row r="35342" spans="1:10" ht="15">
      <c r="A35342">
        <v>87744</v>
      </c>
      <c>
        <v>378232</v>
      </c>
      <c s="2">
        <v>44421.589184466022</v>
      </c>
      <c>
        <v>253060</v>
      </c>
      <c s="71">
        <v>6</v>
      </c>
      <c>
        <v>14</v>
      </c>
      <c s="71" t="str">
        <f t="shared" si="1104"/>
        <v>пятница</v>
      </c>
      <c s="71" t="str">
        <f>VLOOKUP(A35342,Подписчики!A:C,2,0)</f>
        <v>UTC+4</v>
      </c>
      <c s="71" t="str">
        <f t="shared" si="1105"/>
        <v>Самарское время</v>
      </c>
      <c s="71"/>
    </row>
    <row r="35343" spans="1:10" ht="15">
      <c r="A35343">
        <v>87744</v>
      </c>
      <c>
        <v>388102</v>
      </c>
      <c s="2">
        <v>44423.77365048544</v>
      </c>
      <c>
        <v>218291</v>
      </c>
      <c s="71">
        <v>1</v>
      </c>
      <c>
        <v>18</v>
      </c>
      <c s="71" t="str">
        <f t="shared" si="1104"/>
        <v>воскресенье</v>
      </c>
      <c s="71" t="str">
        <f>VLOOKUP(A35343,Подписчики!A:C,2,0)</f>
        <v>UTC+4</v>
      </c>
      <c s="71" t="str">
        <f t="shared" si="1105"/>
        <v>Самарское время</v>
      </c>
      <c s="71"/>
    </row>
    <row r="35344" spans="1:10" ht="15">
      <c r="A35344">
        <v>87744</v>
      </c>
      <c>
        <v>392896</v>
      </c>
      <c s="2">
        <v>44425.744524271846</v>
      </c>
      <c>
        <v>238815</v>
      </c>
      <c s="71">
        <v>3</v>
      </c>
      <c>
        <v>17</v>
      </c>
      <c s="71" t="str">
        <f t="shared" si="1104"/>
        <v>вторник</v>
      </c>
      <c s="71" t="str">
        <f>VLOOKUP(A35344,Подписчики!A:C,2,0)</f>
        <v>UTC+4</v>
      </c>
      <c s="71" t="str">
        <f t="shared" si="1105"/>
        <v>Самарское время</v>
      </c>
      <c s="71"/>
    </row>
    <row r="35345" spans="1:10" ht="15">
      <c r="A35345">
        <v>87761</v>
      </c>
      <c>
        <v>31781</v>
      </c>
      <c s="2">
        <v>44314.713779935279</v>
      </c>
      <c>
        <v>112119</v>
      </c>
      <c s="71">
        <v>4</v>
      </c>
      <c>
        <v>17</v>
      </c>
      <c s="71" t="str">
        <f t="shared" si="1104"/>
        <v>среда</v>
      </c>
      <c s="71" t="str">
        <f>VLOOKUP(A35345,Подписчики!A:C,2,0)</f>
        <v>UTC+0</v>
      </c>
      <c s="71" t="str">
        <f t="shared" si="1105"/>
        <v>Запределами России</v>
      </c>
      <c s="71"/>
    </row>
    <row r="35346" spans="1:10" ht="15">
      <c r="A35346">
        <v>87761</v>
      </c>
      <c>
        <v>53609</v>
      </c>
      <c s="2">
        <v>44323.903100323623</v>
      </c>
      <c>
        <v>180863</v>
      </c>
      <c s="71">
        <v>6</v>
      </c>
      <c>
        <v>21</v>
      </c>
      <c s="71" t="str">
        <f t="shared" si="1104"/>
        <v>пятница</v>
      </c>
      <c s="71" t="str">
        <f>VLOOKUP(A35346,Подписчики!A:C,2,0)</f>
        <v>UTC+0</v>
      </c>
      <c s="71" t="str">
        <f t="shared" si="1105"/>
        <v>Запределами России</v>
      </c>
      <c s="71"/>
    </row>
    <row r="35347" spans="1:10" ht="15">
      <c r="A35347">
        <v>87761</v>
      </c>
      <c>
        <v>62347</v>
      </c>
      <c s="2">
        <v>44327.024459546927</v>
      </c>
      <c>
        <v>148630</v>
      </c>
      <c s="71">
        <v>3</v>
      </c>
      <c>
        <v>0</v>
      </c>
      <c s="71" t="str">
        <f t="shared" si="1104"/>
        <v>вторник</v>
      </c>
      <c s="71" t="str">
        <f>VLOOKUP(A35347,Подписчики!A:C,2,0)</f>
        <v>UTC+0</v>
      </c>
      <c s="71" t="str">
        <f t="shared" si="1105"/>
        <v>Запределами России</v>
      </c>
      <c s="71"/>
    </row>
    <row r="35348" spans="1:10" ht="15">
      <c r="A35348">
        <v>87761</v>
      </c>
      <c>
        <v>67844</v>
      </c>
      <c s="2">
        <v>44329.700834951458</v>
      </c>
      <c>
        <v>411922</v>
      </c>
      <c s="71">
        <v>5</v>
      </c>
      <c>
        <v>16</v>
      </c>
      <c s="71" t="str">
        <f t="shared" si="1104"/>
        <v>четверг</v>
      </c>
      <c s="71" t="str">
        <f>VLOOKUP(A35348,Подписчики!A:C,2,0)</f>
        <v>UTC+0</v>
      </c>
      <c s="71" t="str">
        <f t="shared" si="1105"/>
        <v>Запределами России</v>
      </c>
      <c s="71"/>
    </row>
    <row r="35349" spans="1:10" ht="15">
      <c r="A35349">
        <v>87761</v>
      </c>
      <c>
        <v>81102</v>
      </c>
      <c s="2">
        <v>44333.856174757282</v>
      </c>
      <c>
        <v>396860</v>
      </c>
      <c s="71">
        <v>2</v>
      </c>
      <c>
        <v>20</v>
      </c>
      <c s="71" t="str">
        <f t="shared" si="1104"/>
        <v>понедельник</v>
      </c>
      <c s="71" t="str">
        <f>VLOOKUP(A35349,Подписчики!A:C,2,0)</f>
        <v>UTC+0</v>
      </c>
      <c s="71" t="str">
        <f t="shared" si="1105"/>
        <v>Запределами России</v>
      </c>
      <c s="71"/>
    </row>
    <row r="35350" spans="1:10" ht="15">
      <c r="A35350">
        <v>87761</v>
      </c>
      <c>
        <v>87523</v>
      </c>
      <c s="2">
        <v>44336.796304207121</v>
      </c>
      <c>
        <v>189009</v>
      </c>
      <c s="71">
        <v>5</v>
      </c>
      <c>
        <v>19</v>
      </c>
      <c s="71" t="str">
        <f t="shared" si="1104"/>
        <v>четверг</v>
      </c>
      <c s="71" t="str">
        <f>VLOOKUP(A35350,Подписчики!A:C,2,0)</f>
        <v>UTC+0</v>
      </c>
      <c s="71" t="str">
        <f t="shared" si="1105"/>
        <v>Запределами России</v>
      </c>
      <c s="71"/>
    </row>
    <row r="35351" spans="1:10" ht="15">
      <c r="A35351">
        <v>87761</v>
      </c>
      <c>
        <v>91756</v>
      </c>
      <c s="2">
        <v>44337.927372168284</v>
      </c>
      <c>
        <v>118549</v>
      </c>
      <c s="71">
        <v>6</v>
      </c>
      <c>
        <v>22</v>
      </c>
      <c s="71" t="str">
        <f t="shared" si="1104"/>
        <v>пятница</v>
      </c>
      <c s="71" t="str">
        <f>VLOOKUP(A35351,Подписчики!A:C,2,0)</f>
        <v>UTC+0</v>
      </c>
      <c s="71" t="str">
        <f t="shared" si="1105"/>
        <v>Запределами России</v>
      </c>
      <c s="71"/>
    </row>
    <row r="35352" spans="1:10" ht="15">
      <c r="A35352">
        <v>87761</v>
      </c>
      <c>
        <v>110712</v>
      </c>
      <c s="2">
        <v>44343.945171521038</v>
      </c>
      <c>
        <v>153893</v>
      </c>
      <c s="71">
        <v>5</v>
      </c>
      <c>
        <v>22</v>
      </c>
      <c s="71" t="str">
        <f t="shared" si="1104"/>
        <v>четверг</v>
      </c>
      <c s="71" t="str">
        <f>VLOOKUP(A35352,Подписчики!A:C,2,0)</f>
        <v>UTC+0</v>
      </c>
      <c s="71" t="str">
        <f t="shared" si="1105"/>
        <v>Запределами России</v>
      </c>
      <c s="71"/>
    </row>
    <row r="35353" spans="1:10" ht="15">
      <c r="A35353">
        <v>87761</v>
      </c>
      <c>
        <v>117367</v>
      </c>
      <c s="2">
        <v>44345.560058252428</v>
      </c>
      <c>
        <v>209122</v>
      </c>
      <c s="71">
        <v>7</v>
      </c>
      <c>
        <v>13</v>
      </c>
      <c s="71" t="str">
        <f t="shared" si="1104"/>
        <v>суббота</v>
      </c>
      <c s="71" t="str">
        <f>VLOOKUP(A35353,Подписчики!A:C,2,0)</f>
        <v>UTC+0</v>
      </c>
      <c s="71" t="str">
        <f t="shared" si="1105"/>
        <v>Запределами России</v>
      </c>
      <c s="71"/>
    </row>
    <row r="35354" spans="1:10" ht="15">
      <c r="A35354">
        <v>87761</v>
      </c>
      <c>
        <v>176842</v>
      </c>
      <c s="2">
        <v>44362.715398058252</v>
      </c>
      <c>
        <v>347008</v>
      </c>
      <c s="71">
        <v>3</v>
      </c>
      <c>
        <v>17</v>
      </c>
      <c s="71" t="str">
        <f t="shared" si="1104"/>
        <v>вторник</v>
      </c>
      <c s="71" t="str">
        <f>VLOOKUP(A35354,Подписчики!A:C,2,0)</f>
        <v>UTC+0</v>
      </c>
      <c s="71" t="str">
        <f t="shared" si="1105"/>
        <v>Запределами России</v>
      </c>
      <c s="71"/>
    </row>
    <row r="35355" spans="1:10" ht="15">
      <c r="A35355">
        <v>87761</v>
      </c>
      <c>
        <v>179101</v>
      </c>
      <c s="2">
        <v>44363.663618122977</v>
      </c>
      <c>
        <v>228405</v>
      </c>
      <c s="71">
        <v>4</v>
      </c>
      <c>
        <v>15</v>
      </c>
      <c s="71" t="str">
        <f t="shared" si="1104"/>
        <v>среда</v>
      </c>
      <c s="71" t="str">
        <f>VLOOKUP(A35355,Подписчики!A:C,2,0)</f>
        <v>UTC+0</v>
      </c>
      <c s="71" t="str">
        <f t="shared" si="1105"/>
        <v>Запределами России</v>
      </c>
      <c s="71"/>
    </row>
    <row r="35356" spans="1:10" ht="15">
      <c r="A35356">
        <v>87761</v>
      </c>
      <c>
        <v>188350</v>
      </c>
      <c s="2">
        <v>44366.057771538435</v>
      </c>
      <c>
        <v>154374</v>
      </c>
      <c s="71">
        <v>7</v>
      </c>
      <c>
        <v>1</v>
      </c>
      <c s="71" t="str">
        <f t="shared" si="1104"/>
        <v>суббота</v>
      </c>
      <c s="71" t="str">
        <f>VLOOKUP(A35356,Подписчики!A:C,2,0)</f>
        <v>UTC+0</v>
      </c>
      <c s="71" t="str">
        <f t="shared" si="1105"/>
        <v>Запределами России</v>
      </c>
      <c s="71"/>
    </row>
    <row r="35357" spans="1:10" ht="15">
      <c r="A35357">
        <v>87761</v>
      </c>
      <c>
        <v>206064</v>
      </c>
      <c s="2">
        <v>44370.895009708736</v>
      </c>
      <c>
        <v>343712</v>
      </c>
      <c s="71">
        <v>4</v>
      </c>
      <c>
        <v>21</v>
      </c>
      <c s="71" t="str">
        <f t="shared" si="1104"/>
        <v>среда</v>
      </c>
      <c s="71" t="str">
        <f>VLOOKUP(A35357,Подписчики!A:C,2,0)</f>
        <v>UTC+0</v>
      </c>
      <c s="71" t="str">
        <f t="shared" si="1105"/>
        <v>Запределами России</v>
      </c>
      <c s="71"/>
    </row>
    <row r="35358" spans="1:10" ht="15">
      <c r="A35358">
        <v>87761</v>
      </c>
      <c>
        <v>229490</v>
      </c>
      <c s="2">
        <v>44377.300999999999</v>
      </c>
      <c>
        <v>14047</v>
      </c>
      <c s="71">
        <v>4</v>
      </c>
      <c>
        <v>7</v>
      </c>
      <c s="71" t="str">
        <f t="shared" si="1104"/>
        <v>среда</v>
      </c>
      <c s="71" t="str">
        <f>VLOOKUP(A35358,Подписчики!A:C,2,0)</f>
        <v>UTC+0</v>
      </c>
      <c s="71" t="str">
        <f t="shared" si="1105"/>
        <v>Запределами России</v>
      </c>
      <c s="71"/>
    </row>
    <row r="35359" spans="1:10" ht="15">
      <c r="A35359">
        <v>87761</v>
      </c>
      <c>
        <v>250517</v>
      </c>
      <c s="2">
        <v>44383.610220064722</v>
      </c>
      <c>
        <v>62570</v>
      </c>
      <c s="71">
        <v>3</v>
      </c>
      <c>
        <v>14</v>
      </c>
      <c s="71" t="str">
        <f t="shared" si="1104"/>
        <v>вторник</v>
      </c>
      <c s="71" t="str">
        <f>VLOOKUP(A35359,Подписчики!A:C,2,0)</f>
        <v>UTC+0</v>
      </c>
      <c s="71" t="str">
        <f t="shared" si="1105"/>
        <v>Запределами России</v>
      </c>
      <c s="71"/>
    </row>
    <row r="35360" spans="1:10" ht="15">
      <c r="A35360">
        <v>87761</v>
      </c>
      <c>
        <v>262438</v>
      </c>
      <c s="2">
        <v>44387.534168284787</v>
      </c>
      <c>
        <v>217497</v>
      </c>
      <c s="71">
        <v>7</v>
      </c>
      <c>
        <v>12</v>
      </c>
      <c s="71" t="str">
        <f t="shared" si="1104"/>
        <v>суббота</v>
      </c>
      <c s="71" t="str">
        <f>VLOOKUP(A35360,Подписчики!A:C,2,0)</f>
        <v>UTC+0</v>
      </c>
      <c s="71" t="str">
        <f t="shared" si="1105"/>
        <v>Запределами России</v>
      </c>
      <c s="71"/>
    </row>
    <row r="35361" spans="1:10" ht="15">
      <c r="A35361">
        <v>87761</v>
      </c>
      <c>
        <v>313021</v>
      </c>
      <c s="2">
        <v>44401.988738670007</v>
      </c>
      <c>
        <v>325852</v>
      </c>
      <c s="71">
        <v>7</v>
      </c>
      <c>
        <v>23</v>
      </c>
      <c s="71" t="str">
        <f t="shared" si="1104"/>
        <v>суббота</v>
      </c>
      <c s="71" t="str">
        <f>VLOOKUP(A35361,Подписчики!A:C,2,0)</f>
        <v>UTC+0</v>
      </c>
      <c s="71" t="str">
        <f t="shared" si="1105"/>
        <v>Запределами России</v>
      </c>
      <c s="71"/>
    </row>
    <row r="35362" spans="1:10" ht="15">
      <c r="A35362">
        <v>87761</v>
      </c>
      <c>
        <v>324597</v>
      </c>
      <c s="2">
        <v>44405.684653721684</v>
      </c>
      <c>
        <v>8501</v>
      </c>
      <c s="71">
        <v>4</v>
      </c>
      <c>
        <v>16</v>
      </c>
      <c s="71" t="str">
        <f t="shared" si="1104"/>
        <v>среда</v>
      </c>
      <c s="71" t="str">
        <f>VLOOKUP(A35362,Подписчики!A:C,2,0)</f>
        <v>UTC+0</v>
      </c>
      <c s="71" t="str">
        <f t="shared" si="1105"/>
        <v>Запределами России</v>
      </c>
      <c s="71"/>
    </row>
    <row r="35363" spans="1:10" ht="15">
      <c r="A35363">
        <v>87761</v>
      </c>
      <c>
        <v>328166</v>
      </c>
      <c s="2">
        <v>44406.762323624593</v>
      </c>
      <c>
        <v>190676</v>
      </c>
      <c s="71">
        <v>5</v>
      </c>
      <c>
        <v>18</v>
      </c>
      <c s="71" t="str">
        <f t="shared" si="1104"/>
        <v>четверг</v>
      </c>
      <c s="71" t="str">
        <f>VLOOKUP(A35363,Подписчики!A:C,2,0)</f>
        <v>UTC+0</v>
      </c>
      <c s="71" t="str">
        <f t="shared" si="1105"/>
        <v>Запределами России</v>
      </c>
      <c s="71"/>
    </row>
    <row r="35364" spans="1:10" ht="15">
      <c r="A35364">
        <v>87761</v>
      </c>
      <c>
        <v>330055</v>
      </c>
      <c s="2">
        <v>44407.642</v>
      </c>
      <c>
        <v>88863</v>
      </c>
      <c s="71">
        <v>6</v>
      </c>
      <c>
        <v>15</v>
      </c>
      <c s="71" t="str">
        <f t="shared" si="1104"/>
        <v>пятница</v>
      </c>
      <c s="71" t="str">
        <f>VLOOKUP(A35364,Подписчики!A:C,2,0)</f>
        <v>UTC+0</v>
      </c>
      <c s="71" t="str">
        <f t="shared" si="1105"/>
        <v>Запределами России</v>
      </c>
      <c s="71"/>
    </row>
    <row r="35365" spans="1:10" ht="15">
      <c r="A35365">
        <v>87761</v>
      </c>
      <c>
        <v>331137</v>
      </c>
      <c s="2">
        <v>44407.778504854366</v>
      </c>
      <c>
        <v>109999</v>
      </c>
      <c s="71">
        <v>6</v>
      </c>
      <c>
        <v>18</v>
      </c>
      <c s="71" t="str">
        <f t="shared" si="1104"/>
        <v>пятница</v>
      </c>
      <c s="71" t="str">
        <f>VLOOKUP(A35365,Подписчики!A:C,2,0)</f>
        <v>UTC+0</v>
      </c>
      <c s="71" t="str">
        <f t="shared" si="1105"/>
        <v>Запределами России</v>
      </c>
      <c s="71"/>
    </row>
    <row r="35366" spans="1:10" ht="15">
      <c r="A35366">
        <v>87761</v>
      </c>
      <c>
        <v>345158</v>
      </c>
      <c s="2">
        <v>44411.140964401297</v>
      </c>
      <c>
        <v>349014</v>
      </c>
      <c s="71">
        <v>3</v>
      </c>
      <c>
        <v>3</v>
      </c>
      <c s="71" t="str">
        <f t="shared" si="1104"/>
        <v>вторник</v>
      </c>
      <c s="71" t="str">
        <f>VLOOKUP(A35366,Подписчики!A:C,2,0)</f>
        <v>UTC+0</v>
      </c>
      <c s="71" t="str">
        <f t="shared" si="1105"/>
        <v>Запределами России</v>
      </c>
      <c s="71"/>
    </row>
    <row r="35367" spans="1:10" ht="15">
      <c r="A35367">
        <v>87761</v>
      </c>
      <c>
        <v>355860</v>
      </c>
      <c s="2">
        <v>44414.77041423948</v>
      </c>
      <c>
        <v>313862</v>
      </c>
      <c s="71">
        <v>6</v>
      </c>
      <c>
        <v>18</v>
      </c>
      <c s="71" t="str">
        <f t="shared" si="1104"/>
        <v>пятница</v>
      </c>
      <c s="71" t="str">
        <f>VLOOKUP(A35367,Подписчики!A:C,2,0)</f>
        <v>UTC+0</v>
      </c>
      <c s="71" t="str">
        <f t="shared" si="1105"/>
        <v>Запределами России</v>
      </c>
      <c s="71"/>
    </row>
    <row r="35368" spans="1:10" ht="15">
      <c r="A35368">
        <v>87761</v>
      </c>
      <c>
        <v>384093</v>
      </c>
      <c s="2">
        <v>44422.789831715214</v>
      </c>
      <c>
        <v>3528</v>
      </c>
      <c s="71">
        <v>7</v>
      </c>
      <c>
        <v>18</v>
      </c>
      <c s="71" t="str">
        <f t="shared" si="1104"/>
        <v>суббота</v>
      </c>
      <c s="71" t="str">
        <f>VLOOKUP(A35368,Подписчики!A:C,2,0)</f>
        <v>UTC+0</v>
      </c>
      <c s="71" t="str">
        <f t="shared" si="1105"/>
        <v>Запределами России</v>
      </c>
      <c s="71"/>
    </row>
    <row r="35369" spans="1:10" ht="15">
      <c r="A35369">
        <v>87761</v>
      </c>
      <c>
        <v>389518</v>
      </c>
      <c s="2">
        <v>44424.463000000003</v>
      </c>
      <c>
        <v>114993</v>
      </c>
      <c s="71">
        <v>2</v>
      </c>
      <c>
        <v>11</v>
      </c>
      <c s="71" t="str">
        <f t="shared" si="1104"/>
        <v>понедельник</v>
      </c>
      <c s="71" t="str">
        <f>VLOOKUP(A35369,Подписчики!A:C,2,0)</f>
        <v>UTC+0</v>
      </c>
      <c s="71" t="str">
        <f t="shared" si="1105"/>
        <v>Запределами России</v>
      </c>
      <c s="71"/>
    </row>
    <row r="35370" spans="1:10" ht="15">
      <c r="A35370">
        <v>87761</v>
      </c>
      <c>
        <v>415386</v>
      </c>
      <c s="2">
        <v>44432.87721035599</v>
      </c>
      <c>
        <v>343491</v>
      </c>
      <c s="71">
        <v>3</v>
      </c>
      <c>
        <v>21</v>
      </c>
      <c s="71" t="str">
        <f t="shared" si="1104"/>
        <v>вторник</v>
      </c>
      <c s="71" t="str">
        <f>VLOOKUP(A35370,Подписчики!A:C,2,0)</f>
        <v>UTC+0</v>
      </c>
      <c s="71" t="str">
        <f t="shared" si="1105"/>
        <v>Запределами России</v>
      </c>
      <c s="71"/>
    </row>
    <row r="35371" spans="1:10" ht="15">
      <c r="A35371">
        <v>87762</v>
      </c>
      <c>
        <v>4869</v>
      </c>
      <c s="2">
        <v>44292.53214563107</v>
      </c>
      <c>
        <v>294042</v>
      </c>
      <c s="71">
        <v>3</v>
      </c>
      <c>
        <v>12</v>
      </c>
      <c s="71" t="str">
        <f t="shared" si="1104"/>
        <v>вторник</v>
      </c>
      <c s="71" t="str">
        <f>VLOOKUP(A35371,Подписчики!A:C,2,0)</f>
        <v>UTC+3</v>
      </c>
      <c s="71" t="str">
        <f t="shared" si="1105"/>
        <v>Московское время</v>
      </c>
      <c s="71"/>
    </row>
    <row r="35372" spans="1:10" ht="15">
      <c r="A35372">
        <v>87762</v>
      </c>
      <c>
        <v>6870</v>
      </c>
      <c s="2">
        <v>44296.622760517799</v>
      </c>
      <c>
        <v>250679</v>
      </c>
      <c s="71">
        <v>7</v>
      </c>
      <c>
        <v>14</v>
      </c>
      <c s="71" t="str">
        <f t="shared" si="1104"/>
        <v>суббота</v>
      </c>
      <c s="71" t="str">
        <f>VLOOKUP(A35372,Подписчики!A:C,2,0)</f>
        <v>UTC+3</v>
      </c>
      <c s="71" t="str">
        <f t="shared" si="1105"/>
        <v>Московское время</v>
      </c>
      <c s="71"/>
    </row>
    <row r="35373" spans="1:10" ht="15">
      <c r="A35373">
        <v>87774</v>
      </c>
      <c>
        <v>32531</v>
      </c>
      <c s="2">
        <v>44314.876401294496</v>
      </c>
      <c>
        <v>242428</v>
      </c>
      <c s="71">
        <v>4</v>
      </c>
      <c>
        <v>21</v>
      </c>
      <c s="71" t="str">
        <f t="shared" si="1104"/>
        <v>среда</v>
      </c>
      <c s="71" t="str">
        <f>VLOOKUP(A35373,Подписчики!A:C,2,0)</f>
        <v>UTC+2</v>
      </c>
      <c s="71" t="str">
        <f t="shared" si="1105"/>
        <v>Калиниградское время</v>
      </c>
      <c s="71"/>
    </row>
    <row r="35374" spans="1:10" ht="15">
      <c r="A35374">
        <v>87774</v>
      </c>
      <c>
        <v>42341</v>
      </c>
      <c s="2">
        <v>44318.675754045304</v>
      </c>
      <c>
        <v>394819</v>
      </c>
      <c s="71">
        <v>1</v>
      </c>
      <c>
        <v>16</v>
      </c>
      <c s="71" t="str">
        <f t="shared" si="1104"/>
        <v>воскресенье</v>
      </c>
      <c s="71" t="str">
        <f>VLOOKUP(A35374,Подписчики!A:C,2,0)</f>
        <v>UTC+2</v>
      </c>
      <c s="71" t="str">
        <f t="shared" si="1105"/>
        <v>Калиниградское время</v>
      </c>
      <c s="71"/>
    </row>
    <row r="35375" spans="1:10" ht="15">
      <c r="A35375">
        <v>87774</v>
      </c>
      <c>
        <v>44421</v>
      </c>
      <c s="2">
        <v>44319.596466019415</v>
      </c>
      <c>
        <v>411922</v>
      </c>
      <c s="71">
        <v>2</v>
      </c>
      <c>
        <v>14</v>
      </c>
      <c s="71" t="str">
        <f t="shared" si="1104"/>
        <v>понедельник</v>
      </c>
      <c s="71" t="str">
        <f>VLOOKUP(A35375,Подписчики!A:C,2,0)</f>
        <v>UTC+2</v>
      </c>
      <c s="71" t="str">
        <f t="shared" si="1105"/>
        <v>Калиниградское время</v>
      </c>
      <c s="71"/>
    </row>
    <row r="35376" spans="1:10" ht="15">
      <c r="A35376">
        <v>87814</v>
      </c>
      <c>
        <v>30853</v>
      </c>
      <c s="2">
        <v>44313.913213592234</v>
      </c>
      <c>
        <v>324893</v>
      </c>
      <c s="71">
        <v>3</v>
      </c>
      <c>
        <v>21</v>
      </c>
      <c s="71" t="str">
        <f t="shared" si="1104"/>
        <v>вторник</v>
      </c>
      <c s="71" t="str">
        <f>VLOOKUP(A35376,Подписчики!A:C,2,0)</f>
        <v>UTC+1</v>
      </c>
      <c s="71" t="str">
        <f t="shared" si="1105"/>
        <v>Центральноевропейское время</v>
      </c>
      <c s="71"/>
    </row>
    <row r="35377" spans="1:10" ht="15">
      <c r="A35377">
        <v>87814</v>
      </c>
      <c>
        <v>47722</v>
      </c>
      <c s="2">
        <v>44320.913213592234</v>
      </c>
      <c>
        <v>111368</v>
      </c>
      <c s="71">
        <v>3</v>
      </c>
      <c>
        <v>21</v>
      </c>
      <c s="71" t="str">
        <f t="shared" si="1104"/>
        <v>вторник</v>
      </c>
      <c s="71" t="str">
        <f>VLOOKUP(A35377,Подписчики!A:C,2,0)</f>
        <v>UTC+1</v>
      </c>
      <c s="71" t="str">
        <f t="shared" si="1105"/>
        <v>Центральноевропейское время</v>
      </c>
      <c s="71"/>
    </row>
    <row r="35378" spans="1:10" ht="15">
      <c r="A35378">
        <v>87814</v>
      </c>
      <c>
        <v>54292</v>
      </c>
      <c s="2">
        <v>44324.166142765585</v>
      </c>
      <c>
        <v>154256</v>
      </c>
      <c s="71">
        <v>7</v>
      </c>
      <c>
        <v>3</v>
      </c>
      <c s="71" t="str">
        <f t="shared" si="1104"/>
        <v>суббота</v>
      </c>
      <c s="71" t="str">
        <f>VLOOKUP(A35378,Подписчики!A:C,2,0)</f>
        <v>UTC+1</v>
      </c>
      <c s="71" t="str">
        <f t="shared" si="1105"/>
        <v>Центральноевропейское время</v>
      </c>
      <c s="71"/>
    </row>
    <row r="35379" spans="1:10" ht="15">
      <c r="A35379">
        <v>87814</v>
      </c>
      <c>
        <v>72042</v>
      </c>
      <c s="2">
        <v>44330.935867313921</v>
      </c>
      <c>
        <v>180863</v>
      </c>
      <c s="71">
        <v>6</v>
      </c>
      <c>
        <v>22</v>
      </c>
      <c s="71" t="str">
        <f t="shared" si="1104"/>
        <v>пятница</v>
      </c>
      <c s="71" t="str">
        <f>VLOOKUP(A35379,Подписчики!A:C,2,0)</f>
        <v>UTC+1</v>
      </c>
      <c s="71" t="str">
        <f t="shared" si="1105"/>
        <v>Центральноевропейское время</v>
      </c>
      <c s="71"/>
    </row>
    <row r="35380" spans="1:10" ht="15">
      <c r="A35380">
        <v>87814</v>
      </c>
      <c>
        <v>86378</v>
      </c>
      <c s="2">
        <v>44336.473084142395</v>
      </c>
      <c>
        <v>176818</v>
      </c>
      <c s="71">
        <v>5</v>
      </c>
      <c>
        <v>11</v>
      </c>
      <c s="71" t="str">
        <f t="shared" si="1104"/>
        <v>четверг</v>
      </c>
      <c s="71" t="str">
        <f>VLOOKUP(A35380,Подписчики!A:C,2,0)</f>
        <v>UTC+1</v>
      </c>
      <c s="71" t="str">
        <f t="shared" si="1105"/>
        <v>Центральноевропейское время</v>
      </c>
      <c s="71"/>
    </row>
    <row r="35381" spans="1:10" ht="15">
      <c r="A35381">
        <v>87814</v>
      </c>
      <c>
        <v>106748</v>
      </c>
      <c s="2">
        <v>44342.675349514568</v>
      </c>
      <c>
        <v>347008</v>
      </c>
      <c s="71">
        <v>4</v>
      </c>
      <c>
        <v>16</v>
      </c>
      <c s="71" t="str">
        <f t="shared" si="1104"/>
        <v>среда</v>
      </c>
      <c s="71" t="str">
        <f>VLOOKUP(A35381,Подписчики!A:C,2,0)</f>
        <v>UTC+1</v>
      </c>
      <c s="71" t="str">
        <f t="shared" si="1105"/>
        <v>Центральноевропейское время</v>
      </c>
      <c s="71"/>
    </row>
    <row r="35382" spans="1:10" ht="15">
      <c r="A35382">
        <v>87814</v>
      </c>
      <c>
        <v>119689</v>
      </c>
      <c s="2">
        <v>44345.813623462629</v>
      </c>
      <c>
        <v>82776</v>
      </c>
      <c s="71">
        <v>7</v>
      </c>
      <c>
        <v>19</v>
      </c>
      <c s="71" t="str">
        <f t="shared" si="1104"/>
        <v>суббота</v>
      </c>
      <c s="71" t="str">
        <f>VLOOKUP(A35382,Подписчики!A:C,2,0)</f>
        <v>UTC+1</v>
      </c>
      <c s="71" t="str">
        <f t="shared" si="1105"/>
        <v>Центральноевропейское время</v>
      </c>
      <c s="71"/>
    </row>
    <row r="35383" spans="1:10" ht="15">
      <c r="A35383">
        <v>87814</v>
      </c>
      <c>
        <v>151179</v>
      </c>
      <c s="2">
        <v>44355.571789644018</v>
      </c>
      <c>
        <v>359800</v>
      </c>
      <c s="71">
        <v>3</v>
      </c>
      <c>
        <v>13</v>
      </c>
      <c s="71" t="str">
        <f t="shared" si="1104"/>
        <v>вторник</v>
      </c>
      <c s="71" t="str">
        <f>VLOOKUP(A35383,Подписчики!A:C,2,0)</f>
        <v>UTC+1</v>
      </c>
      <c s="71" t="str">
        <f t="shared" si="1105"/>
        <v>Центральноевропейское время</v>
      </c>
      <c s="71"/>
    </row>
    <row r="35384" spans="1:10" ht="15">
      <c r="A35384">
        <v>87814</v>
      </c>
      <c>
        <v>177591</v>
      </c>
      <c s="2">
        <v>44362.840398058252</v>
      </c>
      <c>
        <v>158978</v>
      </c>
      <c s="71">
        <v>3</v>
      </c>
      <c>
        <v>20</v>
      </c>
      <c s="71" t="str">
        <f t="shared" si="1104"/>
        <v>вторник</v>
      </c>
      <c s="71" t="str">
        <f>VLOOKUP(A35384,Подписчики!A:C,2,0)</f>
        <v>UTC+1</v>
      </c>
      <c s="71" t="str">
        <f t="shared" si="1105"/>
        <v>Центральноевропейское время</v>
      </c>
      <c s="71"/>
    </row>
    <row r="35385" spans="1:10" ht="15">
      <c r="A35385">
        <v>87814</v>
      </c>
      <c>
        <v>230710</v>
      </c>
      <c s="2">
        <v>44377.727129449842</v>
      </c>
      <c>
        <v>459697</v>
      </c>
      <c s="71">
        <v>4</v>
      </c>
      <c>
        <v>17</v>
      </c>
      <c s="71" t="str">
        <f t="shared" si="1104"/>
        <v>среда</v>
      </c>
      <c s="71" t="str">
        <f>VLOOKUP(A35385,Подписчики!A:C,2,0)</f>
        <v>UTC+1</v>
      </c>
      <c s="71" t="str">
        <f t="shared" si="1105"/>
        <v>Центральноевропейское время</v>
      </c>
      <c s="71"/>
    </row>
    <row r="35386" spans="1:10" ht="15">
      <c r="A35386">
        <v>87814</v>
      </c>
      <c>
        <v>317281</v>
      </c>
      <c s="2">
        <v>44402.969634083071</v>
      </c>
      <c>
        <v>433247</v>
      </c>
      <c s="71">
        <v>1</v>
      </c>
      <c>
        <v>23</v>
      </c>
      <c s="71" t="str">
        <f t="shared" si="1104"/>
        <v>воскресенье</v>
      </c>
      <c s="71" t="str">
        <f>VLOOKUP(A35386,Подписчики!A:C,2,0)</f>
        <v>UTC+1</v>
      </c>
      <c s="71" t="str">
        <f t="shared" si="1105"/>
        <v>Центральноевропейское время</v>
      </c>
      <c s="71"/>
    </row>
    <row r="35387" spans="1:10" ht="15">
      <c r="A35387">
        <v>87814</v>
      </c>
      <c>
        <v>321207</v>
      </c>
      <c s="2">
        <v>44404.633278317153</v>
      </c>
      <c>
        <v>346056</v>
      </c>
      <c s="71">
        <v>3</v>
      </c>
      <c>
        <v>15</v>
      </c>
      <c s="71" t="str">
        <f t="shared" si="1104"/>
        <v>вторник</v>
      </c>
      <c s="71" t="str">
        <f>VLOOKUP(A35387,Подписчики!A:C,2,0)</f>
        <v>UTC+1</v>
      </c>
      <c s="71" t="str">
        <f t="shared" si="1105"/>
        <v>Центральноевропейское время</v>
      </c>
      <c s="71"/>
    </row>
    <row r="35388" spans="1:10" ht="15">
      <c r="A35388">
        <v>87814</v>
      </c>
      <c>
        <v>332833</v>
      </c>
      <c s="2">
        <v>44407.958521035602</v>
      </c>
      <c>
        <v>40892</v>
      </c>
      <c s="71">
        <v>6</v>
      </c>
      <c>
        <v>23</v>
      </c>
      <c s="71" t="str">
        <f t="shared" si="1104"/>
        <v>пятница</v>
      </c>
      <c s="71" t="str">
        <f>VLOOKUP(A35388,Подписчики!A:C,2,0)</f>
        <v>UTC+1</v>
      </c>
      <c s="71" t="str">
        <f t="shared" si="1105"/>
        <v>Центральноевропейское время</v>
      </c>
      <c s="71"/>
    </row>
    <row r="35389" spans="1:10" ht="15">
      <c r="A35389">
        <v>87814</v>
      </c>
      <c>
        <v>346720</v>
      </c>
      <c s="2">
        <v>44411.702857605182</v>
      </c>
      <c>
        <v>250810</v>
      </c>
      <c s="71">
        <v>3</v>
      </c>
      <c>
        <v>16</v>
      </c>
      <c s="71" t="str">
        <f t="shared" si="1104"/>
        <v>вторник</v>
      </c>
      <c s="71" t="str">
        <f>VLOOKUP(A35389,Подписчики!A:C,2,0)</f>
        <v>UTC+1</v>
      </c>
      <c s="71" t="str">
        <f t="shared" si="1105"/>
        <v>Центральноевропейское время</v>
      </c>
      <c s="71"/>
    </row>
    <row r="35390" spans="1:10" ht="15">
      <c r="A35390">
        <v>87814</v>
      </c>
      <c>
        <v>348478</v>
      </c>
      <c s="2">
        <v>44412.576644012945</v>
      </c>
      <c>
        <v>284325</v>
      </c>
      <c s="71">
        <v>4</v>
      </c>
      <c>
        <v>13</v>
      </c>
      <c s="71" t="str">
        <f t="shared" si="1104"/>
        <v>среда</v>
      </c>
      <c s="71" t="str">
        <f>VLOOKUP(A35390,Подписчики!A:C,2,0)</f>
        <v>UTC+1</v>
      </c>
      <c s="71" t="str">
        <f t="shared" si="1105"/>
        <v>Центральноевропейское время</v>
      </c>
      <c s="71"/>
    </row>
    <row r="35391" spans="1:10" ht="15">
      <c r="A35391">
        <v>87814</v>
      </c>
      <c>
        <v>349599</v>
      </c>
      <c s="2">
        <v>44412.753019417476</v>
      </c>
      <c>
        <v>118549</v>
      </c>
      <c s="71">
        <v>4</v>
      </c>
      <c>
        <v>18</v>
      </c>
      <c s="71" t="str">
        <f t="shared" si="1104"/>
        <v>среда</v>
      </c>
      <c s="71" t="str">
        <f>VLOOKUP(A35391,Подписчики!A:C,2,0)</f>
        <v>UTC+1</v>
      </c>
      <c s="71" t="str">
        <f t="shared" si="1105"/>
        <v>Центральноевропейское время</v>
      </c>
      <c s="71"/>
    </row>
    <row r="35392" spans="1:10" ht="15">
      <c r="A35392">
        <v>87814</v>
      </c>
      <c>
        <v>373068</v>
      </c>
      <c s="2">
        <v>44419.691530744341</v>
      </c>
      <c>
        <v>339123</v>
      </c>
      <c s="71">
        <v>4</v>
      </c>
      <c>
        <v>16</v>
      </c>
      <c s="71" t="str">
        <f t="shared" si="1104"/>
        <v>среда</v>
      </c>
      <c s="71" t="str">
        <f>VLOOKUP(A35392,Подписчики!A:C,2,0)</f>
        <v>UTC+1</v>
      </c>
      <c s="71" t="str">
        <f t="shared" si="1105"/>
        <v>Центральноевропейское время</v>
      </c>
      <c s="71"/>
    </row>
    <row r="35393" spans="1:10" ht="15">
      <c r="A35393">
        <v>87814</v>
      </c>
      <c>
        <v>379758</v>
      </c>
      <c s="2">
        <v>44421.820980582524</v>
      </c>
      <c>
        <v>401945</v>
      </c>
      <c s="71">
        <v>6</v>
      </c>
      <c>
        <v>19</v>
      </c>
      <c s="71" t="str">
        <f t="shared" si="1104"/>
        <v>пятница</v>
      </c>
      <c s="71" t="str">
        <f>VLOOKUP(A35393,Подписчики!A:C,2,0)</f>
        <v>UTC+1</v>
      </c>
      <c s="71" t="str">
        <f t="shared" si="1105"/>
        <v>Центральноевропейское время</v>
      </c>
      <c s="71"/>
    </row>
    <row r="35394" spans="1:10" ht="15">
      <c r="A35394">
        <v>87814</v>
      </c>
      <c>
        <v>414857</v>
      </c>
      <c s="2">
        <v>44432.668877022654</v>
      </c>
      <c>
        <v>258219</v>
      </c>
      <c s="71">
        <v>3</v>
      </c>
      <c>
        <v>16</v>
      </c>
      <c s="71" t="str">
        <f t="shared" si="1104"/>
        <v>вторник</v>
      </c>
      <c s="71" t="str">
        <f>VLOOKUP(A35394,Подписчики!A:C,2,0)</f>
        <v>UTC+1</v>
      </c>
      <c s="71" t="str">
        <f t="shared" si="1105"/>
        <v>Центральноевропейское время</v>
      </c>
      <c s="71"/>
    </row>
    <row r="35395" spans="1:10" ht="15">
      <c r="A35395">
        <v>87825</v>
      </c>
      <c>
        <v>314427</v>
      </c>
      <c s="2">
        <v>44402.514694662314</v>
      </c>
      <c>
        <v>11963</v>
      </c>
      <c s="71">
        <v>1</v>
      </c>
      <c>
        <v>12</v>
      </c>
      <c s="71" t="str">
        <f t="shared" si="1106" ref="G35395:G35458">TEXT(C35395,"дддд")</f>
        <v>воскресенье</v>
      </c>
      <c s="71" t="str">
        <f>VLOOKUP(A35395,Подписчики!A:C,2,0)</f>
        <v>UTC+0</v>
      </c>
      <c s="71" t="str">
        <f t="shared" si="1107" ref="I35395:I35458">IF(H35395="UTC+1","Центральноевропейское время",IF(H35395="UTC+2","Калиниградское время",IF(H35395="UTC+3","Московское время",IF(H35395="UTC+4","Самарское время",IF(H35395="UTC+5","Екатеринбургское время",IF(H35395="UTC+6","Омское время",IF(H35395="UTC+7","Красноярское время",IF(H35395="UTC+8","Иркутское время",IF(H35395="UTC+9","Якутское время",IF(H35395="UTC+10","Владивостокское время",IF(H35395="UTC+11","Магаданское время",IF(H35395="UTC+12","Камчатское время",IF(H35395="UTC+0","Запределами России",IF(H35395="UTC-1","Запределами России",IF(H35395="UTC-2","Запределами России",IF(H35395="UTC-3","Запределами России",IF(H35395="UTC-4","Запределами России",IF(H35395="UTC-5","Запределами России",IF(H35395="UTC-6","Запределами России",IF(H35395="UTC-7","Запределами России",IF(H35395="UTC-8","Запределами России",IF(H35395="UTC-9","Запределами России",0))))))))))))))))))))))</f>
        <v>Запределами России</v>
      </c>
      <c s="71"/>
    </row>
    <row r="35396" spans="1:10" ht="15">
      <c r="A35396">
        <v>87825</v>
      </c>
      <c>
        <v>355664</v>
      </c>
      <c s="2">
        <v>44414.746142394819</v>
      </c>
      <c>
        <v>227775</v>
      </c>
      <c s="71">
        <v>6</v>
      </c>
      <c>
        <v>17</v>
      </c>
      <c s="71" t="str">
        <f t="shared" si="1106"/>
        <v>пятница</v>
      </c>
      <c s="71" t="str">
        <f>VLOOKUP(A35396,Подписчики!A:C,2,0)</f>
        <v>UTC+0</v>
      </c>
      <c s="71" t="str">
        <f t="shared" si="1107"/>
        <v>Запределами России</v>
      </c>
      <c s="71"/>
    </row>
    <row r="35397" spans="1:10" ht="15">
      <c r="A35397">
        <v>87825</v>
      </c>
      <c>
        <v>365337</v>
      </c>
      <c s="2">
        <v>44416.760124515517</v>
      </c>
      <c>
        <v>97699</v>
      </c>
      <c s="71">
        <v>1</v>
      </c>
      <c>
        <v>18</v>
      </c>
      <c s="71" t="str">
        <f t="shared" si="1106"/>
        <v>воскресенье</v>
      </c>
      <c s="71" t="str">
        <f>VLOOKUP(A35397,Подписчики!A:C,2,0)</f>
        <v>UTC+0</v>
      </c>
      <c s="71" t="str">
        <f t="shared" si="1107"/>
        <v>Запределами России</v>
      </c>
      <c s="71"/>
    </row>
    <row r="35398" spans="1:10" ht="15">
      <c r="A35398">
        <v>87825</v>
      </c>
      <c>
        <v>371387</v>
      </c>
      <c s="2">
        <v>44418.823812297735</v>
      </c>
      <c>
        <v>5151</v>
      </c>
      <c s="71">
        <v>3</v>
      </c>
      <c>
        <v>19</v>
      </c>
      <c s="71" t="str">
        <f t="shared" si="1106"/>
        <v>вторник</v>
      </c>
      <c s="71" t="str">
        <f>VLOOKUP(A35398,Подписчики!A:C,2,0)</f>
        <v>UTC+0</v>
      </c>
      <c s="71" t="str">
        <f t="shared" si="1107"/>
        <v>Запределами России</v>
      </c>
      <c s="71"/>
    </row>
    <row r="35399" spans="1:10" ht="15">
      <c r="A35399">
        <v>87825</v>
      </c>
      <c>
        <v>396628</v>
      </c>
      <c s="2">
        <v>44427.294000000002</v>
      </c>
      <c>
        <v>4199</v>
      </c>
      <c s="71">
        <v>5</v>
      </c>
      <c>
        <v>7</v>
      </c>
      <c s="71" t="str">
        <f t="shared" si="1106"/>
        <v>четверг</v>
      </c>
      <c s="71" t="str">
        <f>VLOOKUP(A35399,Подписчики!A:C,2,0)</f>
        <v>UTC+0</v>
      </c>
      <c s="71" t="str">
        <f t="shared" si="1107"/>
        <v>Запределами России</v>
      </c>
      <c s="71"/>
    </row>
    <row r="35400" spans="1:10" ht="15">
      <c r="A35400">
        <v>87825</v>
      </c>
      <c>
        <v>421409</v>
      </c>
      <c s="2">
        <v>44435.755851132686</v>
      </c>
      <c>
        <v>328524</v>
      </c>
      <c s="71">
        <v>6</v>
      </c>
      <c>
        <v>18</v>
      </c>
      <c s="71" t="str">
        <f t="shared" si="1106"/>
        <v>пятница</v>
      </c>
      <c s="71" t="str">
        <f>VLOOKUP(A35400,Подписчики!A:C,2,0)</f>
        <v>UTC+0</v>
      </c>
      <c s="71" t="str">
        <f t="shared" si="1107"/>
        <v>Запределами России</v>
      </c>
      <c s="71"/>
    </row>
    <row r="35401" spans="1:10" ht="15">
      <c r="A35401">
        <v>87828</v>
      </c>
      <c>
        <v>133898</v>
      </c>
      <c s="2">
        <v>44350.609411003235</v>
      </c>
      <c>
        <v>301748</v>
      </c>
      <c s="71">
        <v>5</v>
      </c>
      <c>
        <v>14</v>
      </c>
      <c s="71" t="str">
        <f t="shared" si="1106"/>
        <v>четверг</v>
      </c>
      <c s="71" t="str">
        <f>VLOOKUP(A35401,Подписчики!A:C,2,0)</f>
        <v>UTC+6</v>
      </c>
      <c s="71" t="str">
        <f t="shared" si="1107"/>
        <v>Омское время</v>
      </c>
      <c s="71"/>
    </row>
    <row r="35402" spans="1:10" ht="15">
      <c r="A35402">
        <v>87828</v>
      </c>
      <c>
        <v>141317</v>
      </c>
      <c s="2">
        <v>44352.54468608414</v>
      </c>
      <c>
        <v>154228</v>
      </c>
      <c s="71">
        <v>7</v>
      </c>
      <c>
        <v>13</v>
      </c>
      <c s="71" t="str">
        <f t="shared" si="1106"/>
        <v>суббота</v>
      </c>
      <c s="71" t="str">
        <f>VLOOKUP(A35402,Подписчики!A:C,2,0)</f>
        <v>UTC+6</v>
      </c>
      <c s="71" t="str">
        <f t="shared" si="1107"/>
        <v>Омское время</v>
      </c>
      <c s="71"/>
    </row>
    <row r="35403" spans="1:10" ht="15">
      <c r="A35403">
        <v>87828</v>
      </c>
      <c>
        <v>163812</v>
      </c>
      <c s="2">
        <v>44359.178655354473</v>
      </c>
      <c>
        <v>258219</v>
      </c>
      <c s="71">
        <v>7</v>
      </c>
      <c>
        <v>4</v>
      </c>
      <c s="71" t="str">
        <f t="shared" si="1106"/>
        <v>суббота</v>
      </c>
      <c s="71" t="str">
        <f>VLOOKUP(A35403,Подписчики!A:C,2,0)</f>
        <v>UTC+6</v>
      </c>
      <c s="71" t="str">
        <f t="shared" si="1107"/>
        <v>Омское время</v>
      </c>
      <c s="71"/>
    </row>
    <row r="35404" spans="1:10" ht="15">
      <c r="A35404">
        <v>87828</v>
      </c>
      <c>
        <v>169444</v>
      </c>
      <c s="2">
        <v>44360.415236245957</v>
      </c>
      <c>
        <v>343491</v>
      </c>
      <c s="71">
        <v>1</v>
      </c>
      <c>
        <v>9</v>
      </c>
      <c s="71" t="str">
        <f t="shared" si="1106"/>
        <v>воскресенье</v>
      </c>
      <c s="71" t="str">
        <f>VLOOKUP(A35404,Подписчики!A:C,2,0)</f>
        <v>UTC+6</v>
      </c>
      <c s="71" t="str">
        <f t="shared" si="1107"/>
        <v>Омское время</v>
      </c>
      <c s="71"/>
    </row>
    <row r="35405" spans="1:10" ht="15">
      <c r="A35405">
        <v>87828</v>
      </c>
      <c>
        <v>170956</v>
      </c>
      <c s="2">
        <v>44360.657954692557</v>
      </c>
      <c>
        <v>21760</v>
      </c>
      <c s="71">
        <v>1</v>
      </c>
      <c>
        <v>15</v>
      </c>
      <c s="71" t="str">
        <f t="shared" si="1106"/>
        <v>воскресенье</v>
      </c>
      <c s="71" t="str">
        <f>VLOOKUP(A35405,Подписчики!A:C,2,0)</f>
        <v>UTC+6</v>
      </c>
      <c s="71" t="str">
        <f t="shared" si="1107"/>
        <v>Омское время</v>
      </c>
      <c s="71"/>
    </row>
    <row r="35406" spans="1:10" ht="15">
      <c r="A35406">
        <v>87879</v>
      </c>
      <c>
        <v>119195</v>
      </c>
      <c s="2">
        <v>44345.761514563106</v>
      </c>
      <c>
        <v>43623</v>
      </c>
      <c s="71">
        <v>7</v>
      </c>
      <c>
        <v>18</v>
      </c>
      <c s="71" t="str">
        <f t="shared" si="1106"/>
        <v>суббота</v>
      </c>
      <c s="71" t="str">
        <f>VLOOKUP(A35406,Подписчики!A:C,2,0)</f>
        <v>UTC+6</v>
      </c>
      <c s="71" t="str">
        <f t="shared" si="1107"/>
        <v>Омское время</v>
      </c>
      <c s="71"/>
    </row>
    <row r="35407" spans="1:10" ht="15">
      <c r="A35407">
        <v>87879</v>
      </c>
      <c>
        <v>150939</v>
      </c>
      <c s="2">
        <v>44355.507469255666</v>
      </c>
      <c>
        <v>411922</v>
      </c>
      <c s="71">
        <v>3</v>
      </c>
      <c>
        <v>12</v>
      </c>
      <c s="71" t="str">
        <f t="shared" si="1106"/>
        <v>вторник</v>
      </c>
      <c s="71" t="str">
        <f>VLOOKUP(A35407,Подписчики!A:C,2,0)</f>
        <v>UTC+6</v>
      </c>
      <c s="71" t="str">
        <f t="shared" si="1107"/>
        <v>Омское время</v>
      </c>
      <c s="71"/>
    </row>
    <row r="35408" spans="1:10" ht="15">
      <c r="A35408">
        <v>87879</v>
      </c>
      <c>
        <v>226333</v>
      </c>
      <c s="2">
        <v>44376.426563106797</v>
      </c>
      <c>
        <v>446536</v>
      </c>
      <c s="71">
        <v>3</v>
      </c>
      <c>
        <v>10</v>
      </c>
      <c s="71" t="str">
        <f t="shared" si="1106"/>
        <v>вторник</v>
      </c>
      <c s="71" t="str">
        <f>VLOOKUP(A35408,Подписчики!A:C,2,0)</f>
        <v>UTC+6</v>
      </c>
      <c s="71" t="str">
        <f t="shared" si="1107"/>
        <v>Омское время</v>
      </c>
      <c s="71"/>
    </row>
    <row r="35409" spans="1:10" ht="15">
      <c r="A35409">
        <v>87879</v>
      </c>
      <c>
        <v>244828</v>
      </c>
      <c s="2">
        <v>44381.628828478963</v>
      </c>
      <c>
        <v>477742</v>
      </c>
      <c s="71">
        <v>1</v>
      </c>
      <c>
        <v>15</v>
      </c>
      <c s="71" t="str">
        <f t="shared" si="1106"/>
        <v>воскресенье</v>
      </c>
      <c s="71" t="str">
        <f>VLOOKUP(A35409,Подписчики!A:C,2,0)</f>
        <v>UTC+6</v>
      </c>
      <c s="71" t="str">
        <f t="shared" si="1107"/>
        <v>Омское время</v>
      </c>
      <c s="71"/>
    </row>
    <row r="35410" spans="1:10" ht="15">
      <c r="A35410">
        <v>87879</v>
      </c>
      <c>
        <v>282288</v>
      </c>
      <c s="2">
        <v>44393.543067961167</v>
      </c>
      <c>
        <v>447112</v>
      </c>
      <c s="71">
        <v>6</v>
      </c>
      <c>
        <v>13</v>
      </c>
      <c s="71" t="str">
        <f t="shared" si="1106"/>
        <v>пятница</v>
      </c>
      <c s="71" t="str">
        <f>VLOOKUP(A35410,Подписчики!A:C,2,0)</f>
        <v>UTC+6</v>
      </c>
      <c s="71" t="str">
        <f t="shared" si="1107"/>
        <v>Омское время</v>
      </c>
      <c s="71"/>
    </row>
    <row r="35411" spans="1:10" ht="15">
      <c r="A35411">
        <v>87879</v>
      </c>
      <c>
        <v>325381</v>
      </c>
      <c s="2">
        <v>44405.797113268607</v>
      </c>
      <c>
        <v>170498</v>
      </c>
      <c s="71">
        <v>4</v>
      </c>
      <c>
        <v>19</v>
      </c>
      <c s="71" t="str">
        <f t="shared" si="1106"/>
        <v>среда</v>
      </c>
      <c s="71" t="str">
        <f>VLOOKUP(A35411,Подписчики!A:C,2,0)</f>
        <v>UTC+6</v>
      </c>
      <c s="71" t="str">
        <f t="shared" si="1107"/>
        <v>Омское время</v>
      </c>
      <c s="71"/>
    </row>
    <row r="35412" spans="1:10" ht="15">
      <c r="A35412">
        <v>87879</v>
      </c>
      <c>
        <v>372464</v>
      </c>
      <c s="2">
        <v>44419.546304207121</v>
      </c>
      <c>
        <v>396331</v>
      </c>
      <c s="71">
        <v>4</v>
      </c>
      <c>
        <v>13</v>
      </c>
      <c s="71" t="str">
        <f t="shared" si="1106"/>
        <v>среда</v>
      </c>
      <c s="71" t="str">
        <f>VLOOKUP(A35412,Подписчики!A:C,2,0)</f>
        <v>UTC+6</v>
      </c>
      <c s="71" t="str">
        <f t="shared" si="1107"/>
        <v>Омское время</v>
      </c>
      <c s="71"/>
    </row>
    <row r="35413" spans="1:10" ht="15">
      <c r="A35413">
        <v>87897</v>
      </c>
      <c>
        <v>227633</v>
      </c>
      <c s="2">
        <v>44376.708521035602</v>
      </c>
      <c>
        <v>394819</v>
      </c>
      <c s="71">
        <v>3</v>
      </c>
      <c>
        <v>17</v>
      </c>
      <c s="71" t="str">
        <f t="shared" si="1106"/>
        <v>вторник</v>
      </c>
      <c s="71" t="str">
        <f>VLOOKUP(A35413,Подписчики!A:C,2,0)</f>
        <v>UTC+3</v>
      </c>
      <c s="71" t="str">
        <f t="shared" si="1107"/>
        <v>Московское время</v>
      </c>
      <c s="71"/>
    </row>
    <row r="35414" spans="1:10" ht="15">
      <c r="A35414">
        <v>87897</v>
      </c>
      <c>
        <v>245575</v>
      </c>
      <c s="2">
        <v>44381.732792880262</v>
      </c>
      <c>
        <v>347393</v>
      </c>
      <c s="71">
        <v>1</v>
      </c>
      <c>
        <v>17</v>
      </c>
      <c s="71" t="str">
        <f t="shared" si="1106"/>
        <v>воскресенье</v>
      </c>
      <c s="71" t="str">
        <f>VLOOKUP(A35414,Подписчики!A:C,2,0)</f>
        <v>UTC+3</v>
      </c>
      <c s="71" t="str">
        <f t="shared" si="1107"/>
        <v>Московское время</v>
      </c>
      <c s="71"/>
    </row>
    <row r="35415" spans="1:10" ht="15">
      <c r="A35415">
        <v>87897</v>
      </c>
      <c>
        <v>248629</v>
      </c>
      <c s="2">
        <v>44382.744119741103</v>
      </c>
      <c>
        <v>341333</v>
      </c>
      <c s="71">
        <v>2</v>
      </c>
      <c>
        <v>17</v>
      </c>
      <c s="71" t="str">
        <f t="shared" si="1106"/>
        <v>понедельник</v>
      </c>
      <c s="71" t="str">
        <f>VLOOKUP(A35415,Подписчики!A:C,2,0)</f>
        <v>UTC+3</v>
      </c>
      <c s="71" t="str">
        <f t="shared" si="1107"/>
        <v>Московское время</v>
      </c>
      <c s="71"/>
    </row>
    <row r="35416" spans="1:10" ht="15">
      <c r="A35416">
        <v>87897</v>
      </c>
      <c>
        <v>254324</v>
      </c>
      <c s="2">
        <v>44384.923731391587</v>
      </c>
      <c>
        <v>182191</v>
      </c>
      <c s="71">
        <v>4</v>
      </c>
      <c>
        <v>22</v>
      </c>
      <c s="71" t="str">
        <f t="shared" si="1106"/>
        <v>среда</v>
      </c>
      <c s="71" t="str">
        <f>VLOOKUP(A35416,Подписчики!A:C,2,0)</f>
        <v>UTC+3</v>
      </c>
      <c s="71" t="str">
        <f t="shared" si="1107"/>
        <v>Московское время</v>
      </c>
      <c s="71"/>
    </row>
    <row r="35417" spans="1:10" ht="15">
      <c r="A35417">
        <v>87897</v>
      </c>
      <c>
        <v>264378</v>
      </c>
      <c s="2">
        <v>44387.783593249304</v>
      </c>
      <c>
        <v>388328</v>
      </c>
      <c s="71">
        <v>7</v>
      </c>
      <c>
        <v>18</v>
      </c>
      <c s="71" t="str">
        <f t="shared" si="1106"/>
        <v>суббота</v>
      </c>
      <c s="71" t="str">
        <f>VLOOKUP(A35417,Подписчики!A:C,2,0)</f>
        <v>UTC+3</v>
      </c>
      <c s="71" t="str">
        <f t="shared" si="1107"/>
        <v>Московское время</v>
      </c>
      <c s="71"/>
    </row>
    <row r="35418" spans="1:10" ht="15">
      <c r="A35418">
        <v>87897</v>
      </c>
      <c>
        <v>268531</v>
      </c>
      <c s="2">
        <v>44388.770009708736</v>
      </c>
      <c>
        <v>414410</v>
      </c>
      <c s="71">
        <v>1</v>
      </c>
      <c>
        <v>18</v>
      </c>
      <c s="71" t="str">
        <f t="shared" si="1106"/>
        <v>воскресенье</v>
      </c>
      <c s="71" t="str">
        <f>VLOOKUP(A35418,Подписчики!A:C,2,0)</f>
        <v>UTC+3</v>
      </c>
      <c s="71" t="str">
        <f t="shared" si="1107"/>
        <v>Московское время</v>
      </c>
      <c s="71"/>
    </row>
    <row r="35419" spans="1:10" ht="15">
      <c r="A35419">
        <v>87897</v>
      </c>
      <c>
        <v>339901</v>
      </c>
      <c s="2">
        <v>44409.561271844657</v>
      </c>
      <c>
        <v>411018</v>
      </c>
      <c s="71">
        <v>1</v>
      </c>
      <c>
        <v>13</v>
      </c>
      <c s="71" t="str">
        <f t="shared" si="1106"/>
        <v>воскресенье</v>
      </c>
      <c s="71" t="str">
        <f>VLOOKUP(A35419,Подписчики!A:C,2,0)</f>
        <v>UTC+3</v>
      </c>
      <c s="71" t="str">
        <f t="shared" si="1107"/>
        <v>Московское время</v>
      </c>
      <c s="71"/>
    </row>
    <row r="35420" spans="1:10" ht="15">
      <c r="A35420">
        <v>87902</v>
      </c>
      <c>
        <v>75129</v>
      </c>
      <c s="2">
        <v>44331.804394822007</v>
      </c>
      <c>
        <v>432277</v>
      </c>
      <c s="71">
        <v>7</v>
      </c>
      <c>
        <v>19</v>
      </c>
      <c s="71" t="str">
        <f t="shared" si="1106"/>
        <v>суббота</v>
      </c>
      <c s="71" t="str">
        <f>VLOOKUP(A35420,Подписчики!A:C,2,0)</f>
        <v>UTC+0</v>
      </c>
      <c s="71" t="str">
        <f t="shared" si="1107"/>
        <v>Запределами России</v>
      </c>
      <c s="71"/>
    </row>
    <row r="35421" spans="1:10" ht="15">
      <c r="A35421">
        <v>87902</v>
      </c>
      <c>
        <v>77149</v>
      </c>
      <c s="2">
        <v>44332.548731391587</v>
      </c>
      <c>
        <v>217497</v>
      </c>
      <c s="71">
        <v>1</v>
      </c>
      <c>
        <v>13</v>
      </c>
      <c s="71" t="str">
        <f t="shared" si="1106"/>
        <v>воскресенье</v>
      </c>
      <c s="71" t="str">
        <f>VLOOKUP(A35421,Подписчики!A:C,2,0)</f>
        <v>UTC+0</v>
      </c>
      <c s="71" t="str">
        <f t="shared" si="1107"/>
        <v>Запределами России</v>
      </c>
      <c s="71"/>
    </row>
    <row r="35422" spans="1:10" ht="15">
      <c r="A35422">
        <v>87902</v>
      </c>
      <c>
        <v>94323</v>
      </c>
      <c s="2">
        <v>44338.629637540456</v>
      </c>
      <c>
        <v>158978</v>
      </c>
      <c s="71">
        <v>7</v>
      </c>
      <c>
        <v>15</v>
      </c>
      <c s="71" t="str">
        <f t="shared" si="1106"/>
        <v>суббота</v>
      </c>
      <c s="71" t="str">
        <f>VLOOKUP(A35422,Подписчики!A:C,2,0)</f>
        <v>UTC+0</v>
      </c>
      <c s="71" t="str">
        <f t="shared" si="1107"/>
        <v>Запределами России</v>
      </c>
      <c s="71"/>
    </row>
    <row r="35423" spans="1:10" ht="15">
      <c r="A35423">
        <v>87902</v>
      </c>
      <c>
        <v>95634</v>
      </c>
      <c s="2">
        <v>44338.810867313914</v>
      </c>
      <c>
        <v>364695</v>
      </c>
      <c s="71">
        <v>7</v>
      </c>
      <c>
        <v>19</v>
      </c>
      <c s="71" t="str">
        <f t="shared" si="1106"/>
        <v>суббота</v>
      </c>
      <c s="71" t="str">
        <f>VLOOKUP(A35423,Подписчики!A:C,2,0)</f>
        <v>UTC+0</v>
      </c>
      <c s="71" t="str">
        <f t="shared" si="1107"/>
        <v>Запределами России</v>
      </c>
      <c s="71"/>
    </row>
    <row r="35424" spans="1:10" ht="15">
      <c r="A35424">
        <v>87902</v>
      </c>
      <c>
        <v>96251</v>
      </c>
      <c s="2">
        <v>44338.928990291264</v>
      </c>
      <c>
        <v>347008</v>
      </c>
      <c s="71">
        <v>7</v>
      </c>
      <c>
        <v>22</v>
      </c>
      <c s="71" t="str">
        <f t="shared" si="1106"/>
        <v>суббота</v>
      </c>
      <c s="71" t="str">
        <f>VLOOKUP(A35424,Подписчики!A:C,2,0)</f>
        <v>UTC+0</v>
      </c>
      <c s="71" t="str">
        <f t="shared" si="1107"/>
        <v>Запределами России</v>
      </c>
      <c s="71"/>
    </row>
    <row r="35425" spans="1:10" ht="15">
      <c r="A35425">
        <v>87902</v>
      </c>
      <c>
        <v>126403</v>
      </c>
      <c s="2">
        <v>44347.618310679609</v>
      </c>
      <c>
        <v>60239</v>
      </c>
      <c s="71">
        <v>2</v>
      </c>
      <c>
        <v>14</v>
      </c>
      <c s="71" t="str">
        <f t="shared" si="1106"/>
        <v>понедельник</v>
      </c>
      <c s="71" t="str">
        <f>VLOOKUP(A35425,Подписчики!A:C,2,0)</f>
        <v>UTC+0</v>
      </c>
      <c s="71" t="str">
        <f t="shared" si="1107"/>
        <v>Запределами России</v>
      </c>
      <c s="71"/>
    </row>
    <row r="35426" spans="1:10" ht="15">
      <c r="A35426">
        <v>87902</v>
      </c>
      <c>
        <v>167357</v>
      </c>
      <c s="2">
        <v>44359.854556634302</v>
      </c>
      <c>
        <v>411922</v>
      </c>
      <c s="71">
        <v>7</v>
      </c>
      <c>
        <v>20</v>
      </c>
      <c s="71" t="str">
        <f t="shared" si="1106"/>
        <v>суббота</v>
      </c>
      <c s="71" t="str">
        <f>VLOOKUP(A35426,Подписчики!A:C,2,0)</f>
        <v>UTC+0</v>
      </c>
      <c s="71" t="str">
        <f t="shared" si="1107"/>
        <v>Запределами России</v>
      </c>
      <c s="71"/>
    </row>
    <row r="35427" spans="1:10" ht="15">
      <c r="A35427">
        <v>87902</v>
      </c>
      <c>
        <v>202727</v>
      </c>
      <c s="2">
        <v>44369.831902912621</v>
      </c>
      <c>
        <v>154256</v>
      </c>
      <c s="71">
        <v>3</v>
      </c>
      <c>
        <v>19</v>
      </c>
      <c s="71" t="str">
        <f t="shared" si="1106"/>
        <v>вторник</v>
      </c>
      <c s="71" t="str">
        <f>VLOOKUP(A35427,Подписчики!A:C,2,0)</f>
        <v>UTC+0</v>
      </c>
      <c s="71" t="str">
        <f t="shared" si="1107"/>
        <v>Запределами России</v>
      </c>
      <c s="71"/>
    </row>
    <row r="35428" spans="1:10" ht="15">
      <c r="A35428">
        <v>87902</v>
      </c>
      <c>
        <v>203204</v>
      </c>
      <c s="2">
        <v>44369.940317152104</v>
      </c>
      <c>
        <v>137899</v>
      </c>
      <c s="71">
        <v>3</v>
      </c>
      <c>
        <v>22</v>
      </c>
      <c s="71" t="str">
        <f t="shared" si="1106"/>
        <v>вторник</v>
      </c>
      <c s="71" t="str">
        <f>VLOOKUP(A35428,Подписчики!A:C,2,0)</f>
        <v>UTC+0</v>
      </c>
      <c s="71" t="str">
        <f t="shared" si="1107"/>
        <v>Запределами России</v>
      </c>
      <c s="71"/>
    </row>
    <row r="35429" spans="1:10" ht="15">
      <c r="A35429">
        <v>87902</v>
      </c>
      <c>
        <v>214122</v>
      </c>
      <c s="2">
        <v>44373.310953093052</v>
      </c>
      <c>
        <v>258587</v>
      </c>
      <c s="71">
        <v>7</v>
      </c>
      <c>
        <v>7</v>
      </c>
      <c s="71" t="str">
        <f t="shared" si="1106"/>
        <v>суббота</v>
      </c>
      <c s="71" t="str">
        <f>VLOOKUP(A35429,Подписчики!A:C,2,0)</f>
        <v>UTC+0</v>
      </c>
      <c s="71" t="str">
        <f t="shared" si="1107"/>
        <v>Запределами России</v>
      </c>
      <c s="71"/>
    </row>
    <row r="35430" spans="1:10" ht="15">
      <c r="A35430">
        <v>88005</v>
      </c>
      <c>
        <v>108441</v>
      </c>
      <c s="2">
        <v>44342.985624595472</v>
      </c>
      <c>
        <v>282806</v>
      </c>
      <c s="71">
        <v>4</v>
      </c>
      <c>
        <v>23</v>
      </c>
      <c s="71" t="str">
        <f t="shared" si="1106"/>
        <v>среда</v>
      </c>
      <c s="71" t="str">
        <f>VLOOKUP(A35430,Подписчики!A:C,2,0)</f>
        <v>UTC+0</v>
      </c>
      <c s="71" t="str">
        <f t="shared" si="1107"/>
        <v>Запределами России</v>
      </c>
      <c s="71"/>
    </row>
    <row r="35431" spans="1:10" ht="15">
      <c r="A35431">
        <v>88005</v>
      </c>
      <c>
        <v>135776</v>
      </c>
      <c s="2">
        <v>44350.959734627831</v>
      </c>
      <c>
        <v>230326</v>
      </c>
      <c s="71">
        <v>5</v>
      </c>
      <c>
        <v>23</v>
      </c>
      <c s="71" t="str">
        <f t="shared" si="1106"/>
        <v>четверг</v>
      </c>
      <c s="71" t="str">
        <f>VLOOKUP(A35431,Подписчики!A:C,2,0)</f>
        <v>UTC+0</v>
      </c>
      <c s="71" t="str">
        <f t="shared" si="1107"/>
        <v>Запределами России</v>
      </c>
      <c s="71"/>
    </row>
    <row r="35432" spans="1:10" ht="15">
      <c r="A35432">
        <v>88005</v>
      </c>
      <c>
        <v>158667</v>
      </c>
      <c s="2">
        <v>44357.878828478963</v>
      </c>
      <c>
        <v>37644</v>
      </c>
      <c s="71">
        <v>5</v>
      </c>
      <c>
        <v>21</v>
      </c>
      <c s="71" t="str">
        <f t="shared" si="1106"/>
        <v>четверг</v>
      </c>
      <c s="71" t="str">
        <f>VLOOKUP(A35432,Подписчики!A:C,2,0)</f>
        <v>UTC+0</v>
      </c>
      <c s="71" t="str">
        <f t="shared" si="1107"/>
        <v>Запределами России</v>
      </c>
      <c s="71"/>
    </row>
    <row r="35433" spans="1:10" ht="15">
      <c r="A35433">
        <v>88005</v>
      </c>
      <c>
        <v>188495</v>
      </c>
      <c s="2">
        <v>44366.106418042546</v>
      </c>
      <c>
        <v>180863</v>
      </c>
      <c s="71">
        <v>7</v>
      </c>
      <c>
        <v>2</v>
      </c>
      <c s="71" t="str">
        <f t="shared" si="1106"/>
        <v>суббота</v>
      </c>
      <c s="71" t="str">
        <f>VLOOKUP(A35433,Подписчики!A:C,2,0)</f>
        <v>UTC+0</v>
      </c>
      <c s="71" t="str">
        <f t="shared" si="1107"/>
        <v>Запределами России</v>
      </c>
      <c s="71"/>
    </row>
    <row r="35434" spans="1:10" ht="15">
      <c r="A35434">
        <v>88005</v>
      </c>
      <c>
        <v>190900</v>
      </c>
      <c s="2">
        <v>44366.700834951458</v>
      </c>
      <c>
        <v>139792</v>
      </c>
      <c s="71">
        <v>7</v>
      </c>
      <c>
        <v>16</v>
      </c>
      <c s="71" t="str">
        <f t="shared" si="1106"/>
        <v>суббота</v>
      </c>
      <c s="71" t="str">
        <f>VLOOKUP(A35434,Подписчики!A:C,2,0)</f>
        <v>UTC+0</v>
      </c>
      <c s="71" t="str">
        <f t="shared" si="1107"/>
        <v>Запределами России</v>
      </c>
      <c s="71"/>
    </row>
    <row r="35435" spans="1:10" ht="15">
      <c r="A35435">
        <v>88005</v>
      </c>
      <c>
        <v>193695</v>
      </c>
      <c s="2">
        <v>44367.327494125188</v>
      </c>
      <c>
        <v>367695</v>
      </c>
      <c s="71">
        <v>1</v>
      </c>
      <c>
        <v>7</v>
      </c>
      <c s="71" t="str">
        <f t="shared" si="1106"/>
        <v>воскресенье</v>
      </c>
      <c s="71" t="str">
        <f>VLOOKUP(A35435,Подписчики!A:C,2,0)</f>
        <v>UTC+0</v>
      </c>
      <c s="71" t="str">
        <f t="shared" si="1107"/>
        <v>Запределами России</v>
      </c>
      <c s="71"/>
    </row>
    <row r="35436" spans="1:10" ht="15">
      <c r="A35436">
        <v>88005</v>
      </c>
      <c>
        <v>259130</v>
      </c>
      <c s="2">
        <v>44386.749378640779</v>
      </c>
      <c>
        <v>119030</v>
      </c>
      <c s="71">
        <v>6</v>
      </c>
      <c>
        <v>17</v>
      </c>
      <c s="71" t="str">
        <f t="shared" si="1106"/>
        <v>пятница</v>
      </c>
      <c s="71" t="str">
        <f>VLOOKUP(A35436,Подписчики!A:C,2,0)</f>
        <v>UTC+0</v>
      </c>
      <c s="71" t="str">
        <f t="shared" si="1107"/>
        <v>Запределами России</v>
      </c>
      <c s="71"/>
    </row>
    <row r="35437" spans="1:10" ht="15">
      <c r="A35437">
        <v>88005</v>
      </c>
      <c>
        <v>340707</v>
      </c>
      <c s="2">
        <v>44409.691126213591</v>
      </c>
      <c>
        <v>411922</v>
      </c>
      <c s="71">
        <v>1</v>
      </c>
      <c>
        <v>16</v>
      </c>
      <c s="71" t="str">
        <f t="shared" si="1106"/>
        <v>воскресенье</v>
      </c>
      <c s="71" t="str">
        <f>VLOOKUP(A35437,Подписчики!A:C,2,0)</f>
        <v>UTC+0</v>
      </c>
      <c s="71" t="str">
        <f t="shared" si="1107"/>
        <v>Запределами России</v>
      </c>
      <c s="71"/>
    </row>
    <row r="35438" spans="1:10" ht="15">
      <c r="A35438">
        <v>88005</v>
      </c>
      <c>
        <v>348593</v>
      </c>
      <c s="2">
        <v>44412.606</v>
      </c>
      <c>
        <v>347393</v>
      </c>
      <c s="71">
        <v>4</v>
      </c>
      <c>
        <v>14</v>
      </c>
      <c s="71" t="str">
        <f t="shared" si="1106"/>
        <v>среда</v>
      </c>
      <c s="71" t="str">
        <f>VLOOKUP(A35438,Подписчики!A:C,2,0)</f>
        <v>UTC+0</v>
      </c>
      <c s="71" t="str">
        <f t="shared" si="1107"/>
        <v>Запределами России</v>
      </c>
      <c s="71"/>
    </row>
    <row r="35439" spans="1:10" ht="15">
      <c r="A35439">
        <v>88005</v>
      </c>
      <c>
        <v>359558</v>
      </c>
      <c s="2">
        <v>44415.592420711975</v>
      </c>
      <c>
        <v>440945</v>
      </c>
      <c s="71">
        <v>7</v>
      </c>
      <c>
        <v>14</v>
      </c>
      <c s="71" t="str">
        <f t="shared" si="1106"/>
        <v>суббота</v>
      </c>
      <c s="71" t="str">
        <f>VLOOKUP(A35439,Подписчики!A:C,2,0)</f>
        <v>UTC+0</v>
      </c>
      <c s="71" t="str">
        <f t="shared" si="1107"/>
        <v>Запределами России</v>
      </c>
      <c s="71"/>
    </row>
    <row r="35440" spans="1:10" ht="15">
      <c r="A35440">
        <v>88005</v>
      </c>
      <c>
        <v>370534</v>
      </c>
      <c s="2">
        <v>44418.710543689318</v>
      </c>
      <c>
        <v>419338</v>
      </c>
      <c s="71">
        <v>3</v>
      </c>
      <c>
        <v>17</v>
      </c>
      <c s="71" t="str">
        <f t="shared" si="1106"/>
        <v>вторник</v>
      </c>
      <c s="71" t="str">
        <f>VLOOKUP(A35440,Подписчики!A:C,2,0)</f>
        <v>UTC+0</v>
      </c>
      <c s="71" t="str">
        <f t="shared" si="1107"/>
        <v>Запределами России</v>
      </c>
      <c s="71"/>
    </row>
    <row r="35441" spans="1:10" ht="15">
      <c r="A35441">
        <v>88005</v>
      </c>
      <c>
        <v>379791</v>
      </c>
      <c s="2">
        <v>44421.825430420715</v>
      </c>
      <c>
        <v>394819</v>
      </c>
      <c s="71">
        <v>6</v>
      </c>
      <c>
        <v>19</v>
      </c>
      <c s="71" t="str">
        <f t="shared" si="1106"/>
        <v>пятница</v>
      </c>
      <c s="71" t="str">
        <f>VLOOKUP(A35441,Подписчики!A:C,2,0)</f>
        <v>UTC+0</v>
      </c>
      <c s="71" t="str">
        <f t="shared" si="1107"/>
        <v>Запределами России</v>
      </c>
      <c s="71"/>
    </row>
    <row r="35442" spans="1:10" ht="15">
      <c r="A35442">
        <v>88005</v>
      </c>
      <c>
        <v>416489</v>
      </c>
      <c s="2">
        <v>44433.598893203882</v>
      </c>
      <c>
        <v>158978</v>
      </c>
      <c s="71">
        <v>4</v>
      </c>
      <c>
        <v>14</v>
      </c>
      <c s="71" t="str">
        <f t="shared" si="1106"/>
        <v>среда</v>
      </c>
      <c s="71" t="str">
        <f>VLOOKUP(A35442,Подписчики!A:C,2,0)</f>
        <v>UTC+0</v>
      </c>
      <c s="71" t="str">
        <f t="shared" si="1107"/>
        <v>Запределами России</v>
      </c>
      <c s="71"/>
    </row>
    <row r="35443" spans="1:10" ht="15">
      <c r="A35443">
        <v>88013</v>
      </c>
      <c>
        <v>67569</v>
      </c>
      <c s="2">
        <v>44329.607792880255</v>
      </c>
      <c>
        <v>111368</v>
      </c>
      <c s="71">
        <v>5</v>
      </c>
      <c>
        <v>14</v>
      </c>
      <c s="71" t="str">
        <f t="shared" si="1106"/>
        <v>четверг</v>
      </c>
      <c s="71" t="str">
        <f>VLOOKUP(A35443,Подписчики!A:C,2,0)</f>
        <v>UTC+2</v>
      </c>
      <c s="71" t="str">
        <f t="shared" si="1107"/>
        <v>Калиниградское время</v>
      </c>
      <c s="71"/>
    </row>
    <row r="35444" spans="1:10" ht="15">
      <c r="A35444">
        <v>88013</v>
      </c>
      <c>
        <v>87485</v>
      </c>
      <c s="2">
        <v>44336.785786407767</v>
      </c>
      <c>
        <v>211577</v>
      </c>
      <c s="71">
        <v>5</v>
      </c>
      <c>
        <v>18</v>
      </c>
      <c s="71" t="str">
        <f t="shared" si="1106"/>
        <v>четверг</v>
      </c>
      <c s="71" t="str">
        <f>VLOOKUP(A35444,Подписчики!A:C,2,0)</f>
        <v>UTC+2</v>
      </c>
      <c s="71" t="str">
        <f t="shared" si="1107"/>
        <v>Калиниградское время</v>
      </c>
      <c s="71"/>
    </row>
    <row r="35445" spans="1:10" ht="15">
      <c r="A35445">
        <v>88013</v>
      </c>
      <c>
        <v>101761</v>
      </c>
      <c s="2">
        <v>44340.680608414237</v>
      </c>
      <c>
        <v>369523</v>
      </c>
      <c s="71">
        <v>2</v>
      </c>
      <c>
        <v>16</v>
      </c>
      <c s="71" t="str">
        <f t="shared" si="1106"/>
        <v>понедельник</v>
      </c>
      <c s="71" t="str">
        <f>VLOOKUP(A35445,Подписчики!A:C,2,0)</f>
        <v>UTC+2</v>
      </c>
      <c s="71" t="str">
        <f t="shared" si="1107"/>
        <v>Калиниградское время</v>
      </c>
      <c s="71"/>
    </row>
    <row r="35446" spans="1:10" ht="15">
      <c r="A35446">
        <v>88018</v>
      </c>
      <c>
        <v>249247</v>
      </c>
      <c s="2">
        <v>44382.903100323623</v>
      </c>
      <c>
        <v>75080</v>
      </c>
      <c s="71">
        <v>2</v>
      </c>
      <c>
        <v>21</v>
      </c>
      <c s="71" t="str">
        <f t="shared" si="1106"/>
        <v>понедельник</v>
      </c>
      <c s="71" t="str">
        <f>VLOOKUP(A35446,Подписчики!A:C,2,0)</f>
        <v>UTC+0</v>
      </c>
      <c s="71" t="str">
        <f t="shared" si="1107"/>
        <v>Запределами России</v>
      </c>
      <c s="71"/>
    </row>
    <row r="35447" spans="1:10" ht="15">
      <c r="A35447">
        <v>88018</v>
      </c>
      <c>
        <v>258162</v>
      </c>
      <c s="2">
        <v>44386.626401294496</v>
      </c>
      <c>
        <v>313862</v>
      </c>
      <c s="71">
        <v>6</v>
      </c>
      <c>
        <v>15</v>
      </c>
      <c s="71" t="str">
        <f t="shared" si="1106"/>
        <v>пятница</v>
      </c>
      <c s="71" t="str">
        <f>VLOOKUP(A35447,Подписчики!A:C,2,0)</f>
        <v>UTC+0</v>
      </c>
      <c s="71" t="str">
        <f t="shared" si="1107"/>
        <v>Запределами России</v>
      </c>
      <c s="71"/>
    </row>
    <row r="35448" spans="1:10" ht="15">
      <c r="A35448">
        <v>88018</v>
      </c>
      <c>
        <v>268807</v>
      </c>
      <c s="2">
        <v>44388.812485436894</v>
      </c>
      <c>
        <v>38593</v>
      </c>
      <c s="71">
        <v>1</v>
      </c>
      <c>
        <v>19</v>
      </c>
      <c s="71" t="str">
        <f t="shared" si="1106"/>
        <v>воскресенье</v>
      </c>
      <c s="71" t="str">
        <f>VLOOKUP(A35448,Подписчики!A:C,2,0)</f>
        <v>UTC+0</v>
      </c>
      <c s="71" t="str">
        <f t="shared" si="1107"/>
        <v>Запределами России</v>
      </c>
      <c s="71"/>
    </row>
    <row r="35449" spans="1:10" ht="15">
      <c r="A35449">
        <v>88018</v>
      </c>
      <c>
        <v>281243</v>
      </c>
      <c s="2">
        <v>44392.961352750812</v>
      </c>
      <c>
        <v>411922</v>
      </c>
      <c s="71">
        <v>5</v>
      </c>
      <c>
        <v>23</v>
      </c>
      <c s="71" t="str">
        <f t="shared" si="1106"/>
        <v>четверг</v>
      </c>
      <c s="71" t="str">
        <f>VLOOKUP(A35449,Подписчики!A:C,2,0)</f>
        <v>UTC+0</v>
      </c>
      <c s="71" t="str">
        <f t="shared" si="1107"/>
        <v>Запределами России</v>
      </c>
      <c s="71"/>
    </row>
    <row r="35450" spans="1:10" ht="15">
      <c r="A35450">
        <v>88018</v>
      </c>
      <c>
        <v>289045</v>
      </c>
      <c s="2">
        <v>44394.878828478963</v>
      </c>
      <c>
        <v>209122</v>
      </c>
      <c s="71">
        <v>7</v>
      </c>
      <c>
        <v>21</v>
      </c>
      <c s="71" t="str">
        <f t="shared" si="1106"/>
        <v>суббота</v>
      </c>
      <c s="71" t="str">
        <f>VLOOKUP(A35450,Подписчики!A:C,2,0)</f>
        <v>UTC+0</v>
      </c>
      <c s="71" t="str">
        <f t="shared" si="1107"/>
        <v>Запределами России</v>
      </c>
      <c s="71"/>
    </row>
    <row r="35451" spans="1:10" ht="15">
      <c r="A35451">
        <v>88018</v>
      </c>
      <c>
        <v>327913</v>
      </c>
      <c s="2">
        <v>44406.720999999998</v>
      </c>
      <c>
        <v>131571</v>
      </c>
      <c s="71">
        <v>5</v>
      </c>
      <c>
        <v>17</v>
      </c>
      <c s="71" t="str">
        <f t="shared" si="1106"/>
        <v>четверг</v>
      </c>
      <c s="71" t="str">
        <f>VLOOKUP(A35451,Подписчики!A:C,2,0)</f>
        <v>UTC+0</v>
      </c>
      <c s="71" t="str">
        <f t="shared" si="1107"/>
        <v>Запределами России</v>
      </c>
      <c s="71"/>
    </row>
    <row r="35452" spans="1:10" ht="15">
      <c r="A35452">
        <v>88019</v>
      </c>
      <c>
        <v>9024</v>
      </c>
      <c s="2">
        <v>44299.657954692557</v>
      </c>
      <c>
        <v>182191</v>
      </c>
      <c s="71">
        <v>3</v>
      </c>
      <c>
        <v>15</v>
      </c>
      <c s="71" t="str">
        <f t="shared" si="1106"/>
        <v>вторник</v>
      </c>
      <c s="71" t="str">
        <f>VLOOKUP(A35452,Подписчики!A:C,2,0)</f>
        <v>UTC+2</v>
      </c>
      <c s="71" t="str">
        <f t="shared" si="1107"/>
        <v>Калиниградское время</v>
      </c>
      <c s="71"/>
    </row>
    <row r="35453" spans="1:10" ht="15">
      <c r="A35453">
        <v>88019</v>
      </c>
      <c>
        <v>24959</v>
      </c>
      <c s="2">
        <v>44310.829475728155</v>
      </c>
      <c>
        <v>181651</v>
      </c>
      <c s="71">
        <v>7</v>
      </c>
      <c>
        <v>19</v>
      </c>
      <c s="71" t="str">
        <f t="shared" si="1106"/>
        <v>суббота</v>
      </c>
      <c s="71" t="str">
        <f>VLOOKUP(A35453,Подписчики!A:C,2,0)</f>
        <v>UTC+2</v>
      </c>
      <c s="71" t="str">
        <f t="shared" si="1107"/>
        <v>Калиниградское время</v>
      </c>
      <c s="71"/>
    </row>
    <row r="35454" spans="1:10" ht="15">
      <c r="A35454">
        <v>88019</v>
      </c>
      <c>
        <v>33345</v>
      </c>
      <c s="2">
        <v>44315.584666666662</v>
      </c>
      <c>
        <v>462580</v>
      </c>
      <c s="71">
        <v>5</v>
      </c>
      <c>
        <v>14</v>
      </c>
      <c s="71" t="str">
        <f t="shared" si="1106"/>
        <v>четверг</v>
      </c>
      <c s="71" t="str">
        <f>VLOOKUP(A35454,Подписчики!A:C,2,0)</f>
        <v>UTC+2</v>
      </c>
      <c s="71" t="str">
        <f t="shared" si="1107"/>
        <v>Калиниградское время</v>
      </c>
      <c s="71"/>
    </row>
    <row r="35455" spans="1:10" ht="15">
      <c r="A35455">
        <v>88019</v>
      </c>
      <c>
        <v>41889</v>
      </c>
      <c s="2">
        <v>44318.583521035594</v>
      </c>
      <c>
        <v>393483</v>
      </c>
      <c s="71">
        <v>1</v>
      </c>
      <c>
        <v>14</v>
      </c>
      <c s="71" t="str">
        <f t="shared" si="1106"/>
        <v>воскресенье</v>
      </c>
      <c s="71" t="str">
        <f>VLOOKUP(A35455,Подписчики!A:C,2,0)</f>
        <v>UTC+2</v>
      </c>
      <c s="71" t="str">
        <f t="shared" si="1107"/>
        <v>Калиниградское время</v>
      </c>
      <c s="71"/>
    </row>
    <row r="35456" spans="1:10" ht="15">
      <c r="A35456">
        <v>88019</v>
      </c>
      <c>
        <v>57848</v>
      </c>
      <c s="2">
        <v>44325.411175878173</v>
      </c>
      <c>
        <v>206195</v>
      </c>
      <c s="71">
        <v>1</v>
      </c>
      <c>
        <v>9</v>
      </c>
      <c s="71" t="str">
        <f t="shared" si="1106"/>
        <v>воскресенье</v>
      </c>
      <c s="71" t="str">
        <f>VLOOKUP(A35456,Подписчики!A:C,2,0)</f>
        <v>UTC+2</v>
      </c>
      <c s="71" t="str">
        <f t="shared" si="1107"/>
        <v>Калиниградское время</v>
      </c>
      <c s="71"/>
    </row>
    <row r="35457" spans="1:10" ht="15">
      <c r="A35457">
        <v>88019</v>
      </c>
      <c>
        <v>62077</v>
      </c>
      <c s="2">
        <v>44326.899055016176</v>
      </c>
      <c>
        <v>452176</v>
      </c>
      <c s="71">
        <v>2</v>
      </c>
      <c>
        <v>21</v>
      </c>
      <c s="71" t="str">
        <f t="shared" si="1106"/>
        <v>понедельник</v>
      </c>
      <c s="71" t="str">
        <f>VLOOKUP(A35457,Подписчики!A:C,2,0)</f>
        <v>UTC+2</v>
      </c>
      <c s="71" t="str">
        <f t="shared" si="1107"/>
        <v>Калиниградское время</v>
      </c>
      <c s="71"/>
    </row>
    <row r="35458" spans="1:10" ht="15">
      <c r="A35458">
        <v>88019</v>
      </c>
      <c>
        <v>70529</v>
      </c>
      <c s="2">
        <v>44330.693553398058</v>
      </c>
      <c>
        <v>411922</v>
      </c>
      <c s="71">
        <v>6</v>
      </c>
      <c>
        <v>16</v>
      </c>
      <c s="71" t="str">
        <f t="shared" si="1106"/>
        <v>пятница</v>
      </c>
      <c s="71" t="str">
        <f>VLOOKUP(A35458,Подписчики!A:C,2,0)</f>
        <v>UTC+2</v>
      </c>
      <c s="71" t="str">
        <f t="shared" si="1107"/>
        <v>Калиниградское время</v>
      </c>
      <c s="71"/>
    </row>
    <row r="35459" spans="1:10" ht="15">
      <c r="A35459">
        <v>88019</v>
      </c>
      <c>
        <v>73781</v>
      </c>
      <c s="2">
        <v>44331.606174757282</v>
      </c>
      <c>
        <v>439981</v>
      </c>
      <c s="71">
        <v>7</v>
      </c>
      <c>
        <v>14</v>
      </c>
      <c s="71" t="str">
        <f t="shared" si="1108" ref="G35459:G35522">TEXT(C35459,"дддд")</f>
        <v>суббота</v>
      </c>
      <c s="71" t="str">
        <f>VLOOKUP(A35459,Подписчики!A:C,2,0)</f>
        <v>UTC+2</v>
      </c>
      <c s="71" t="str">
        <f t="shared" si="1109" ref="I35459:I35522">IF(H35459="UTC+1","Центральноевропейское время",IF(H35459="UTC+2","Калиниградское время",IF(H35459="UTC+3","Московское время",IF(H35459="UTC+4","Самарское время",IF(H35459="UTC+5","Екатеринбургское время",IF(H35459="UTC+6","Омское время",IF(H35459="UTC+7","Красноярское время",IF(H35459="UTC+8","Иркутское время",IF(H35459="UTC+9","Якутское время",IF(H35459="UTC+10","Владивостокское время",IF(H35459="UTC+11","Магаданское время",IF(H35459="UTC+12","Камчатское время",IF(H35459="UTC+0","Запределами России",IF(H35459="UTC-1","Запределами России",IF(H35459="UTC-2","Запределами России",IF(H35459="UTC-3","Запределами России",IF(H35459="UTC-4","Запределами России",IF(H35459="UTC-5","Запределами России",IF(H35459="UTC-6","Запределами России",IF(H35459="UTC-7","Запределами России",IF(H35459="UTC-8","Запределами России",IF(H35459="UTC-9","Запределами России",0))))))))))))))))))))))</f>
        <v>Калиниградское время</v>
      </c>
      <c s="71"/>
    </row>
    <row r="35460" spans="1:10" ht="15">
      <c r="A35460">
        <v>88019</v>
      </c>
      <c>
        <v>75610</v>
      </c>
      <c s="2">
        <v>44331.891445661793</v>
      </c>
      <c>
        <v>122902</v>
      </c>
      <c s="71">
        <v>7</v>
      </c>
      <c>
        <v>21</v>
      </c>
      <c s="71" t="str">
        <f t="shared" si="1108"/>
        <v>суббота</v>
      </c>
      <c s="71" t="str">
        <f>VLOOKUP(A35460,Подписчики!A:C,2,0)</f>
        <v>UTC+2</v>
      </c>
      <c s="71" t="str">
        <f t="shared" si="1109"/>
        <v>Калиниградское время</v>
      </c>
      <c s="71"/>
    </row>
    <row r="35461" spans="1:10" ht="15">
      <c r="A35461">
        <v>88019</v>
      </c>
      <c>
        <v>100162</v>
      </c>
      <c s="2">
        <v>44339.937070833461</v>
      </c>
      <c>
        <v>347393</v>
      </c>
      <c s="71">
        <v>1</v>
      </c>
      <c>
        <v>22</v>
      </c>
      <c s="71" t="str">
        <f t="shared" si="1108"/>
        <v>воскресенье</v>
      </c>
      <c s="71" t="str">
        <f>VLOOKUP(A35461,Подписчики!A:C,2,0)</f>
        <v>UTC+2</v>
      </c>
      <c s="71" t="str">
        <f t="shared" si="1109"/>
        <v>Калиниградское время</v>
      </c>
      <c s="71"/>
    </row>
    <row r="35462" spans="1:10" ht="15">
      <c r="A35462">
        <v>88021</v>
      </c>
      <c>
        <v>4279</v>
      </c>
      <c s="2">
        <v>44289.705284789641</v>
      </c>
      <c>
        <v>118549</v>
      </c>
      <c s="71">
        <v>7</v>
      </c>
      <c>
        <v>16</v>
      </c>
      <c s="71" t="str">
        <f t="shared" si="1108"/>
        <v>суббота</v>
      </c>
      <c s="71" t="str">
        <f>VLOOKUP(A35462,Подписчики!A:C,2,0)</f>
        <v>UTC+3</v>
      </c>
      <c s="71" t="str">
        <f t="shared" si="1109"/>
        <v>Московское время</v>
      </c>
      <c s="71"/>
    </row>
    <row r="35463" spans="1:10" ht="15">
      <c r="A35463">
        <v>88021</v>
      </c>
      <c>
        <v>7158</v>
      </c>
      <c s="2">
        <v>44296.77486407767</v>
      </c>
      <c>
        <v>22056</v>
      </c>
      <c s="71">
        <v>7</v>
      </c>
      <c>
        <v>18</v>
      </c>
      <c s="71" t="str">
        <f t="shared" si="1108"/>
        <v>суббота</v>
      </c>
      <c s="71" t="str">
        <f>VLOOKUP(A35463,Подписчики!A:C,2,0)</f>
        <v>UTC+3</v>
      </c>
      <c s="71" t="str">
        <f t="shared" si="1109"/>
        <v>Московское время</v>
      </c>
      <c s="71"/>
    </row>
    <row r="35464" spans="1:10" ht="15">
      <c r="A35464">
        <v>88021</v>
      </c>
      <c>
        <v>15639</v>
      </c>
      <c s="2">
        <v>44305.196000000004</v>
      </c>
      <c>
        <v>348155</v>
      </c>
      <c s="71">
        <v>2</v>
      </c>
      <c>
        <v>4</v>
      </c>
      <c s="71" t="str">
        <f t="shared" si="1108"/>
        <v>понедельник</v>
      </c>
      <c s="71" t="str">
        <f>VLOOKUP(A35464,Подписчики!A:C,2,0)</f>
        <v>UTC+3</v>
      </c>
      <c s="71" t="str">
        <f t="shared" si="1109"/>
        <v>Московское время</v>
      </c>
      <c s="71"/>
    </row>
    <row r="35465" spans="1:10" ht="15">
      <c r="A35465">
        <v>88021</v>
      </c>
      <c>
        <v>17229</v>
      </c>
      <c s="2">
        <v>44306.753828478963</v>
      </c>
      <c>
        <v>394819</v>
      </c>
      <c s="71">
        <v>3</v>
      </c>
      <c>
        <v>18</v>
      </c>
      <c s="71" t="str">
        <f t="shared" si="1108"/>
        <v>вторник</v>
      </c>
      <c s="71" t="str">
        <f>VLOOKUP(A35465,Подписчики!A:C,2,0)</f>
        <v>UTC+3</v>
      </c>
      <c s="71" t="str">
        <f t="shared" si="1109"/>
        <v>Московское время</v>
      </c>
      <c s="71"/>
    </row>
    <row r="35466" spans="1:10" ht="15">
      <c r="A35466">
        <v>88021</v>
      </c>
      <c>
        <v>30297</v>
      </c>
      <c s="2">
        <v>44313.761919093849</v>
      </c>
      <c>
        <v>111368</v>
      </c>
      <c s="71">
        <v>3</v>
      </c>
      <c>
        <v>18</v>
      </c>
      <c s="71" t="str">
        <f t="shared" si="1108"/>
        <v>вторник</v>
      </c>
      <c s="71" t="str">
        <f>VLOOKUP(A35466,Подписчики!A:C,2,0)</f>
        <v>UTC+3</v>
      </c>
      <c s="71" t="str">
        <f t="shared" si="1109"/>
        <v>Московское время</v>
      </c>
      <c s="71"/>
    </row>
    <row r="35467" spans="1:10" ht="15">
      <c r="A35467">
        <v>88021</v>
      </c>
      <c>
        <v>37338</v>
      </c>
      <c s="2">
        <v>44316.808844660198</v>
      </c>
      <c>
        <v>411922</v>
      </c>
      <c s="71">
        <v>6</v>
      </c>
      <c>
        <v>19</v>
      </c>
      <c s="71" t="str">
        <f t="shared" si="1108"/>
        <v>пятница</v>
      </c>
      <c s="71" t="str">
        <f>VLOOKUP(A35467,Подписчики!A:C,2,0)</f>
        <v>UTC+3</v>
      </c>
      <c s="71" t="str">
        <f t="shared" si="1109"/>
        <v>Московское время</v>
      </c>
      <c s="71"/>
    </row>
    <row r="35468" spans="1:10" ht="15">
      <c r="A35468">
        <v>88021</v>
      </c>
      <c>
        <v>118315</v>
      </c>
      <c s="2">
        <v>44345.671304207121</v>
      </c>
      <c>
        <v>74456</v>
      </c>
      <c s="71">
        <v>7</v>
      </c>
      <c>
        <v>16</v>
      </c>
      <c s="71" t="str">
        <f t="shared" si="1108"/>
        <v>суббота</v>
      </c>
      <c s="71" t="str">
        <f>VLOOKUP(A35468,Подписчики!A:C,2,0)</f>
        <v>UTC+3</v>
      </c>
      <c s="71" t="str">
        <f t="shared" si="1109"/>
        <v>Московское время</v>
      </c>
      <c s="71"/>
    </row>
    <row r="35469" spans="1:10" ht="15">
      <c r="A35469">
        <v>88021</v>
      </c>
      <c>
        <v>152290</v>
      </c>
      <c s="2">
        <v>44355.77324595469</v>
      </c>
      <c>
        <v>189554</v>
      </c>
      <c s="71">
        <v>3</v>
      </c>
      <c>
        <v>18</v>
      </c>
      <c s="71" t="str">
        <f t="shared" si="1108"/>
        <v>вторник</v>
      </c>
      <c s="71" t="str">
        <f>VLOOKUP(A35469,Подписчики!A:C,2,0)</f>
        <v>UTC+3</v>
      </c>
      <c s="71" t="str">
        <f t="shared" si="1109"/>
        <v>Московское время</v>
      </c>
      <c s="71"/>
    </row>
    <row r="35470" spans="1:10" ht="15">
      <c r="A35470">
        <v>88021</v>
      </c>
      <c>
        <v>162779</v>
      </c>
      <c s="2">
        <v>44358.892987055013</v>
      </c>
      <c>
        <v>411922</v>
      </c>
      <c s="71">
        <v>6</v>
      </c>
      <c>
        <v>21</v>
      </c>
      <c s="71" t="str">
        <f t="shared" si="1108"/>
        <v>пятница</v>
      </c>
      <c s="71" t="str">
        <f>VLOOKUP(A35470,Подписчики!A:C,2,0)</f>
        <v>UTC+3</v>
      </c>
      <c s="71" t="str">
        <f t="shared" si="1109"/>
        <v>Московское время</v>
      </c>
      <c s="71"/>
    </row>
    <row r="35471" spans="1:10" ht="15">
      <c r="A35471">
        <v>88021</v>
      </c>
      <c>
        <v>170592</v>
      </c>
      <c s="2">
        <v>44360.604961165045</v>
      </c>
      <c>
        <v>293657</v>
      </c>
      <c s="71">
        <v>1</v>
      </c>
      <c>
        <v>14</v>
      </c>
      <c s="71" t="str">
        <f t="shared" si="1108"/>
        <v>воскресенье</v>
      </c>
      <c s="71" t="str">
        <f>VLOOKUP(A35471,Подписчики!A:C,2,0)</f>
        <v>UTC+3</v>
      </c>
      <c s="71" t="str">
        <f t="shared" si="1109"/>
        <v>Московское время</v>
      </c>
      <c s="71"/>
    </row>
    <row r="35472" spans="1:10" ht="15">
      <c r="A35472">
        <v>88021</v>
      </c>
      <c>
        <v>174832</v>
      </c>
      <c s="2">
        <v>44361.813000000002</v>
      </c>
      <c>
        <v>250679</v>
      </c>
      <c s="71">
        <v>2</v>
      </c>
      <c>
        <v>19</v>
      </c>
      <c s="71" t="str">
        <f t="shared" si="1108"/>
        <v>понедельник</v>
      </c>
      <c s="71" t="str">
        <f>VLOOKUP(A35472,Подписчики!A:C,2,0)</f>
        <v>UTC+3</v>
      </c>
      <c s="71" t="str">
        <f t="shared" si="1109"/>
        <v>Московское время</v>
      </c>
      <c s="71"/>
    </row>
    <row r="35473" spans="1:10" ht="15">
      <c r="A35473">
        <v>88021</v>
      </c>
      <c>
        <v>237311</v>
      </c>
      <c s="2">
        <v>44379.807226537218</v>
      </c>
      <c>
        <v>94400</v>
      </c>
      <c s="71">
        <v>6</v>
      </c>
      <c>
        <v>19</v>
      </c>
      <c s="71" t="str">
        <f t="shared" si="1108"/>
        <v>пятница</v>
      </c>
      <c s="71" t="str">
        <f>VLOOKUP(A35473,Подписчики!A:C,2,0)</f>
        <v>UTC+3</v>
      </c>
      <c s="71" t="str">
        <f t="shared" si="1109"/>
        <v>Московское время</v>
      </c>
      <c s="71"/>
    </row>
    <row r="35474" spans="1:10" ht="15">
      <c r="A35474">
        <v>88021</v>
      </c>
      <c>
        <v>265329</v>
      </c>
      <c s="2">
        <v>44387.907550161814</v>
      </c>
      <c>
        <v>401945</v>
      </c>
      <c s="71">
        <v>7</v>
      </c>
      <c>
        <v>21</v>
      </c>
      <c s="71" t="str">
        <f t="shared" si="1108"/>
        <v>суббота</v>
      </c>
      <c s="71" t="str">
        <f>VLOOKUP(A35474,Подписчики!A:C,2,0)</f>
        <v>UTC+3</v>
      </c>
      <c s="71" t="str">
        <f t="shared" si="1109"/>
        <v>Московское время</v>
      </c>
      <c s="71"/>
    </row>
    <row r="35475" spans="1:10" ht="15">
      <c r="A35475">
        <v>88021</v>
      </c>
      <c>
        <v>308707</v>
      </c>
      <c s="2">
        <v>44401.066988128303</v>
      </c>
      <c>
        <v>95024</v>
      </c>
      <c s="71">
        <v>7</v>
      </c>
      <c>
        <v>1</v>
      </c>
      <c s="71" t="str">
        <f t="shared" si="1108"/>
        <v>суббота</v>
      </c>
      <c s="71" t="str">
        <f>VLOOKUP(A35475,Подписчики!A:C,2,0)</f>
        <v>UTC+3</v>
      </c>
      <c s="71" t="str">
        <f t="shared" si="1109"/>
        <v>Московское время</v>
      </c>
      <c s="71"/>
    </row>
    <row r="35476" spans="1:10" ht="15">
      <c r="A35476">
        <v>88021</v>
      </c>
      <c>
        <v>315754</v>
      </c>
      <c s="2">
        <v>44402.748191778315</v>
      </c>
      <c>
        <v>451624</v>
      </c>
      <c s="71">
        <v>1</v>
      </c>
      <c>
        <v>17</v>
      </c>
      <c s="71" t="str">
        <f t="shared" si="1108"/>
        <v>воскресенье</v>
      </c>
      <c s="71" t="str">
        <f>VLOOKUP(A35476,Подписчики!A:C,2,0)</f>
        <v>UTC+3</v>
      </c>
      <c s="71" t="str">
        <f t="shared" si="1109"/>
        <v>Московское время</v>
      </c>
      <c s="71"/>
    </row>
    <row r="35477" spans="1:10" ht="15">
      <c r="A35477">
        <v>88021</v>
      </c>
      <c>
        <v>318421</v>
      </c>
      <c s="2">
        <v>44403.605000000003</v>
      </c>
      <c>
        <v>153893</v>
      </c>
      <c s="71">
        <v>2</v>
      </c>
      <c>
        <v>14</v>
      </c>
      <c s="71" t="str">
        <f t="shared" si="1108"/>
        <v>понедельник</v>
      </c>
      <c s="71" t="str">
        <f>VLOOKUP(A35477,Подписчики!A:C,2,0)</f>
        <v>UTC+3</v>
      </c>
      <c s="71" t="str">
        <f t="shared" si="1109"/>
        <v>Московское время</v>
      </c>
      <c s="71"/>
    </row>
    <row r="35478" spans="1:10" ht="15">
      <c r="A35478">
        <v>88021</v>
      </c>
      <c>
        <v>333647</v>
      </c>
      <c s="2">
        <v>44408.242439039277</v>
      </c>
      <c>
        <v>154228</v>
      </c>
      <c s="71">
        <v>7</v>
      </c>
      <c>
        <v>5</v>
      </c>
      <c s="71" t="str">
        <f t="shared" si="1108"/>
        <v>суббота</v>
      </c>
      <c s="71" t="str">
        <f>VLOOKUP(A35478,Подписчики!A:C,2,0)</f>
        <v>UTC+3</v>
      </c>
      <c s="71" t="str">
        <f t="shared" si="1109"/>
        <v>Московское время</v>
      </c>
      <c s="71"/>
    </row>
    <row r="35479" spans="1:10" ht="15">
      <c r="A35479">
        <v>88021</v>
      </c>
      <c>
        <v>358777</v>
      </c>
      <c s="2">
        <v>44415.434000000001</v>
      </c>
      <c>
        <v>411922</v>
      </c>
      <c s="71">
        <v>7</v>
      </c>
      <c>
        <v>10</v>
      </c>
      <c s="71" t="str">
        <f t="shared" si="1108"/>
        <v>суббота</v>
      </c>
      <c s="71" t="str">
        <f>VLOOKUP(A35479,Подписчики!A:C,2,0)</f>
        <v>UTC+3</v>
      </c>
      <c s="71" t="str">
        <f t="shared" si="1109"/>
        <v>Московское время</v>
      </c>
      <c s="71"/>
    </row>
    <row r="35480" spans="1:10" ht="15">
      <c r="A35480">
        <v>88021</v>
      </c>
      <c>
        <v>371706</v>
      </c>
      <c s="2">
        <v>44418.913</v>
      </c>
      <c>
        <v>68023</v>
      </c>
      <c s="71">
        <v>3</v>
      </c>
      <c>
        <v>21</v>
      </c>
      <c s="71" t="str">
        <f t="shared" si="1108"/>
        <v>вторник</v>
      </c>
      <c s="71" t="str">
        <f>VLOOKUP(A35480,Подписчики!A:C,2,0)</f>
        <v>UTC+3</v>
      </c>
      <c s="71" t="str">
        <f t="shared" si="1109"/>
        <v>Московское время</v>
      </c>
      <c s="71"/>
    </row>
    <row r="35481" spans="1:10" ht="15">
      <c r="A35481">
        <v>88021</v>
      </c>
      <c>
        <v>398492</v>
      </c>
      <c s="2">
        <v>44427.841207119738</v>
      </c>
      <c>
        <v>242428</v>
      </c>
      <c s="71">
        <v>5</v>
      </c>
      <c>
        <v>20</v>
      </c>
      <c s="71" t="str">
        <f t="shared" si="1108"/>
        <v>четверг</v>
      </c>
      <c s="71" t="str">
        <f>VLOOKUP(A35481,Подписчики!A:C,2,0)</f>
        <v>UTC+3</v>
      </c>
      <c s="71" t="str">
        <f t="shared" si="1109"/>
        <v>Московское время</v>
      </c>
      <c s="71"/>
    </row>
    <row r="35482" spans="1:10" ht="15">
      <c r="A35482">
        <v>88021</v>
      </c>
      <c>
        <v>401496</v>
      </c>
      <c s="2">
        <v>44428.734411003235</v>
      </c>
      <c>
        <v>156268</v>
      </c>
      <c s="71">
        <v>6</v>
      </c>
      <c>
        <v>17</v>
      </c>
      <c s="71" t="str">
        <f t="shared" si="1108"/>
        <v>пятница</v>
      </c>
      <c s="71" t="str">
        <f>VLOOKUP(A35482,Подписчики!A:C,2,0)</f>
        <v>UTC+3</v>
      </c>
      <c s="71" t="str">
        <f t="shared" si="1109"/>
        <v>Московское время</v>
      </c>
      <c s="71"/>
    </row>
    <row r="35483" spans="1:10" ht="15">
      <c r="A35483">
        <v>88050</v>
      </c>
      <c>
        <v>26342</v>
      </c>
      <c s="2">
        <v>44311.534977346273</v>
      </c>
      <c>
        <v>411922</v>
      </c>
      <c s="71">
        <v>1</v>
      </c>
      <c>
        <v>12</v>
      </c>
      <c s="71" t="str">
        <f t="shared" si="1108"/>
        <v>воскресенье</v>
      </c>
      <c s="71" t="str">
        <f>VLOOKUP(A35483,Подписчики!A:C,2,0)</f>
        <v>UTC+2</v>
      </c>
      <c s="71" t="str">
        <f t="shared" si="1109"/>
        <v>Калиниградское время</v>
      </c>
      <c s="71"/>
    </row>
    <row r="35484" spans="1:10" ht="15">
      <c r="A35484">
        <v>88050</v>
      </c>
      <c>
        <v>34496</v>
      </c>
      <c s="2">
        <v>44315.819766990287</v>
      </c>
      <c>
        <v>43623</v>
      </c>
      <c s="71">
        <v>5</v>
      </c>
      <c>
        <v>19</v>
      </c>
      <c s="71" t="str">
        <f t="shared" si="1108"/>
        <v>четверг</v>
      </c>
      <c s="71" t="str">
        <f>VLOOKUP(A35484,Подписчики!A:C,2,0)</f>
        <v>UTC+2</v>
      </c>
      <c s="71" t="str">
        <f t="shared" si="1109"/>
        <v>Калиниградское время</v>
      </c>
      <c s="71"/>
    </row>
    <row r="35485" spans="1:10" ht="15">
      <c r="A35485">
        <v>88050</v>
      </c>
      <c>
        <v>62228</v>
      </c>
      <c s="2">
        <v>44326.960543689318</v>
      </c>
      <c>
        <v>182191</v>
      </c>
      <c s="71">
        <v>2</v>
      </c>
      <c>
        <v>23</v>
      </c>
      <c s="71" t="str">
        <f t="shared" si="1108"/>
        <v>понедельник</v>
      </c>
      <c s="71" t="str">
        <f>VLOOKUP(A35485,Подписчики!A:C,2,0)</f>
        <v>UTC+2</v>
      </c>
      <c s="71" t="str">
        <f t="shared" si="1109"/>
        <v>Калиниградское время</v>
      </c>
      <c s="71"/>
    </row>
    <row r="35486" spans="1:10" ht="15">
      <c r="A35486">
        <v>88050</v>
      </c>
      <c>
        <v>68695</v>
      </c>
      <c s="2">
        <v>44329.899055016176</v>
      </c>
      <c>
        <v>94258</v>
      </c>
      <c s="71">
        <v>5</v>
      </c>
      <c>
        <v>21</v>
      </c>
      <c s="71" t="str">
        <f t="shared" si="1108"/>
        <v>четверг</v>
      </c>
      <c s="71" t="str">
        <f>VLOOKUP(A35486,Подписчики!A:C,2,0)</f>
        <v>UTC+2</v>
      </c>
      <c s="71" t="str">
        <f t="shared" si="1109"/>
        <v>Калиниградское время</v>
      </c>
      <c s="71"/>
    </row>
    <row r="35487" spans="1:10" ht="15">
      <c r="A35487">
        <v>88050</v>
      </c>
      <c>
        <v>91025</v>
      </c>
      <c s="2">
        <v>44337.842420711975</v>
      </c>
      <c>
        <v>304128</v>
      </c>
      <c s="71">
        <v>6</v>
      </c>
      <c>
        <v>20</v>
      </c>
      <c s="71" t="str">
        <f t="shared" si="1108"/>
        <v>пятница</v>
      </c>
      <c s="71" t="str">
        <f>VLOOKUP(A35487,Подписчики!A:C,2,0)</f>
        <v>UTC+2</v>
      </c>
      <c s="71" t="str">
        <f t="shared" si="1109"/>
        <v>Калиниградское время</v>
      </c>
      <c s="71"/>
    </row>
    <row r="35488" spans="1:10" ht="15">
      <c r="A35488">
        <v>88050</v>
      </c>
      <c>
        <v>142173</v>
      </c>
      <c s="2">
        <v>44352.711600085451</v>
      </c>
      <c>
        <v>258219</v>
      </c>
      <c s="71">
        <v>7</v>
      </c>
      <c>
        <v>17</v>
      </c>
      <c s="71" t="str">
        <f t="shared" si="1108"/>
        <v>суббота</v>
      </c>
      <c s="71" t="str">
        <f>VLOOKUP(A35488,Подписчики!A:C,2,0)</f>
        <v>UTC+2</v>
      </c>
      <c s="71" t="str">
        <f t="shared" si="1109"/>
        <v>Калиниградское время</v>
      </c>
      <c s="71"/>
    </row>
    <row r="35489" spans="1:10" ht="15">
      <c r="A35489">
        <v>88050</v>
      </c>
      <c>
        <v>147190</v>
      </c>
      <c s="2">
        <v>44353.855365695788</v>
      </c>
      <c>
        <v>185435</v>
      </c>
      <c s="71">
        <v>1</v>
      </c>
      <c>
        <v>20</v>
      </c>
      <c s="71" t="str">
        <f t="shared" si="1108"/>
        <v>воскресенье</v>
      </c>
      <c s="71" t="str">
        <f>VLOOKUP(A35489,Подписчики!A:C,2,0)</f>
        <v>UTC+2</v>
      </c>
      <c s="71" t="str">
        <f t="shared" si="1109"/>
        <v>Калиниградское время</v>
      </c>
      <c s="71"/>
    </row>
    <row r="35490" spans="1:10" ht="15">
      <c r="A35490">
        <v>88050</v>
      </c>
      <c>
        <v>188443</v>
      </c>
      <c s="2">
        <v>44366.088839381082</v>
      </c>
      <c>
        <v>250679</v>
      </c>
      <c s="71">
        <v>7</v>
      </c>
      <c>
        <v>2</v>
      </c>
      <c s="71" t="str">
        <f t="shared" si="1108"/>
        <v>суббота</v>
      </c>
      <c s="71" t="str">
        <f>VLOOKUP(A35490,Подписчики!A:C,2,0)</f>
        <v>UTC+2</v>
      </c>
      <c s="71" t="str">
        <f t="shared" si="1109"/>
        <v>Калиниградское время</v>
      </c>
      <c s="71"/>
    </row>
    <row r="35491" spans="1:10" ht="15">
      <c r="A35491">
        <v>88050</v>
      </c>
      <c>
        <v>220198</v>
      </c>
      <c s="2">
        <v>44374.605029450358</v>
      </c>
      <c>
        <v>230507</v>
      </c>
      <c s="71">
        <v>1</v>
      </c>
      <c>
        <v>14</v>
      </c>
      <c s="71" t="str">
        <f t="shared" si="1108"/>
        <v>воскресенье</v>
      </c>
      <c s="71" t="str">
        <f>VLOOKUP(A35491,Подписчики!A:C,2,0)</f>
        <v>UTC+2</v>
      </c>
      <c s="71" t="str">
        <f t="shared" si="1109"/>
        <v>Калиниградское время</v>
      </c>
      <c s="71"/>
    </row>
    <row r="35492" spans="1:10" ht="15">
      <c r="A35492">
        <v>88050</v>
      </c>
      <c>
        <v>240579</v>
      </c>
      <c s="2">
        <v>44380.628828478963</v>
      </c>
      <c>
        <v>394819</v>
      </c>
      <c s="71">
        <v>7</v>
      </c>
      <c>
        <v>15</v>
      </c>
      <c s="71" t="str">
        <f t="shared" si="1108"/>
        <v>суббота</v>
      </c>
      <c s="71" t="str">
        <f>VLOOKUP(A35492,Подписчики!A:C,2,0)</f>
        <v>UTC+2</v>
      </c>
      <c s="71" t="str">
        <f t="shared" si="1109"/>
        <v>Калиниградское время</v>
      </c>
      <c s="71"/>
    </row>
    <row r="35493" spans="1:10" ht="15">
      <c r="A35493">
        <v>88050</v>
      </c>
      <c>
        <v>244730</v>
      </c>
      <c s="2">
        <v>44381.611029126208</v>
      </c>
      <c>
        <v>343712</v>
      </c>
      <c s="71">
        <v>1</v>
      </c>
      <c>
        <v>14</v>
      </c>
      <c s="71" t="str">
        <f t="shared" si="1108"/>
        <v>воскресенье</v>
      </c>
      <c s="71" t="str">
        <f>VLOOKUP(A35493,Подписчики!A:C,2,0)</f>
        <v>UTC+2</v>
      </c>
      <c s="71" t="str">
        <f t="shared" si="1109"/>
        <v>Калиниградское время</v>
      </c>
      <c s="71"/>
    </row>
    <row r="35494" spans="1:10" ht="15">
      <c r="A35494">
        <v>88050</v>
      </c>
      <c>
        <v>270408</v>
      </c>
      <c s="2">
        <v>44389.489669902912</v>
      </c>
      <c>
        <v>351192</v>
      </c>
      <c s="71">
        <v>2</v>
      </c>
      <c>
        <v>11</v>
      </c>
      <c s="71" t="str">
        <f t="shared" si="1108"/>
        <v>понедельник</v>
      </c>
      <c s="71" t="str">
        <f>VLOOKUP(A35494,Подписчики!A:C,2,0)</f>
        <v>UTC+2</v>
      </c>
      <c s="71" t="str">
        <f t="shared" si="1109"/>
        <v>Калиниградское время</v>
      </c>
      <c s="71"/>
    </row>
    <row r="35495" spans="1:10" ht="15">
      <c r="A35495">
        <v>88050</v>
      </c>
      <c>
        <v>336062</v>
      </c>
      <c s="2">
        <v>44408.736666666664</v>
      </c>
      <c>
        <v>305608</v>
      </c>
      <c s="71">
        <v>7</v>
      </c>
      <c>
        <v>17</v>
      </c>
      <c s="71" t="str">
        <f t="shared" si="1108"/>
        <v>суббота</v>
      </c>
      <c s="71" t="str">
        <f>VLOOKUP(A35495,Подписчики!A:C,2,0)</f>
        <v>UTC+2</v>
      </c>
      <c s="71" t="str">
        <f t="shared" si="1109"/>
        <v>Калиниградское время</v>
      </c>
      <c s="71"/>
    </row>
    <row r="35496" spans="1:10" ht="15">
      <c r="A35496">
        <v>88050</v>
      </c>
      <c>
        <v>378025</v>
      </c>
      <c s="2">
        <v>44421.546304207121</v>
      </c>
      <c>
        <v>439981</v>
      </c>
      <c s="71">
        <v>6</v>
      </c>
      <c>
        <v>13</v>
      </c>
      <c s="71" t="str">
        <f t="shared" si="1108"/>
        <v>пятница</v>
      </c>
      <c s="71" t="str">
        <f>VLOOKUP(A35496,Подписчики!A:C,2,0)</f>
        <v>UTC+2</v>
      </c>
      <c s="71" t="str">
        <f t="shared" si="1109"/>
        <v>Калиниградское время</v>
      </c>
      <c s="71"/>
    </row>
    <row r="35497" spans="1:10" ht="15">
      <c r="A35497">
        <v>88050</v>
      </c>
      <c>
        <v>392688</v>
      </c>
      <c s="2">
        <v>44425.700025889964</v>
      </c>
      <c>
        <v>153893</v>
      </c>
      <c s="71">
        <v>3</v>
      </c>
      <c>
        <v>16</v>
      </c>
      <c s="71" t="str">
        <f t="shared" si="1108"/>
        <v>вторник</v>
      </c>
      <c s="71" t="str">
        <f>VLOOKUP(A35497,Подписчики!A:C,2,0)</f>
        <v>UTC+2</v>
      </c>
      <c s="71" t="str">
        <f t="shared" si="1109"/>
        <v>Калиниградское время</v>
      </c>
      <c s="71"/>
    </row>
    <row r="35498" spans="1:10" ht="15">
      <c r="A35498">
        <v>88050</v>
      </c>
      <c>
        <v>396917</v>
      </c>
      <c s="2">
        <v>44427.530122977347</v>
      </c>
      <c>
        <v>180055</v>
      </c>
      <c s="71">
        <v>5</v>
      </c>
      <c>
        <v>12</v>
      </c>
      <c s="71" t="str">
        <f t="shared" si="1108"/>
        <v>четверг</v>
      </c>
      <c s="71" t="str">
        <f>VLOOKUP(A35498,Подписчики!A:C,2,0)</f>
        <v>UTC+2</v>
      </c>
      <c s="71" t="str">
        <f t="shared" si="1109"/>
        <v>Калиниградское время</v>
      </c>
      <c s="71"/>
    </row>
    <row r="35499" spans="1:10" ht="15">
      <c r="A35499">
        <v>88050</v>
      </c>
      <c>
        <v>404398</v>
      </c>
      <c s="2">
        <v>44429.520706808682</v>
      </c>
      <c>
        <v>338202</v>
      </c>
      <c s="71">
        <v>7</v>
      </c>
      <c>
        <v>12</v>
      </c>
      <c s="71" t="str">
        <f t="shared" si="1108"/>
        <v>суббота</v>
      </c>
      <c s="71" t="str">
        <f>VLOOKUP(A35499,Подписчики!A:C,2,0)</f>
        <v>UTC+2</v>
      </c>
      <c s="71" t="str">
        <f t="shared" si="1109"/>
        <v>Калиниградское время</v>
      </c>
      <c s="71"/>
    </row>
    <row r="35500" spans="1:10" ht="15">
      <c r="A35500">
        <v>88050</v>
      </c>
      <c>
        <v>409846</v>
      </c>
      <c s="2">
        <v>44430.737242718445</v>
      </c>
      <c>
        <v>108086</v>
      </c>
      <c s="71">
        <v>1</v>
      </c>
      <c>
        <v>17</v>
      </c>
      <c s="71" t="str">
        <f t="shared" si="1108"/>
        <v>воскресенье</v>
      </c>
      <c s="71" t="str">
        <f>VLOOKUP(A35500,Подписчики!A:C,2,0)</f>
        <v>UTC+2</v>
      </c>
      <c s="71" t="str">
        <f t="shared" si="1109"/>
        <v>Калиниградское время</v>
      </c>
      <c s="71"/>
    </row>
    <row r="35501" spans="1:10" ht="15">
      <c r="A35501">
        <v>88051</v>
      </c>
      <c>
        <v>246551</v>
      </c>
      <c s="2">
        <v>44381.926053651543</v>
      </c>
      <c>
        <v>118549</v>
      </c>
      <c s="71">
        <v>1</v>
      </c>
      <c>
        <v>22</v>
      </c>
      <c s="71" t="str">
        <f t="shared" si="1108"/>
        <v>воскресенье</v>
      </c>
      <c s="71" t="str">
        <f>VLOOKUP(A35501,Подписчики!A:C,2,0)</f>
        <v>UTC+2</v>
      </c>
      <c s="71" t="str">
        <f t="shared" si="1109"/>
        <v>Калиниградское время</v>
      </c>
      <c s="71"/>
    </row>
    <row r="35502" spans="1:10" ht="15">
      <c r="A35502">
        <v>88051</v>
      </c>
      <c>
        <v>253067</v>
      </c>
      <c s="2">
        <v>44384.620737864076</v>
      </c>
      <c>
        <v>36482</v>
      </c>
      <c s="71">
        <v>4</v>
      </c>
      <c>
        <v>14</v>
      </c>
      <c s="71" t="str">
        <f t="shared" si="1108"/>
        <v>среда</v>
      </c>
      <c s="71" t="str">
        <f>VLOOKUP(A35502,Подписчики!A:C,2,0)</f>
        <v>UTC+2</v>
      </c>
      <c s="71" t="str">
        <f t="shared" si="1109"/>
        <v>Калиниградское время</v>
      </c>
      <c s="71"/>
    </row>
    <row r="35503" spans="1:10" ht="15">
      <c r="A35503">
        <v>88051</v>
      </c>
      <c>
        <v>263216</v>
      </c>
      <c s="2">
        <v>44387.654718446596</v>
      </c>
      <c>
        <v>140573</v>
      </c>
      <c s="71">
        <v>7</v>
      </c>
      <c>
        <v>15</v>
      </c>
      <c s="71" t="str">
        <f t="shared" si="1108"/>
        <v>суббота</v>
      </c>
      <c s="71" t="str">
        <f>VLOOKUP(A35503,Подписчики!A:C,2,0)</f>
        <v>UTC+2</v>
      </c>
      <c s="71" t="str">
        <f t="shared" si="1109"/>
        <v>Калиниградское время</v>
      </c>
      <c s="71"/>
    </row>
    <row r="35504" spans="1:10" ht="15">
      <c r="A35504">
        <v>88051</v>
      </c>
      <c>
        <v>265312</v>
      </c>
      <c s="2">
        <v>44387.90390938511</v>
      </c>
      <c>
        <v>154256</v>
      </c>
      <c s="71">
        <v>7</v>
      </c>
      <c>
        <v>21</v>
      </c>
      <c s="71" t="str">
        <f t="shared" si="1108"/>
        <v>суббота</v>
      </c>
      <c s="71" t="str">
        <f>VLOOKUP(A35504,Подписчики!A:C,2,0)</f>
        <v>UTC+2</v>
      </c>
      <c s="71" t="str">
        <f t="shared" si="1109"/>
        <v>Калиниградское время</v>
      </c>
      <c s="71"/>
    </row>
    <row r="35505" spans="1:10" ht="15">
      <c r="A35505">
        <v>88051</v>
      </c>
      <c>
        <v>266996</v>
      </c>
      <c s="2">
        <v>44388.512666666662</v>
      </c>
      <c>
        <v>394819</v>
      </c>
      <c s="71">
        <v>1</v>
      </c>
      <c>
        <v>12</v>
      </c>
      <c s="71" t="str">
        <f t="shared" si="1108"/>
        <v>воскресенье</v>
      </c>
      <c s="71" t="str">
        <f>VLOOKUP(A35505,Подписчики!A:C,2,0)</f>
        <v>UTC+2</v>
      </c>
      <c s="71" t="str">
        <f t="shared" si="1109"/>
        <v>Калиниградское время</v>
      </c>
      <c s="71"/>
    </row>
    <row r="35506" spans="1:10" ht="15">
      <c r="A35506">
        <v>88051</v>
      </c>
      <c>
        <v>282901</v>
      </c>
      <c s="2">
        <v>44393.632064724916</v>
      </c>
      <c>
        <v>127055</v>
      </c>
      <c s="71">
        <v>6</v>
      </c>
      <c>
        <v>15</v>
      </c>
      <c s="71" t="str">
        <f t="shared" si="1108"/>
        <v>пятница</v>
      </c>
      <c s="71" t="str">
        <f>VLOOKUP(A35506,Подписчики!A:C,2,0)</f>
        <v>UTC+2</v>
      </c>
      <c s="71" t="str">
        <f t="shared" si="1109"/>
        <v>Калиниградское время</v>
      </c>
      <c s="71"/>
    </row>
    <row r="35507" spans="1:10" ht="15">
      <c r="A35507">
        <v>88051</v>
      </c>
      <c>
        <v>304802</v>
      </c>
      <c s="2">
        <v>44400.065666666662</v>
      </c>
      <c>
        <v>21760</v>
      </c>
      <c s="71">
        <v>6</v>
      </c>
      <c>
        <v>1</v>
      </c>
      <c s="71" t="str">
        <f t="shared" si="1108"/>
        <v>пятница</v>
      </c>
      <c s="71" t="str">
        <f>VLOOKUP(A35507,Подписчики!A:C,2,0)</f>
        <v>UTC+2</v>
      </c>
      <c s="71" t="str">
        <f t="shared" si="1109"/>
        <v>Калиниградское время</v>
      </c>
      <c s="71"/>
    </row>
    <row r="35508" spans="1:10" ht="15">
      <c r="A35508">
        <v>88051</v>
      </c>
      <c>
        <v>311706</v>
      </c>
      <c s="2">
        <v>44401.792258899673</v>
      </c>
      <c>
        <v>317835</v>
      </c>
      <c s="71">
        <v>7</v>
      </c>
      <c>
        <v>19</v>
      </c>
      <c s="71" t="str">
        <f t="shared" si="1108"/>
        <v>суббота</v>
      </c>
      <c s="71" t="str">
        <f>VLOOKUP(A35508,Подписчики!A:C,2,0)</f>
        <v>UTC+2</v>
      </c>
      <c s="71" t="str">
        <f t="shared" si="1109"/>
        <v>Калиниградское время</v>
      </c>
      <c s="71"/>
    </row>
    <row r="35509" spans="1:10" ht="15">
      <c r="A35509">
        <v>88051</v>
      </c>
      <c>
        <v>323596</v>
      </c>
      <c s="2">
        <v>44405.397436893203</v>
      </c>
      <c>
        <v>158978</v>
      </c>
      <c s="71">
        <v>4</v>
      </c>
      <c>
        <v>9</v>
      </c>
      <c s="71" t="str">
        <f t="shared" si="1108"/>
        <v>среда</v>
      </c>
      <c s="71" t="str">
        <f>VLOOKUP(A35509,Подписчики!A:C,2,0)</f>
        <v>UTC+2</v>
      </c>
      <c s="71" t="str">
        <f t="shared" si="1109"/>
        <v>Калиниградское время</v>
      </c>
      <c s="71"/>
    </row>
    <row r="35510" spans="1:10" ht="15">
      <c r="A35510">
        <v>88051</v>
      </c>
      <c>
        <v>326233</v>
      </c>
      <c s="2">
        <v>44406.04306796116</v>
      </c>
      <c>
        <v>230507</v>
      </c>
      <c s="71">
        <v>5</v>
      </c>
      <c>
        <v>1</v>
      </c>
      <c s="71" t="str">
        <f t="shared" si="1108"/>
        <v>четверг</v>
      </c>
      <c s="71" t="str">
        <f>VLOOKUP(A35510,Подписчики!A:C,2,0)</f>
        <v>UTC+2</v>
      </c>
      <c s="71" t="str">
        <f t="shared" si="1109"/>
        <v>Калиниградское время</v>
      </c>
      <c s="71"/>
    </row>
    <row r="35511" spans="1:10" ht="15">
      <c r="A35511">
        <v>88094</v>
      </c>
      <c>
        <v>169293</v>
      </c>
      <c s="2">
        <v>44360.375187702266</v>
      </c>
      <c>
        <v>43507</v>
      </c>
      <c s="71">
        <v>1</v>
      </c>
      <c>
        <v>9</v>
      </c>
      <c s="71" t="str">
        <f t="shared" si="1108"/>
        <v>воскресенье</v>
      </c>
      <c s="71" t="str">
        <f>VLOOKUP(A35511,Подписчики!A:C,2,0)</f>
        <v>UTC+7</v>
      </c>
      <c s="71" t="str">
        <f t="shared" si="1109"/>
        <v>Красноярское время</v>
      </c>
      <c s="71"/>
    </row>
    <row r="35512" spans="1:10" ht="15">
      <c r="A35512">
        <v>88094</v>
      </c>
      <c>
        <v>178119</v>
      </c>
      <c s="2">
        <v>44363.173333333332</v>
      </c>
      <c>
        <v>344776</v>
      </c>
      <c s="71">
        <v>4</v>
      </c>
      <c>
        <v>4</v>
      </c>
      <c s="71" t="str">
        <f t="shared" si="1108"/>
        <v>среда</v>
      </c>
      <c s="71" t="str">
        <f>VLOOKUP(A35512,Подписчики!A:C,2,0)</f>
        <v>UTC+7</v>
      </c>
      <c s="71" t="str">
        <f t="shared" si="1109"/>
        <v>Красноярское время</v>
      </c>
      <c s="71"/>
    </row>
    <row r="35513" spans="1:10" ht="15">
      <c r="A35513">
        <v>88094</v>
      </c>
      <c>
        <v>214778</v>
      </c>
      <c s="2">
        <v>44373.494735557113</v>
      </c>
      <c>
        <v>362672</v>
      </c>
      <c s="71">
        <v>7</v>
      </c>
      <c>
        <v>11</v>
      </c>
      <c s="71" t="str">
        <f t="shared" si="1108"/>
        <v>суббота</v>
      </c>
      <c s="71" t="str">
        <f>VLOOKUP(A35513,Подписчики!A:C,2,0)</f>
        <v>UTC+7</v>
      </c>
      <c s="71" t="str">
        <f t="shared" si="1109"/>
        <v>Красноярское время</v>
      </c>
      <c s="71"/>
    </row>
    <row r="35514" spans="1:10" ht="15">
      <c r="A35514">
        <v>88094</v>
      </c>
      <c>
        <v>226045</v>
      </c>
      <c s="2">
        <v>44376.134333333335</v>
      </c>
      <c>
        <v>242428</v>
      </c>
      <c s="71">
        <v>3</v>
      </c>
      <c>
        <v>3</v>
      </c>
      <c s="71" t="str">
        <f t="shared" si="1108"/>
        <v>вторник</v>
      </c>
      <c s="71" t="str">
        <f>VLOOKUP(A35514,Подписчики!A:C,2,0)</f>
        <v>UTC+7</v>
      </c>
      <c s="71" t="str">
        <f t="shared" si="1109"/>
        <v>Красноярское время</v>
      </c>
      <c s="71"/>
    </row>
    <row r="35515" spans="1:10" ht="15">
      <c r="A35515">
        <v>88094</v>
      </c>
      <c>
        <v>254892</v>
      </c>
      <c s="2">
        <v>44385.365478964406</v>
      </c>
      <c>
        <v>347393</v>
      </c>
      <c s="71">
        <v>5</v>
      </c>
      <c>
        <v>8</v>
      </c>
      <c s="71" t="str">
        <f t="shared" si="1108"/>
        <v>четверг</v>
      </c>
      <c s="71" t="str">
        <f>VLOOKUP(A35515,Подписчики!A:C,2,0)</f>
        <v>UTC+7</v>
      </c>
      <c s="71" t="str">
        <f t="shared" si="1109"/>
        <v>Красноярское время</v>
      </c>
      <c s="71"/>
    </row>
    <row r="35516" spans="1:10" ht="15">
      <c r="A35516">
        <v>88094</v>
      </c>
      <c>
        <v>281685</v>
      </c>
      <c s="2">
        <v>44393.244333333336</v>
      </c>
      <c>
        <v>111368</v>
      </c>
      <c s="71">
        <v>6</v>
      </c>
      <c>
        <v>5</v>
      </c>
      <c s="71" t="str">
        <f t="shared" si="1108"/>
        <v>пятница</v>
      </c>
      <c s="71" t="str">
        <f>VLOOKUP(A35516,Подписчики!A:C,2,0)</f>
        <v>UTC+7</v>
      </c>
      <c s="71" t="str">
        <f t="shared" si="1109"/>
        <v>Красноярское время</v>
      </c>
      <c s="71"/>
    </row>
    <row r="35517" spans="1:10" ht="15">
      <c r="A35517">
        <v>88094</v>
      </c>
      <c>
        <v>314003</v>
      </c>
      <c s="2">
        <v>44402.37784966582</v>
      </c>
      <c>
        <v>304722</v>
      </c>
      <c s="71">
        <v>1</v>
      </c>
      <c>
        <v>9</v>
      </c>
      <c s="71" t="str">
        <f t="shared" si="1108"/>
        <v>воскресенье</v>
      </c>
      <c s="71" t="str">
        <f>VLOOKUP(A35517,Подписчики!A:C,2,0)</f>
        <v>UTC+7</v>
      </c>
      <c s="71" t="str">
        <f t="shared" si="1109"/>
        <v>Красноярское время</v>
      </c>
      <c s="71"/>
    </row>
    <row r="35518" spans="1:10" ht="15">
      <c r="A35518">
        <v>88094</v>
      </c>
      <c>
        <v>328997</v>
      </c>
      <c s="2">
        <v>44407.342825242718</v>
      </c>
      <c>
        <v>63666</v>
      </c>
      <c s="71">
        <v>6</v>
      </c>
      <c>
        <v>8</v>
      </c>
      <c s="71" t="str">
        <f t="shared" si="1108"/>
        <v>пятница</v>
      </c>
      <c s="71" t="str">
        <f>VLOOKUP(A35518,Подписчики!A:C,2,0)</f>
        <v>UTC+7</v>
      </c>
      <c s="71" t="str">
        <f t="shared" si="1109"/>
        <v>Красноярское время</v>
      </c>
      <c s="71"/>
    </row>
    <row r="35519" spans="1:10" ht="15">
      <c r="A35519">
        <v>88094</v>
      </c>
      <c>
        <v>345317</v>
      </c>
      <c s="2">
        <v>44411.425349514568</v>
      </c>
      <c>
        <v>472330</v>
      </c>
      <c s="71">
        <v>3</v>
      </c>
      <c>
        <v>10</v>
      </c>
      <c s="71" t="str">
        <f t="shared" si="1108"/>
        <v>вторник</v>
      </c>
      <c s="71" t="str">
        <f>VLOOKUP(A35519,Подписчики!A:C,2,0)</f>
        <v>UTC+7</v>
      </c>
      <c s="71" t="str">
        <f t="shared" si="1109"/>
        <v>Красноярское время</v>
      </c>
      <c s="71"/>
    </row>
    <row r="35520" spans="1:10" ht="15">
      <c r="A35520">
        <v>88094</v>
      </c>
      <c>
        <v>363632</v>
      </c>
      <c s="2">
        <v>44416.480365695796</v>
      </c>
      <c>
        <v>118549</v>
      </c>
      <c s="71">
        <v>1</v>
      </c>
      <c>
        <v>11</v>
      </c>
      <c s="71" t="str">
        <f t="shared" si="1108"/>
        <v>воскресенье</v>
      </c>
      <c s="71" t="str">
        <f>VLOOKUP(A35520,Подписчики!A:C,2,0)</f>
        <v>UTC+7</v>
      </c>
      <c s="71" t="str">
        <f t="shared" si="1109"/>
        <v>Красноярское время</v>
      </c>
      <c s="71"/>
    </row>
    <row r="35521" spans="1:10" ht="15">
      <c r="A35521">
        <v>88094</v>
      </c>
      <c>
        <v>367210</v>
      </c>
      <c s="2">
        <v>44417.587161812298</v>
      </c>
      <c>
        <v>201884</v>
      </c>
      <c s="71">
        <v>2</v>
      </c>
      <c>
        <v>14</v>
      </c>
      <c s="71" t="str">
        <f t="shared" si="1108"/>
        <v>понедельник</v>
      </c>
      <c s="71" t="str">
        <f>VLOOKUP(A35521,Подписчики!A:C,2,0)</f>
        <v>UTC+7</v>
      </c>
      <c s="71" t="str">
        <f t="shared" si="1109"/>
        <v>Красноярское время</v>
      </c>
      <c s="71"/>
    </row>
    <row r="35522" spans="1:10" ht="15">
      <c r="A35522">
        <v>88094</v>
      </c>
      <c>
        <v>387395</v>
      </c>
      <c s="2">
        <v>44423.676158576054</v>
      </c>
      <c>
        <v>411922</v>
      </c>
      <c s="71">
        <v>1</v>
      </c>
      <c>
        <v>16</v>
      </c>
      <c s="71" t="str">
        <f t="shared" si="1108"/>
        <v>воскресенье</v>
      </c>
      <c s="71" t="str">
        <f>VLOOKUP(A35522,Подписчики!A:C,2,0)</f>
        <v>UTC+7</v>
      </c>
      <c s="71" t="str">
        <f t="shared" si="1109"/>
        <v>Красноярское время</v>
      </c>
      <c s="71"/>
    </row>
    <row r="35523" spans="1:10" ht="15">
      <c r="A35523">
        <v>88108</v>
      </c>
      <c>
        <v>21787</v>
      </c>
      <c s="2">
        <v>44309.835139158575</v>
      </c>
      <c>
        <v>344690</v>
      </c>
      <c s="71">
        <v>6</v>
      </c>
      <c>
        <v>20</v>
      </c>
      <c s="71" t="str">
        <f t="shared" si="1110" ref="G35523:G35586">TEXT(C35523,"дддд")</f>
        <v>пятница</v>
      </c>
      <c s="71" t="str">
        <f>VLOOKUP(A35523,Подписчики!A:C,2,0)</f>
        <v>UTC+0</v>
      </c>
      <c s="71" t="str">
        <f t="shared" si="1111" ref="I35523:I35586">IF(H35523="UTC+1","Центральноевропейское время",IF(H35523="UTC+2","Калиниградское время",IF(H35523="UTC+3","Московское время",IF(H35523="UTC+4","Самарское время",IF(H35523="UTC+5","Екатеринбургское время",IF(H35523="UTC+6","Омское время",IF(H35523="UTC+7","Красноярское время",IF(H35523="UTC+8","Иркутское время",IF(H35523="UTC+9","Якутское время",IF(H35523="UTC+10","Владивостокское время",IF(H35523="UTC+11","Магаданское время",IF(H35523="UTC+12","Камчатское время",IF(H35523="UTC+0","Запределами России",IF(H35523="UTC-1","Запределами России",IF(H35523="UTC-2","Запределами России",IF(H35523="UTC-3","Запределами России",IF(H35523="UTC-4","Запределами России",IF(H35523="UTC-5","Запределами России",IF(H35523="UTC-6","Запределами России",IF(H35523="UTC-7","Запределами России",IF(H35523="UTC-8","Запределами России",IF(H35523="UTC-9","Запределами России",0))))))))))))))))))))))</f>
        <v>Запределами России</v>
      </c>
      <c s="71"/>
    </row>
    <row r="35524" spans="1:10" ht="15">
      <c r="A35524">
        <v>88108</v>
      </c>
      <c>
        <v>32539</v>
      </c>
      <c s="2">
        <v>44314.878828478963</v>
      </c>
      <c>
        <v>412293</v>
      </c>
      <c s="71">
        <v>4</v>
      </c>
      <c>
        <v>21</v>
      </c>
      <c s="71" t="str">
        <f t="shared" si="1110"/>
        <v>среда</v>
      </c>
      <c s="71" t="str">
        <f>VLOOKUP(A35524,Подписчики!A:C,2,0)</f>
        <v>UTC+0</v>
      </c>
      <c s="71" t="str">
        <f t="shared" si="1111"/>
        <v>Запределами России</v>
      </c>
      <c s="71"/>
    </row>
    <row r="35525" spans="1:10" ht="15">
      <c r="A35525">
        <v>88108</v>
      </c>
      <c>
        <v>34878</v>
      </c>
      <c s="2">
        <v>44316.045495145634</v>
      </c>
      <c>
        <v>241927</v>
      </c>
      <c s="71">
        <v>6</v>
      </c>
      <c>
        <v>1</v>
      </c>
      <c s="71" t="str">
        <f t="shared" si="1110"/>
        <v>пятница</v>
      </c>
      <c s="71" t="str">
        <f>VLOOKUP(A35525,Подписчики!A:C,2,0)</f>
        <v>UTC+0</v>
      </c>
      <c s="71" t="str">
        <f t="shared" si="1111"/>
        <v>Запределами России</v>
      </c>
      <c s="71"/>
    </row>
    <row r="35526" spans="1:10" ht="15">
      <c r="A35526">
        <v>88108</v>
      </c>
      <c>
        <v>41528</v>
      </c>
      <c s="2">
        <v>44318.442000000003</v>
      </c>
      <c>
        <v>411922</v>
      </c>
      <c s="71">
        <v>1</v>
      </c>
      <c>
        <v>10</v>
      </c>
      <c s="71" t="str">
        <f t="shared" si="1110"/>
        <v>воскресенье</v>
      </c>
      <c s="71" t="str">
        <f>VLOOKUP(A35526,Подписчики!A:C,2,0)</f>
        <v>UTC+0</v>
      </c>
      <c s="71" t="str">
        <f t="shared" si="1111"/>
        <v>Запределами России</v>
      </c>
      <c s="71"/>
    </row>
    <row r="35527" spans="1:10" ht="15">
      <c r="A35527">
        <v>88108</v>
      </c>
      <c>
        <v>45400</v>
      </c>
      <c s="2">
        <v>44319.838375404528</v>
      </c>
      <c>
        <v>158978</v>
      </c>
      <c s="71">
        <v>2</v>
      </c>
      <c>
        <v>20</v>
      </c>
      <c s="71" t="str">
        <f t="shared" si="1110"/>
        <v>понедельник</v>
      </c>
      <c s="71" t="str">
        <f>VLOOKUP(A35527,Подписчики!A:C,2,0)</f>
        <v>UTC+0</v>
      </c>
      <c s="71" t="str">
        <f t="shared" si="1111"/>
        <v>Запределами России</v>
      </c>
      <c s="71"/>
    </row>
    <row r="35528" spans="1:10" ht="15">
      <c r="A35528">
        <v>88108</v>
      </c>
      <c>
        <v>80439</v>
      </c>
      <c s="2">
        <v>44333.658763754043</v>
      </c>
      <c>
        <v>367342</v>
      </c>
      <c s="71">
        <v>2</v>
      </c>
      <c>
        <v>15</v>
      </c>
      <c s="71" t="str">
        <f t="shared" si="1110"/>
        <v>понедельник</v>
      </c>
      <c s="71" t="str">
        <f>VLOOKUP(A35528,Подписчики!A:C,2,0)</f>
        <v>UTC+0</v>
      </c>
      <c s="71" t="str">
        <f t="shared" si="1111"/>
        <v>Запределами России</v>
      </c>
      <c s="71"/>
    </row>
    <row r="35529" spans="1:10" ht="15">
      <c r="A35529">
        <v>88108</v>
      </c>
      <c>
        <v>88258</v>
      </c>
      <c s="2">
        <v>44337.042258899673</v>
      </c>
      <c>
        <v>317329</v>
      </c>
      <c s="71">
        <v>6</v>
      </c>
      <c>
        <v>1</v>
      </c>
      <c s="71" t="str">
        <f t="shared" si="1110"/>
        <v>пятница</v>
      </c>
      <c s="71" t="str">
        <f>VLOOKUP(A35529,Подписчики!A:C,2,0)</f>
        <v>UTC+0</v>
      </c>
      <c s="71" t="str">
        <f t="shared" si="1111"/>
        <v>Запределами России</v>
      </c>
      <c s="71"/>
    </row>
    <row r="35530" spans="1:10" ht="15">
      <c r="A35530">
        <v>88112</v>
      </c>
      <c>
        <v>303852</v>
      </c>
      <c s="2">
        <v>44399.775673139164</v>
      </c>
      <c>
        <v>457322</v>
      </c>
      <c s="71">
        <v>5</v>
      </c>
      <c>
        <v>18</v>
      </c>
      <c s="71" t="str">
        <f t="shared" si="1110"/>
        <v>четверг</v>
      </c>
      <c s="71" t="str">
        <f>VLOOKUP(A35530,Подписчики!A:C,2,0)</f>
        <v>UTC+1</v>
      </c>
      <c s="71" t="str">
        <f t="shared" si="1111"/>
        <v>Центральноевропейское время</v>
      </c>
      <c s="71"/>
    </row>
    <row r="35531" spans="1:10" ht="15">
      <c r="A35531">
        <v>88112</v>
      </c>
      <c>
        <v>360048</v>
      </c>
      <c s="2">
        <v>44415.660786407767</v>
      </c>
      <c>
        <v>154256</v>
      </c>
      <c s="71">
        <v>7</v>
      </c>
      <c>
        <v>15</v>
      </c>
      <c s="71" t="str">
        <f t="shared" si="1110"/>
        <v>суббота</v>
      </c>
      <c s="71" t="str">
        <f>VLOOKUP(A35531,Подписчики!A:C,2,0)</f>
        <v>UTC+1</v>
      </c>
      <c s="71" t="str">
        <f t="shared" si="1111"/>
        <v>Центральноевропейское время</v>
      </c>
      <c s="71"/>
    </row>
    <row r="35532" spans="1:10" ht="15">
      <c r="A35532">
        <v>88112</v>
      </c>
      <c>
        <v>367630</v>
      </c>
      <c s="2">
        <v>44417.639750809067</v>
      </c>
      <c>
        <v>182191</v>
      </c>
      <c s="71">
        <v>2</v>
      </c>
      <c>
        <v>15</v>
      </c>
      <c s="71" t="str">
        <f t="shared" si="1110"/>
        <v>понедельник</v>
      </c>
      <c s="71" t="str">
        <f>VLOOKUP(A35532,Подписчики!A:C,2,0)</f>
        <v>UTC+1</v>
      </c>
      <c s="71" t="str">
        <f t="shared" si="1111"/>
        <v>Центральноевропейское время</v>
      </c>
      <c s="71"/>
    </row>
    <row r="35533" spans="1:10" ht="15">
      <c r="A35533">
        <v>88112</v>
      </c>
      <c>
        <v>381024</v>
      </c>
      <c s="2">
        <v>44422.047883541367</v>
      </c>
      <c>
        <v>345147</v>
      </c>
      <c s="71">
        <v>7</v>
      </c>
      <c>
        <v>1</v>
      </c>
      <c s="71" t="str">
        <f t="shared" si="1110"/>
        <v>суббота</v>
      </c>
      <c s="71" t="str">
        <f>VLOOKUP(A35533,Подписчики!A:C,2,0)</f>
        <v>UTC+1</v>
      </c>
      <c s="71" t="str">
        <f t="shared" si="1111"/>
        <v>Центральноевропейское время</v>
      </c>
      <c s="71"/>
    </row>
    <row r="35534" spans="1:10" ht="15">
      <c r="A35534">
        <v>88112</v>
      </c>
      <c>
        <v>406946</v>
      </c>
      <c s="2">
        <v>44429.943957928808</v>
      </c>
      <c>
        <v>122982</v>
      </c>
      <c s="71">
        <v>7</v>
      </c>
      <c>
        <v>22</v>
      </c>
      <c s="71" t="str">
        <f t="shared" si="1110"/>
        <v>суббота</v>
      </c>
      <c s="71" t="str">
        <f>VLOOKUP(A35534,Подписчики!A:C,2,0)</f>
        <v>UTC+1</v>
      </c>
      <c s="71" t="str">
        <f t="shared" si="1111"/>
        <v>Центральноевропейское время</v>
      </c>
      <c s="71"/>
    </row>
    <row r="35535" spans="1:10" ht="15">
      <c r="A35535">
        <v>88112</v>
      </c>
      <c>
        <v>413333</v>
      </c>
      <c s="2">
        <v>44431.854961165052</v>
      </c>
      <c>
        <v>158978</v>
      </c>
      <c s="71">
        <v>2</v>
      </c>
      <c>
        <v>20</v>
      </c>
      <c s="71" t="str">
        <f t="shared" si="1110"/>
        <v>понедельник</v>
      </c>
      <c s="71" t="str">
        <f>VLOOKUP(A35535,Подписчики!A:C,2,0)</f>
        <v>UTC+1</v>
      </c>
      <c s="71" t="str">
        <f t="shared" si="1111"/>
        <v>Центральноевропейское время</v>
      </c>
      <c s="71"/>
    </row>
    <row r="35536" spans="1:10" ht="15">
      <c r="A35536">
        <v>88112</v>
      </c>
      <c>
        <v>413848</v>
      </c>
      <c s="2">
        <v>44432.031336569584</v>
      </c>
      <c>
        <v>150225</v>
      </c>
      <c s="71">
        <v>3</v>
      </c>
      <c>
        <v>0</v>
      </c>
      <c s="71" t="str">
        <f t="shared" si="1110"/>
        <v>вторник</v>
      </c>
      <c s="71" t="str">
        <f>VLOOKUP(A35536,Подписчики!A:C,2,0)</f>
        <v>UTC+1</v>
      </c>
      <c s="71" t="str">
        <f t="shared" si="1111"/>
        <v>Центральноевропейское время</v>
      </c>
      <c s="71"/>
    </row>
    <row r="35537" spans="1:10" ht="15">
      <c r="A35537">
        <v>88151</v>
      </c>
      <c>
        <v>308771</v>
      </c>
      <c s="2">
        <v>44401.096133304847</v>
      </c>
      <c>
        <v>411922</v>
      </c>
      <c s="71">
        <v>7</v>
      </c>
      <c>
        <v>2</v>
      </c>
      <c s="71" t="str">
        <f t="shared" si="1110"/>
        <v>суббота</v>
      </c>
      <c s="71" t="str">
        <f>VLOOKUP(A35537,Подписчики!A:C,2,0)</f>
        <v>UTC+7</v>
      </c>
      <c s="71" t="str">
        <f t="shared" si="1111"/>
        <v>Красноярское время</v>
      </c>
      <c s="71"/>
    </row>
    <row r="35538" spans="1:10" ht="15">
      <c r="A35538">
        <v>88151</v>
      </c>
      <c>
        <v>316504</v>
      </c>
      <c s="2">
        <v>44402.839588996765</v>
      </c>
      <c>
        <v>256231</v>
      </c>
      <c s="71">
        <v>1</v>
      </c>
      <c>
        <v>20</v>
      </c>
      <c s="71" t="str">
        <f t="shared" si="1110"/>
        <v>воскресенье</v>
      </c>
      <c s="71" t="str">
        <f>VLOOKUP(A35538,Подписчики!A:C,2,0)</f>
        <v>UTC+7</v>
      </c>
      <c s="71" t="str">
        <f t="shared" si="1111"/>
        <v>Красноярское время</v>
      </c>
      <c s="71"/>
    </row>
    <row r="35539" spans="1:10" ht="15">
      <c r="A35539">
        <v>88151</v>
      </c>
      <c>
        <v>317853</v>
      </c>
      <c s="2">
        <v>44403.397841423954</v>
      </c>
      <c>
        <v>472908</v>
      </c>
      <c s="71">
        <v>2</v>
      </c>
      <c>
        <v>9</v>
      </c>
      <c s="71" t="str">
        <f t="shared" si="1110"/>
        <v>понедельник</v>
      </c>
      <c s="71" t="str">
        <f>VLOOKUP(A35539,Подписчики!A:C,2,0)</f>
        <v>UTC+7</v>
      </c>
      <c s="71" t="str">
        <f t="shared" si="1111"/>
        <v>Красноярское время</v>
      </c>
      <c s="71"/>
    </row>
    <row r="35540" spans="1:10" ht="15">
      <c r="A35540">
        <v>88151</v>
      </c>
      <c>
        <v>326514</v>
      </c>
      <c s="2">
        <v>44406.418877022654</v>
      </c>
      <c>
        <v>347008</v>
      </c>
      <c s="71">
        <v>5</v>
      </c>
      <c>
        <v>10</v>
      </c>
      <c s="71" t="str">
        <f t="shared" si="1110"/>
        <v>четверг</v>
      </c>
      <c s="71" t="str">
        <f>VLOOKUP(A35540,Подписчики!A:C,2,0)</f>
        <v>UTC+7</v>
      </c>
      <c s="71" t="str">
        <f t="shared" si="1111"/>
        <v>Красноярское время</v>
      </c>
      <c s="71"/>
    </row>
    <row r="35541" spans="1:10" ht="15">
      <c r="A35541">
        <v>88151</v>
      </c>
      <c>
        <v>329617</v>
      </c>
      <c s="2">
        <v>44407.566126213598</v>
      </c>
      <c>
        <v>158978</v>
      </c>
      <c s="71">
        <v>6</v>
      </c>
      <c>
        <v>13</v>
      </c>
      <c s="71" t="str">
        <f t="shared" si="1110"/>
        <v>пятница</v>
      </c>
      <c s="71" t="str">
        <f>VLOOKUP(A35541,Подписчики!A:C,2,0)</f>
        <v>UTC+7</v>
      </c>
      <c s="71" t="str">
        <f t="shared" si="1111"/>
        <v>Красноярское время</v>
      </c>
      <c s="71"/>
    </row>
    <row r="35542" spans="1:10" ht="15">
      <c r="A35542">
        <v>88151</v>
      </c>
      <c>
        <v>359691</v>
      </c>
      <c s="2">
        <v>44415.613051779939</v>
      </c>
      <c>
        <v>443594</v>
      </c>
      <c s="71">
        <v>7</v>
      </c>
      <c>
        <v>14</v>
      </c>
      <c s="71" t="str">
        <f t="shared" si="1110"/>
        <v>суббота</v>
      </c>
      <c s="71" t="str">
        <f>VLOOKUP(A35542,Подписчики!A:C,2,0)</f>
        <v>UTC+7</v>
      </c>
      <c s="71" t="str">
        <f t="shared" si="1111"/>
        <v>Красноярское время</v>
      </c>
      <c s="71"/>
    </row>
    <row r="35543" spans="1:10" ht="15">
      <c r="A35543">
        <v>88151</v>
      </c>
      <c>
        <v>373538</v>
      </c>
      <c s="2">
        <v>44419.768391585763</v>
      </c>
      <c>
        <v>357547</v>
      </c>
      <c s="71">
        <v>4</v>
      </c>
      <c>
        <v>18</v>
      </c>
      <c s="71" t="str">
        <f t="shared" si="1110"/>
        <v>среда</v>
      </c>
      <c s="71" t="str">
        <f>VLOOKUP(A35543,Подписчики!A:C,2,0)</f>
        <v>UTC+7</v>
      </c>
      <c s="71" t="str">
        <f t="shared" si="1111"/>
        <v>Красноярское время</v>
      </c>
      <c s="71"/>
    </row>
    <row r="35544" spans="1:10" ht="15">
      <c r="A35544">
        <v>88151</v>
      </c>
      <c>
        <v>397109</v>
      </c>
      <c s="2">
        <v>44427.582307443365</v>
      </c>
      <c>
        <v>182191</v>
      </c>
      <c s="71">
        <v>5</v>
      </c>
      <c>
        <v>13</v>
      </c>
      <c s="71" t="str">
        <f t="shared" si="1110"/>
        <v>четверг</v>
      </c>
      <c s="71" t="str">
        <f>VLOOKUP(A35544,Подписчики!A:C,2,0)</f>
        <v>UTC+7</v>
      </c>
      <c s="71" t="str">
        <f t="shared" si="1111"/>
        <v>Красноярское время</v>
      </c>
      <c s="71"/>
    </row>
    <row r="35545" spans="1:10" ht="15">
      <c r="A35545">
        <v>88151</v>
      </c>
      <c>
        <v>421180</v>
      </c>
      <c s="2">
        <v>44435.344443365699</v>
      </c>
      <c>
        <v>132866</v>
      </c>
      <c s="71">
        <v>6</v>
      </c>
      <c>
        <v>8</v>
      </c>
      <c s="71" t="str">
        <f t="shared" si="1110"/>
        <v>пятница</v>
      </c>
      <c s="71" t="str">
        <f>VLOOKUP(A35545,Подписчики!A:C,2,0)</f>
        <v>UTC+7</v>
      </c>
      <c s="71" t="str">
        <f t="shared" si="1111"/>
        <v>Красноярское время</v>
      </c>
      <c s="71"/>
    </row>
    <row r="35546" spans="1:10" ht="15">
      <c r="A35546">
        <v>88174</v>
      </c>
      <c>
        <v>79494</v>
      </c>
      <c s="2">
        <v>44333.042258899673</v>
      </c>
      <c>
        <v>411922</v>
      </c>
      <c s="71">
        <v>2</v>
      </c>
      <c>
        <v>1</v>
      </c>
      <c s="71" t="str">
        <f t="shared" si="1110"/>
        <v>понедельник</v>
      </c>
      <c s="71" t="str">
        <f>VLOOKUP(A35546,Подписчики!A:C,2,0)</f>
        <v>UTC+0</v>
      </c>
      <c s="71" t="str">
        <f t="shared" si="1111"/>
        <v>Запределами России</v>
      </c>
      <c s="71"/>
    </row>
    <row r="35547" spans="1:10" ht="15">
      <c r="A35547">
        <v>88174</v>
      </c>
      <c>
        <v>93556</v>
      </c>
      <c s="2">
        <v>44338.451644012945</v>
      </c>
      <c>
        <v>326268</v>
      </c>
      <c s="71">
        <v>7</v>
      </c>
      <c>
        <v>10</v>
      </c>
      <c s="71" t="str">
        <f t="shared" si="1110"/>
        <v>суббота</v>
      </c>
      <c s="71" t="str">
        <f>VLOOKUP(A35547,Подписчики!A:C,2,0)</f>
        <v>UTC+0</v>
      </c>
      <c s="71" t="str">
        <f t="shared" si="1111"/>
        <v>Запределами России</v>
      </c>
      <c s="71"/>
    </row>
    <row r="35548" spans="1:10" ht="15">
      <c r="A35548">
        <v>88174</v>
      </c>
      <c>
        <v>95286</v>
      </c>
      <c s="2">
        <v>44338.762323624593</v>
      </c>
      <c>
        <v>473323</v>
      </c>
      <c s="71">
        <v>7</v>
      </c>
      <c>
        <v>18</v>
      </c>
      <c s="71" t="str">
        <f t="shared" si="1110"/>
        <v>суббота</v>
      </c>
      <c s="71" t="str">
        <f>VLOOKUP(A35548,Подписчики!A:C,2,0)</f>
        <v>UTC+0</v>
      </c>
      <c s="71" t="str">
        <f t="shared" si="1111"/>
        <v>Запределами России</v>
      </c>
      <c s="71"/>
    </row>
    <row r="35549" spans="1:10" ht="15">
      <c r="A35549">
        <v>88184</v>
      </c>
      <c>
        <v>108904</v>
      </c>
      <c s="2">
        <v>44343.630446601943</v>
      </c>
      <c>
        <v>141259</v>
      </c>
      <c s="71">
        <v>5</v>
      </c>
      <c>
        <v>15</v>
      </c>
      <c s="71" t="str">
        <f t="shared" si="1110"/>
        <v>четверг</v>
      </c>
      <c s="71" t="str">
        <f>VLOOKUP(A35549,Подписчики!A:C,2,0)</f>
        <v>UTC+6</v>
      </c>
      <c s="71" t="str">
        <f t="shared" si="1111"/>
        <v>Омское время</v>
      </c>
      <c s="71"/>
    </row>
    <row r="35550" spans="1:10" ht="15">
      <c r="A35550">
        <v>88184</v>
      </c>
      <c>
        <v>109749</v>
      </c>
      <c s="2">
        <v>44343.76636893204</v>
      </c>
      <c>
        <v>258251</v>
      </c>
      <c s="71">
        <v>5</v>
      </c>
      <c>
        <v>18</v>
      </c>
      <c s="71" t="str">
        <f t="shared" si="1110"/>
        <v>четверг</v>
      </c>
      <c s="71" t="str">
        <f>VLOOKUP(A35550,Подписчики!A:C,2,0)</f>
        <v>UTC+6</v>
      </c>
      <c s="71" t="str">
        <f t="shared" si="1111"/>
        <v>Омское время</v>
      </c>
      <c s="71"/>
    </row>
    <row r="35551" spans="1:10" ht="15">
      <c r="A35551">
        <v>88184</v>
      </c>
      <c>
        <v>131214</v>
      </c>
      <c s="2">
        <v>44349.472000000002</v>
      </c>
      <c>
        <v>250771</v>
      </c>
      <c s="71">
        <v>4</v>
      </c>
      <c>
        <v>11</v>
      </c>
      <c s="71" t="str">
        <f t="shared" si="1110"/>
        <v>среда</v>
      </c>
      <c s="71" t="str">
        <f>VLOOKUP(A35551,Подписчики!A:C,2,0)</f>
        <v>UTC+6</v>
      </c>
      <c s="71" t="str">
        <f t="shared" si="1111"/>
        <v>Омское время</v>
      </c>
      <c s="71"/>
    </row>
    <row r="35552" spans="1:10" ht="15">
      <c r="A35552">
        <v>88184</v>
      </c>
      <c>
        <v>133948</v>
      </c>
      <c s="2">
        <v>44350.615883495142</v>
      </c>
      <c>
        <v>321275</v>
      </c>
      <c s="71">
        <v>5</v>
      </c>
      <c>
        <v>14</v>
      </c>
      <c s="71" t="str">
        <f t="shared" si="1110"/>
        <v>четверг</v>
      </c>
      <c s="71" t="str">
        <f>VLOOKUP(A35552,Подписчики!A:C,2,0)</f>
        <v>UTC+6</v>
      </c>
      <c s="71" t="str">
        <f t="shared" si="1111"/>
        <v>Омское время</v>
      </c>
      <c s="71"/>
    </row>
    <row r="35553" spans="1:10" ht="15">
      <c r="A35553">
        <v>88184</v>
      </c>
      <c>
        <v>136296</v>
      </c>
      <c s="2">
        <v>44351.379637540456</v>
      </c>
      <c>
        <v>6484</v>
      </c>
      <c s="71">
        <v>6</v>
      </c>
      <c>
        <v>9</v>
      </c>
      <c s="71" t="str">
        <f t="shared" si="1110"/>
        <v>пятница</v>
      </c>
      <c s="71" t="str">
        <f>VLOOKUP(A35553,Подписчики!A:C,2,0)</f>
        <v>UTC+6</v>
      </c>
      <c s="71" t="str">
        <f t="shared" si="1111"/>
        <v>Омское время</v>
      </c>
      <c s="71"/>
    </row>
    <row r="35554" spans="1:10" ht="15">
      <c r="A35554">
        <v>88184</v>
      </c>
      <c>
        <v>184388</v>
      </c>
      <c s="2">
        <v>44365.389346278316</v>
      </c>
      <c>
        <v>273920</v>
      </c>
      <c s="71">
        <v>6</v>
      </c>
      <c>
        <v>9</v>
      </c>
      <c s="71" t="str">
        <f t="shared" si="1110"/>
        <v>пятница</v>
      </c>
      <c s="71" t="str">
        <f>VLOOKUP(A35554,Подписчики!A:C,2,0)</f>
        <v>UTC+6</v>
      </c>
      <c s="71" t="str">
        <f t="shared" si="1111"/>
        <v>Омское время</v>
      </c>
      <c s="71"/>
    </row>
    <row r="35555" spans="1:10" ht="15">
      <c r="A35555">
        <v>88184</v>
      </c>
      <c>
        <v>201331</v>
      </c>
      <c s="2">
        <v>44369.603999999999</v>
      </c>
      <c>
        <v>293021</v>
      </c>
      <c s="71">
        <v>3</v>
      </c>
      <c>
        <v>14</v>
      </c>
      <c s="71" t="str">
        <f t="shared" si="1110"/>
        <v>вторник</v>
      </c>
      <c s="71" t="str">
        <f>VLOOKUP(A35555,Подписчики!A:C,2,0)</f>
        <v>UTC+6</v>
      </c>
      <c s="71" t="str">
        <f t="shared" si="1111"/>
        <v>Омское время</v>
      </c>
      <c s="71"/>
    </row>
    <row r="35556" spans="1:10" ht="15">
      <c r="A35556">
        <v>88219</v>
      </c>
      <c>
        <v>116366</v>
      </c>
      <c s="2">
        <v>44345.316599017307</v>
      </c>
      <c>
        <v>351192</v>
      </c>
      <c s="71">
        <v>7</v>
      </c>
      <c>
        <v>7</v>
      </c>
      <c s="71" t="str">
        <f t="shared" si="1110"/>
        <v>суббота</v>
      </c>
      <c s="71" t="str">
        <f>VLOOKUP(A35556,Подписчики!A:C,2,0)</f>
        <v>UTC+3</v>
      </c>
      <c s="71" t="str">
        <f t="shared" si="1111"/>
        <v>Московское время</v>
      </c>
      <c s="71"/>
    </row>
    <row r="35557" spans="1:10" ht="15">
      <c r="A35557">
        <v>88219</v>
      </c>
      <c>
        <v>135558</v>
      </c>
      <c s="2">
        <v>44350.90269579288</v>
      </c>
      <c>
        <v>455878</v>
      </c>
      <c s="71">
        <v>5</v>
      </c>
      <c>
        <v>21</v>
      </c>
      <c s="71" t="str">
        <f t="shared" si="1110"/>
        <v>четверг</v>
      </c>
      <c s="71" t="str">
        <f>VLOOKUP(A35557,Подписчики!A:C,2,0)</f>
        <v>UTC+3</v>
      </c>
      <c s="71" t="str">
        <f t="shared" si="1111"/>
        <v>Московское время</v>
      </c>
      <c s="71"/>
    </row>
    <row r="35558" spans="1:10" ht="15">
      <c r="A35558">
        <v>88219</v>
      </c>
      <c>
        <v>145871</v>
      </c>
      <c s="2">
        <v>44353.655122977347</v>
      </c>
      <c>
        <v>208822</v>
      </c>
      <c s="71">
        <v>1</v>
      </c>
      <c>
        <v>15</v>
      </c>
      <c s="71" t="str">
        <f t="shared" si="1110"/>
        <v>воскресенье</v>
      </c>
      <c s="71" t="str">
        <f>VLOOKUP(A35558,Подписчики!A:C,2,0)</f>
        <v>UTC+3</v>
      </c>
      <c s="71" t="str">
        <f t="shared" si="1111"/>
        <v>Московское время</v>
      </c>
      <c s="71"/>
    </row>
    <row r="35559" spans="1:10" ht="15">
      <c r="A35559">
        <v>88219</v>
      </c>
      <c>
        <v>158111</v>
      </c>
      <c s="2">
        <v>44357.771627831717</v>
      </c>
      <c>
        <v>244574</v>
      </c>
      <c s="71">
        <v>5</v>
      </c>
      <c>
        <v>18</v>
      </c>
      <c s="71" t="str">
        <f t="shared" si="1110"/>
        <v>четверг</v>
      </c>
      <c s="71" t="str">
        <f>VLOOKUP(A35559,Подписчики!A:C,2,0)</f>
        <v>UTC+3</v>
      </c>
      <c s="71" t="str">
        <f t="shared" si="1111"/>
        <v>Московское время</v>
      </c>
      <c s="71"/>
    </row>
    <row r="35560" spans="1:10" ht="15">
      <c r="A35560">
        <v>88219</v>
      </c>
      <c>
        <v>169877</v>
      </c>
      <c s="2">
        <v>44360.494928802589</v>
      </c>
      <c>
        <v>9852</v>
      </c>
      <c s="71">
        <v>1</v>
      </c>
      <c>
        <v>11</v>
      </c>
      <c s="71" t="str">
        <f t="shared" si="1110"/>
        <v>воскресенье</v>
      </c>
      <c s="71" t="str">
        <f>VLOOKUP(A35560,Подписчики!A:C,2,0)</f>
        <v>UTC+3</v>
      </c>
      <c s="71" t="str">
        <f t="shared" si="1111"/>
        <v>Московское время</v>
      </c>
      <c s="71"/>
    </row>
    <row r="35561" spans="1:10" ht="15">
      <c r="A35561">
        <v>88219</v>
      </c>
      <c>
        <v>186188</v>
      </c>
      <c s="2">
        <v>44365.727938511329</v>
      </c>
      <c>
        <v>162482</v>
      </c>
      <c s="71">
        <v>6</v>
      </c>
      <c>
        <v>17</v>
      </c>
      <c s="71" t="str">
        <f t="shared" si="1110"/>
        <v>пятница</v>
      </c>
      <c s="71" t="str">
        <f>VLOOKUP(A35561,Подписчики!A:C,2,0)</f>
        <v>UTC+3</v>
      </c>
      <c s="71" t="str">
        <f t="shared" si="1111"/>
        <v>Московское время</v>
      </c>
      <c s="71"/>
    </row>
    <row r="35562" spans="1:10" ht="15">
      <c r="A35562">
        <v>88256</v>
      </c>
      <c>
        <v>214809</v>
      </c>
      <c s="2">
        <v>44373.500167851802</v>
      </c>
      <c>
        <v>122902</v>
      </c>
      <c s="71">
        <v>7</v>
      </c>
      <c>
        <v>12</v>
      </c>
      <c s="71" t="str">
        <f t="shared" si="1110"/>
        <v>суббота</v>
      </c>
      <c s="71" t="str">
        <f>VLOOKUP(A35562,Подписчики!A:C,2,0)</f>
        <v>UTC+0</v>
      </c>
      <c s="71" t="str">
        <f t="shared" si="1111"/>
        <v>Запределами России</v>
      </c>
      <c s="71"/>
    </row>
    <row r="35563" spans="1:10" ht="15">
      <c r="A35563">
        <v>88256</v>
      </c>
      <c>
        <v>232335</v>
      </c>
      <c s="2">
        <v>44378.009896440126</v>
      </c>
      <c>
        <v>258219</v>
      </c>
      <c s="71">
        <v>5</v>
      </c>
      <c>
        <v>0</v>
      </c>
      <c s="71" t="str">
        <f t="shared" si="1110"/>
        <v>четверг</v>
      </c>
      <c s="71" t="str">
        <f>VLOOKUP(A35563,Подписчики!A:C,2,0)</f>
        <v>UTC+0</v>
      </c>
      <c s="71" t="str">
        <f t="shared" si="1111"/>
        <v>Запределами России</v>
      </c>
      <c s="71"/>
    </row>
    <row r="35564" spans="1:10" ht="15">
      <c r="A35564">
        <v>88256</v>
      </c>
      <c>
        <v>243262</v>
      </c>
      <c s="2">
        <v>44381.083132419815</v>
      </c>
      <c>
        <v>411922</v>
      </c>
      <c s="71">
        <v>1</v>
      </c>
      <c>
        <v>1</v>
      </c>
      <c s="71" t="str">
        <f t="shared" si="1110"/>
        <v>воскресенье</v>
      </c>
      <c s="71" t="str">
        <f>VLOOKUP(A35564,Подписчики!A:C,2,0)</f>
        <v>UTC+0</v>
      </c>
      <c s="71" t="str">
        <f t="shared" si="1111"/>
        <v>Запределами России</v>
      </c>
      <c s="71"/>
    </row>
    <row r="35565" spans="1:10" ht="15">
      <c r="A35565">
        <v>88256</v>
      </c>
      <c>
        <v>244632</v>
      </c>
      <c s="2">
        <v>44381.592420711975</v>
      </c>
      <c>
        <v>104958</v>
      </c>
      <c s="71">
        <v>1</v>
      </c>
      <c>
        <v>14</v>
      </c>
      <c s="71" t="str">
        <f t="shared" si="1110"/>
        <v>воскресенье</v>
      </c>
      <c s="71" t="str">
        <f>VLOOKUP(A35565,Подписчики!A:C,2,0)</f>
        <v>UTC+0</v>
      </c>
      <c s="71" t="str">
        <f t="shared" si="1111"/>
        <v>Запределами России</v>
      </c>
      <c s="71"/>
    </row>
    <row r="35566" spans="1:10" ht="15">
      <c r="A35566">
        <v>88256</v>
      </c>
      <c>
        <v>275487</v>
      </c>
      <c s="2">
        <v>44390.88853721683</v>
      </c>
      <c>
        <v>347393</v>
      </c>
      <c s="71">
        <v>3</v>
      </c>
      <c>
        <v>21</v>
      </c>
      <c s="71" t="str">
        <f t="shared" si="1110"/>
        <v>вторник</v>
      </c>
      <c s="71" t="str">
        <f>VLOOKUP(A35566,Подписчики!A:C,2,0)</f>
        <v>UTC+0</v>
      </c>
      <c s="71" t="str">
        <f t="shared" si="1111"/>
        <v>Запределами России</v>
      </c>
      <c s="71"/>
    </row>
    <row r="35567" spans="1:10" ht="15">
      <c r="A35567">
        <v>88256</v>
      </c>
      <c>
        <v>304150</v>
      </c>
      <c s="2">
        <v>44399.870737864076</v>
      </c>
      <c>
        <v>217307</v>
      </c>
      <c s="71">
        <v>5</v>
      </c>
      <c>
        <v>20</v>
      </c>
      <c s="71" t="str">
        <f t="shared" si="1110"/>
        <v>четверг</v>
      </c>
      <c s="71" t="str">
        <f>VLOOKUP(A35567,Подписчики!A:C,2,0)</f>
        <v>UTC+0</v>
      </c>
      <c s="71" t="str">
        <f t="shared" si="1111"/>
        <v>Запределами России</v>
      </c>
      <c s="71"/>
    </row>
    <row r="35568" spans="1:10" ht="15">
      <c r="A35568">
        <v>88256</v>
      </c>
      <c>
        <v>311791</v>
      </c>
      <c s="2">
        <v>44401.802776699027</v>
      </c>
      <c>
        <v>118549</v>
      </c>
      <c s="71">
        <v>7</v>
      </c>
      <c>
        <v>19</v>
      </c>
      <c s="71" t="str">
        <f t="shared" si="1110"/>
        <v>суббота</v>
      </c>
      <c s="71" t="str">
        <f>VLOOKUP(A35568,Подписчики!A:C,2,0)</f>
        <v>UTC+0</v>
      </c>
      <c s="71" t="str">
        <f t="shared" si="1111"/>
        <v>Запределами России</v>
      </c>
      <c s="71"/>
    </row>
    <row r="35569" spans="1:10" ht="15">
      <c r="A35569">
        <v>88256</v>
      </c>
      <c>
        <v>329861</v>
      </c>
      <c s="2">
        <v>44407.611838187702</v>
      </c>
      <c>
        <v>158978</v>
      </c>
      <c s="71">
        <v>6</v>
      </c>
      <c>
        <v>14</v>
      </c>
      <c s="71" t="str">
        <f t="shared" si="1110"/>
        <v>пятница</v>
      </c>
      <c s="71" t="str">
        <f>VLOOKUP(A35569,Подписчики!A:C,2,0)</f>
        <v>UTC+0</v>
      </c>
      <c s="71" t="str">
        <f t="shared" si="1111"/>
        <v>Запределами России</v>
      </c>
      <c s="71"/>
    </row>
    <row r="35570" spans="1:10" ht="15">
      <c r="A35570">
        <v>88256</v>
      </c>
      <c>
        <v>348674</v>
      </c>
      <c s="2">
        <v>44412.619928802589</v>
      </c>
      <c>
        <v>72511</v>
      </c>
      <c s="71">
        <v>4</v>
      </c>
      <c>
        <v>14</v>
      </c>
      <c s="71" t="str">
        <f t="shared" si="1110"/>
        <v>среда</v>
      </c>
      <c s="71" t="str">
        <f>VLOOKUP(A35570,Подписчики!A:C,2,0)</f>
        <v>UTC+0</v>
      </c>
      <c s="71" t="str">
        <f t="shared" si="1111"/>
        <v>Запределами России</v>
      </c>
      <c s="71"/>
    </row>
    <row r="35571" spans="1:10" ht="15">
      <c r="A35571">
        <v>88256</v>
      </c>
      <c>
        <v>350308</v>
      </c>
      <c s="2">
        <v>44412.845000000001</v>
      </c>
      <c>
        <v>240687</v>
      </c>
      <c s="71">
        <v>4</v>
      </c>
      <c>
        <v>20</v>
      </c>
      <c s="71" t="str">
        <f t="shared" si="1110"/>
        <v>среда</v>
      </c>
      <c s="71" t="str">
        <f>VLOOKUP(A35571,Подписчики!A:C,2,0)</f>
        <v>UTC+0</v>
      </c>
      <c s="71" t="str">
        <f t="shared" si="1111"/>
        <v>Запределами России</v>
      </c>
      <c s="71"/>
    </row>
    <row r="35572" spans="1:10" ht="15">
      <c r="A35572">
        <v>88256</v>
      </c>
      <c>
        <v>374042</v>
      </c>
      <c s="2">
        <v>44419.817339805828</v>
      </c>
      <c>
        <v>227775</v>
      </c>
      <c s="71">
        <v>4</v>
      </c>
      <c>
        <v>19</v>
      </c>
      <c s="71" t="str">
        <f t="shared" si="1110"/>
        <v>среда</v>
      </c>
      <c s="71" t="str">
        <f>VLOOKUP(A35572,Подписчики!A:C,2,0)</f>
        <v>UTC+0</v>
      </c>
      <c s="71" t="str">
        <f t="shared" si="1111"/>
        <v>Запределами России</v>
      </c>
      <c s="71"/>
    </row>
    <row r="35573" spans="1:10" ht="15">
      <c r="A35573">
        <v>88256</v>
      </c>
      <c>
        <v>421736</v>
      </c>
      <c s="2">
        <v>44435.880446601943</v>
      </c>
      <c>
        <v>439981</v>
      </c>
      <c s="71">
        <v>6</v>
      </c>
      <c>
        <v>21</v>
      </c>
      <c s="71" t="str">
        <f t="shared" si="1110"/>
        <v>пятница</v>
      </c>
      <c s="71" t="str">
        <f>VLOOKUP(A35573,Подписчики!A:C,2,0)</f>
        <v>UTC+0</v>
      </c>
      <c s="71" t="str">
        <f t="shared" si="1111"/>
        <v>Запределами России</v>
      </c>
      <c s="71"/>
    </row>
    <row r="35574" spans="1:10" ht="15">
      <c r="A35574">
        <v>88309</v>
      </c>
      <c>
        <v>14751</v>
      </c>
      <c s="2">
        <v>44304.685058252428</v>
      </c>
      <c>
        <v>198326</v>
      </c>
      <c s="71">
        <v>1</v>
      </c>
      <c>
        <v>16</v>
      </c>
      <c s="71" t="str">
        <f t="shared" si="1110"/>
        <v>воскресенье</v>
      </c>
      <c s="71" t="str">
        <f>VLOOKUP(A35574,Подписчики!A:C,2,0)</f>
        <v>UTC+1</v>
      </c>
      <c s="71" t="str">
        <f t="shared" si="1111"/>
        <v>Центральноевропейское время</v>
      </c>
      <c s="71"/>
    </row>
    <row r="35575" spans="1:10" ht="15">
      <c r="A35575">
        <v>88309</v>
      </c>
      <c>
        <v>17613</v>
      </c>
      <c s="2">
        <v>44306.932631067961</v>
      </c>
      <c>
        <v>250679</v>
      </c>
      <c s="71">
        <v>3</v>
      </c>
      <c>
        <v>22</v>
      </c>
      <c s="71" t="str">
        <f t="shared" si="1110"/>
        <v>вторник</v>
      </c>
      <c s="71" t="str">
        <f>VLOOKUP(A35575,Подписчики!A:C,2,0)</f>
        <v>UTC+1</v>
      </c>
      <c s="71" t="str">
        <f t="shared" si="1111"/>
        <v>Центральноевропейское время</v>
      </c>
      <c s="71"/>
    </row>
    <row r="35576" spans="1:10" ht="15">
      <c r="A35576">
        <v>88309</v>
      </c>
      <c>
        <v>25360</v>
      </c>
      <c s="2">
        <v>44310.932631067961</v>
      </c>
      <c>
        <v>180863</v>
      </c>
      <c s="71">
        <v>7</v>
      </c>
      <c>
        <v>22</v>
      </c>
      <c s="71" t="str">
        <f t="shared" si="1110"/>
        <v>суббота</v>
      </c>
      <c s="71" t="str">
        <f>VLOOKUP(A35576,Подписчики!A:C,2,0)</f>
        <v>UTC+1</v>
      </c>
      <c s="71" t="str">
        <f t="shared" si="1111"/>
        <v>Центральноевропейское время</v>
      </c>
      <c s="71"/>
    </row>
    <row r="35577" spans="1:10" ht="15">
      <c r="A35577">
        <v>88309</v>
      </c>
      <c>
        <v>30538</v>
      </c>
      <c s="2">
        <v>44313.825333333334</v>
      </c>
      <c>
        <v>433247</v>
      </c>
      <c s="71">
        <v>3</v>
      </c>
      <c>
        <v>19</v>
      </c>
      <c s="71" t="str">
        <f t="shared" si="1110"/>
        <v>вторник</v>
      </c>
      <c s="71" t="str">
        <f>VLOOKUP(A35577,Подписчики!A:C,2,0)</f>
        <v>UTC+1</v>
      </c>
      <c s="71" t="str">
        <f t="shared" si="1111"/>
        <v>Центральноевропейское время</v>
      </c>
      <c s="71"/>
    </row>
    <row r="35578" spans="1:10" ht="15">
      <c r="A35578">
        <v>88309</v>
      </c>
      <c>
        <v>33528</v>
      </c>
      <c s="2">
        <v>44315.623569579293</v>
      </c>
      <c>
        <v>474478</v>
      </c>
      <c s="71">
        <v>5</v>
      </c>
      <c>
        <v>14</v>
      </c>
      <c s="71" t="str">
        <f t="shared" si="1110"/>
        <v>четверг</v>
      </c>
      <c s="71" t="str">
        <f>VLOOKUP(A35578,Подписчики!A:C,2,0)</f>
        <v>UTC+1</v>
      </c>
      <c s="71" t="str">
        <f t="shared" si="1111"/>
        <v>Центральноевропейское время</v>
      </c>
      <c s="71"/>
    </row>
    <row r="35579" spans="1:10" ht="15">
      <c r="A35579">
        <v>88309</v>
      </c>
      <c>
        <v>39657</v>
      </c>
      <c s="2">
        <v>44317.678585760521</v>
      </c>
      <c>
        <v>411922</v>
      </c>
      <c s="71">
        <v>7</v>
      </c>
      <c>
        <v>16</v>
      </c>
      <c s="71" t="str">
        <f t="shared" si="1110"/>
        <v>суббота</v>
      </c>
      <c s="71" t="str">
        <f>VLOOKUP(A35579,Подписчики!A:C,2,0)</f>
        <v>UTC+1</v>
      </c>
      <c s="71" t="str">
        <f t="shared" si="1111"/>
        <v>Центральноевропейское время</v>
      </c>
      <c s="71"/>
    </row>
    <row r="35580" spans="1:10" ht="15">
      <c r="A35580">
        <v>88309</v>
      </c>
      <c>
        <v>42516</v>
      </c>
      <c s="2">
        <v>44318.704475728155</v>
      </c>
      <c>
        <v>439981</v>
      </c>
      <c s="71">
        <v>1</v>
      </c>
      <c>
        <v>16</v>
      </c>
      <c s="71" t="str">
        <f t="shared" si="1110"/>
        <v>воскресенье</v>
      </c>
      <c s="71" t="str">
        <f>VLOOKUP(A35580,Подписчики!A:C,2,0)</f>
        <v>UTC+1</v>
      </c>
      <c s="71" t="str">
        <f t="shared" si="1111"/>
        <v>Центральноевропейское время</v>
      </c>
      <c s="71"/>
    </row>
    <row r="35581" spans="1:10" ht="15">
      <c r="A35581">
        <v>88309</v>
      </c>
      <c>
        <v>43832</v>
      </c>
      <c s="2">
        <v>44319.034572815537</v>
      </c>
      <c>
        <v>351192</v>
      </c>
      <c s="71">
        <v>2</v>
      </c>
      <c>
        <v>0</v>
      </c>
      <c s="71" t="str">
        <f t="shared" si="1110"/>
        <v>понедельник</v>
      </c>
      <c s="71" t="str">
        <f>VLOOKUP(A35581,Подписчики!A:C,2,0)</f>
        <v>UTC+1</v>
      </c>
      <c s="71" t="str">
        <f t="shared" si="1111"/>
        <v>Центральноевропейское время</v>
      </c>
      <c s="71"/>
    </row>
    <row r="35582" spans="1:10" ht="15">
      <c r="A35582">
        <v>88309</v>
      </c>
      <c>
        <v>87636</v>
      </c>
      <c s="2">
        <v>44336.822598705505</v>
      </c>
      <c>
        <v>153893</v>
      </c>
      <c s="71">
        <v>5</v>
      </c>
      <c>
        <v>19</v>
      </c>
      <c s="71" t="str">
        <f t="shared" si="1110"/>
        <v>четверг</v>
      </c>
      <c s="71" t="str">
        <f>VLOOKUP(A35582,Подписчики!A:C,2,0)</f>
        <v>UTC+1</v>
      </c>
      <c s="71" t="str">
        <f t="shared" si="1111"/>
        <v>Центральноевропейское время</v>
      </c>
      <c s="71"/>
    </row>
    <row r="35583" spans="1:10" ht="15">
      <c r="A35583">
        <v>88309</v>
      </c>
      <c>
        <v>134647</v>
      </c>
      <c s="2">
        <v>44350.728747572815</v>
      </c>
      <c>
        <v>258219</v>
      </c>
      <c s="71">
        <v>5</v>
      </c>
      <c>
        <v>17</v>
      </c>
      <c s="71" t="str">
        <f t="shared" si="1110"/>
        <v>четверг</v>
      </c>
      <c s="71" t="str">
        <f>VLOOKUP(A35583,Подписчики!A:C,2,0)</f>
        <v>UTC+1</v>
      </c>
      <c s="71" t="str">
        <f t="shared" si="1111"/>
        <v>Центральноевропейское время</v>
      </c>
      <c s="71"/>
    </row>
    <row r="35584" spans="1:10" ht="15">
      <c r="A35584">
        <v>88309</v>
      </c>
      <c>
        <v>194321</v>
      </c>
      <c s="2">
        <v>44367.535477767269</v>
      </c>
      <c>
        <v>182984</v>
      </c>
      <c s="71">
        <v>1</v>
      </c>
      <c>
        <v>12</v>
      </c>
      <c s="71" t="str">
        <f t="shared" si="1110"/>
        <v>воскресенье</v>
      </c>
      <c s="71" t="str">
        <f>VLOOKUP(A35584,Подписчики!A:C,2,0)</f>
        <v>UTC+1</v>
      </c>
      <c s="71" t="str">
        <f t="shared" si="1111"/>
        <v>Центральноевропейское время</v>
      </c>
      <c s="71"/>
    </row>
    <row r="35585" spans="1:10" ht="15">
      <c r="A35585">
        <v>88309</v>
      </c>
      <c>
        <v>199384</v>
      </c>
      <c s="2">
        <v>44368.815333333339</v>
      </c>
      <c>
        <v>75717</v>
      </c>
      <c s="71">
        <v>2</v>
      </c>
      <c>
        <v>19</v>
      </c>
      <c s="71" t="str">
        <f t="shared" si="1110"/>
        <v>понедельник</v>
      </c>
      <c s="71" t="str">
        <f>VLOOKUP(A35585,Подписчики!A:C,2,0)</f>
        <v>UTC+1</v>
      </c>
      <c s="71" t="str">
        <f t="shared" si="1111"/>
        <v>Центральноевропейское время</v>
      </c>
      <c s="71"/>
    </row>
    <row r="35586" spans="1:10" ht="15">
      <c r="A35586">
        <v>88309</v>
      </c>
      <c>
        <v>203160</v>
      </c>
      <c s="2">
        <v>44369.932631067961</v>
      </c>
      <c>
        <v>158978</v>
      </c>
      <c s="71">
        <v>3</v>
      </c>
      <c>
        <v>22</v>
      </c>
      <c s="71" t="str">
        <f t="shared" si="1110"/>
        <v>вторник</v>
      </c>
      <c s="71" t="str">
        <f>VLOOKUP(A35586,Подписчики!A:C,2,0)</f>
        <v>UTC+1</v>
      </c>
      <c s="71" t="str">
        <f t="shared" si="1111"/>
        <v>Центральноевропейское время</v>
      </c>
      <c s="71"/>
    </row>
    <row r="35587" spans="1:10" ht="15">
      <c r="A35587">
        <v>88309</v>
      </c>
      <c>
        <v>232864</v>
      </c>
      <c s="2">
        <v>44378.610624595472</v>
      </c>
      <c>
        <v>339123</v>
      </c>
      <c s="71">
        <v>5</v>
      </c>
      <c>
        <v>14</v>
      </c>
      <c s="71" t="str">
        <f t="shared" si="1112" ref="G35587:G35650">TEXT(C35587,"дддд")</f>
        <v>четверг</v>
      </c>
      <c s="71" t="str">
        <f>VLOOKUP(A35587,Подписчики!A:C,2,0)</f>
        <v>UTC+1</v>
      </c>
      <c s="71" t="str">
        <f t="shared" si="1113" ref="I35587:I35650">IF(H35587="UTC+1","Центральноевропейское время",IF(H35587="UTC+2","Калиниградское время",IF(H35587="UTC+3","Московское время",IF(H35587="UTC+4","Самарское время",IF(H35587="UTC+5","Екатеринбургское время",IF(H35587="UTC+6","Омское время",IF(H35587="UTC+7","Красноярское время",IF(H35587="UTC+8","Иркутское время",IF(H35587="UTC+9","Якутское время",IF(H35587="UTC+10","Владивостокское время",IF(H35587="UTC+11","Магаданское время",IF(H35587="UTC+12","Камчатское время",IF(H35587="UTC+0","Запределами России",IF(H35587="UTC-1","Запределами России",IF(H35587="UTC-2","Запределами России",IF(H35587="UTC-3","Запределами России",IF(H35587="UTC-4","Запределами России",IF(H35587="UTC-5","Запределами России",IF(H35587="UTC-6","Запределами России",IF(H35587="UTC-7","Запределами России",IF(H35587="UTC-8","Запределами России",IF(H35587="UTC-9","Запределами России",0))))))))))))))))))))))</f>
        <v>Центральноевропейское время</v>
      </c>
      <c s="71"/>
    </row>
    <row r="35588" spans="1:10" ht="15">
      <c r="A35588">
        <v>88309</v>
      </c>
      <c>
        <v>282588</v>
      </c>
      <c s="2">
        <v>44393.592825242718</v>
      </c>
      <c>
        <v>86587</v>
      </c>
      <c s="71">
        <v>6</v>
      </c>
      <c>
        <v>14</v>
      </c>
      <c s="71" t="str">
        <f t="shared" si="1112"/>
        <v>пятница</v>
      </c>
      <c s="71" t="str">
        <f>VLOOKUP(A35588,Подписчики!A:C,2,0)</f>
        <v>UTC+1</v>
      </c>
      <c s="71" t="str">
        <f t="shared" si="1113"/>
        <v>Центральноевропейское время</v>
      </c>
      <c s="71"/>
    </row>
    <row r="35589" spans="1:10" ht="15">
      <c r="A35589">
        <v>88309</v>
      </c>
      <c>
        <v>302597</v>
      </c>
      <c s="2">
        <v>44399.565317152104</v>
      </c>
      <c>
        <v>347393</v>
      </c>
      <c s="71">
        <v>5</v>
      </c>
      <c>
        <v>13</v>
      </c>
      <c s="71" t="str">
        <f t="shared" si="1112"/>
        <v>четверг</v>
      </c>
      <c s="71" t="str">
        <f>VLOOKUP(A35589,Подписчики!A:C,2,0)</f>
        <v>UTC+1</v>
      </c>
      <c s="71" t="str">
        <f t="shared" si="1113"/>
        <v>Центральноевропейское время</v>
      </c>
      <c s="71"/>
    </row>
    <row r="35590" spans="1:10" ht="15">
      <c r="A35590">
        <v>88355</v>
      </c>
      <c>
        <v>112091</v>
      </c>
      <c s="2">
        <v>44344.573407766991</v>
      </c>
      <c>
        <v>411922</v>
      </c>
      <c s="71">
        <v>6</v>
      </c>
      <c>
        <v>13</v>
      </c>
      <c s="71" t="str">
        <f t="shared" si="1112"/>
        <v>пятница</v>
      </c>
      <c s="71" t="str">
        <f>VLOOKUP(A35590,Подписчики!A:C,2,0)</f>
        <v>UTC+1</v>
      </c>
      <c s="71" t="str">
        <f t="shared" si="1113"/>
        <v>Центральноевропейское время</v>
      </c>
      <c s="71"/>
    </row>
    <row r="35591" spans="1:10" ht="15">
      <c r="A35591">
        <v>88355</v>
      </c>
      <c>
        <v>162996</v>
      </c>
      <c s="2">
        <v>44358.931012944988</v>
      </c>
      <c>
        <v>473327</v>
      </c>
      <c s="71">
        <v>6</v>
      </c>
      <c>
        <v>22</v>
      </c>
      <c s="71" t="str">
        <f t="shared" si="1112"/>
        <v>пятница</v>
      </c>
      <c s="71" t="str">
        <f>VLOOKUP(A35591,Подписчики!A:C,2,0)</f>
        <v>UTC+1</v>
      </c>
      <c s="71" t="str">
        <f t="shared" si="1113"/>
        <v>Центральноевропейское время</v>
      </c>
      <c s="71"/>
    </row>
    <row r="35592" spans="1:10" ht="15">
      <c r="A35592">
        <v>88355</v>
      </c>
      <c>
        <v>259783</v>
      </c>
      <c s="2">
        <v>44386.819362459551</v>
      </c>
      <c>
        <v>471403</v>
      </c>
      <c s="71">
        <v>6</v>
      </c>
      <c>
        <v>19</v>
      </c>
      <c s="71" t="str">
        <f t="shared" si="1112"/>
        <v>пятница</v>
      </c>
      <c s="71" t="str">
        <f>VLOOKUP(A35592,Подписчики!A:C,2,0)</f>
        <v>UTC+1</v>
      </c>
      <c s="71" t="str">
        <f t="shared" si="1113"/>
        <v>Центральноевропейское время</v>
      </c>
      <c s="71"/>
    </row>
    <row r="35593" spans="1:10" ht="15">
      <c r="A35593">
        <v>88355</v>
      </c>
      <c>
        <v>292539</v>
      </c>
      <c s="2">
        <v>44395.820093386639</v>
      </c>
      <c>
        <v>123413</v>
      </c>
      <c s="71">
        <v>1</v>
      </c>
      <c>
        <v>19</v>
      </c>
      <c s="71" t="str">
        <f t="shared" si="1112"/>
        <v>воскресенье</v>
      </c>
      <c s="71" t="str">
        <f>VLOOKUP(A35593,Подписчики!A:C,2,0)</f>
        <v>UTC+1</v>
      </c>
      <c s="71" t="str">
        <f t="shared" si="1113"/>
        <v>Центральноевропейское время</v>
      </c>
      <c s="71"/>
    </row>
    <row r="35594" spans="1:10" ht="15">
      <c r="A35594">
        <v>88355</v>
      </c>
      <c>
        <v>354098</v>
      </c>
      <c s="2">
        <v>44414.417333333338</v>
      </c>
      <c>
        <v>187118</v>
      </c>
      <c s="71">
        <v>6</v>
      </c>
      <c>
        <v>10</v>
      </c>
      <c s="71" t="str">
        <f t="shared" si="1112"/>
        <v>пятница</v>
      </c>
      <c s="71" t="str">
        <f>VLOOKUP(A35594,Подписчики!A:C,2,0)</f>
        <v>UTC+1</v>
      </c>
      <c s="71" t="str">
        <f t="shared" si="1113"/>
        <v>Центральноевропейское время</v>
      </c>
      <c s="71"/>
    </row>
    <row r="35595" spans="1:10" ht="15">
      <c r="A35595">
        <v>88355</v>
      </c>
      <c>
        <v>374348</v>
      </c>
      <c s="2">
        <v>44419.8873236246</v>
      </c>
      <c>
        <v>84730</v>
      </c>
      <c s="71">
        <v>4</v>
      </c>
      <c>
        <v>21</v>
      </c>
      <c s="71" t="str">
        <f t="shared" si="1112"/>
        <v>среда</v>
      </c>
      <c s="71" t="str">
        <f>VLOOKUP(A35595,Подписчики!A:C,2,0)</f>
        <v>UTC+1</v>
      </c>
      <c s="71" t="str">
        <f t="shared" si="1113"/>
        <v>Центральноевропейское время</v>
      </c>
      <c s="71"/>
    </row>
    <row r="35596" spans="1:10" ht="15">
      <c r="A35596">
        <v>88355</v>
      </c>
      <c>
        <v>375189</v>
      </c>
      <c s="2">
        <v>44420.546333333339</v>
      </c>
      <c>
        <v>88863</v>
      </c>
      <c s="71">
        <v>5</v>
      </c>
      <c>
        <v>13</v>
      </c>
      <c s="71" t="str">
        <f t="shared" si="1112"/>
        <v>четверг</v>
      </c>
      <c s="71" t="str">
        <f>VLOOKUP(A35596,Подписчики!A:C,2,0)</f>
        <v>UTC+1</v>
      </c>
      <c s="71" t="str">
        <f t="shared" si="1113"/>
        <v>Центральноевропейское время</v>
      </c>
      <c s="71"/>
    </row>
    <row r="35597" spans="1:10" ht="15">
      <c r="A35597">
        <v>88364</v>
      </c>
      <c>
        <v>205625</v>
      </c>
      <c s="2">
        <v>44370.814508090618</v>
      </c>
      <c>
        <v>212908</v>
      </c>
      <c s="71">
        <v>4</v>
      </c>
      <c>
        <v>19</v>
      </c>
      <c s="71" t="str">
        <f t="shared" si="1112"/>
        <v>среда</v>
      </c>
      <c s="71" t="str">
        <f>VLOOKUP(A35597,Подписчики!A:C,2,0)</f>
        <v>UTC+1</v>
      </c>
      <c s="71" t="str">
        <f t="shared" si="1113"/>
        <v>Центральноевропейское время</v>
      </c>
      <c s="71"/>
    </row>
    <row r="35598" spans="1:10" ht="15">
      <c r="A35598">
        <v>88364</v>
      </c>
      <c>
        <v>298107</v>
      </c>
      <c s="2">
        <v>44397.791333333334</v>
      </c>
      <c>
        <v>118549</v>
      </c>
      <c s="71">
        <v>3</v>
      </c>
      <c>
        <v>18</v>
      </c>
      <c s="71" t="str">
        <f t="shared" si="1112"/>
        <v>вторник</v>
      </c>
      <c s="71" t="str">
        <f>VLOOKUP(A35598,Подписчики!A:C,2,0)</f>
        <v>UTC+1</v>
      </c>
      <c s="71" t="str">
        <f t="shared" si="1113"/>
        <v>Центральноевропейское время</v>
      </c>
      <c s="71"/>
    </row>
    <row r="35599" spans="1:10" ht="15">
      <c r="A35599">
        <v>88364</v>
      </c>
      <c>
        <v>337226</v>
      </c>
      <c s="2">
        <v>44408.8873236246</v>
      </c>
      <c>
        <v>250679</v>
      </c>
      <c s="71">
        <v>7</v>
      </c>
      <c>
        <v>21</v>
      </c>
      <c s="71" t="str">
        <f t="shared" si="1112"/>
        <v>суббота</v>
      </c>
      <c s="71" t="str">
        <f>VLOOKUP(A35599,Подписчики!A:C,2,0)</f>
        <v>UTC+1</v>
      </c>
      <c s="71" t="str">
        <f t="shared" si="1113"/>
        <v>Центральноевропейское время</v>
      </c>
      <c s="71"/>
    </row>
    <row r="35600" spans="1:10" ht="15">
      <c r="A35600">
        <v>88364</v>
      </c>
      <c>
        <v>355713</v>
      </c>
      <c s="2">
        <v>44414.751333333334</v>
      </c>
      <c>
        <v>157711</v>
      </c>
      <c s="71">
        <v>6</v>
      </c>
      <c>
        <v>18</v>
      </c>
      <c s="71" t="str">
        <f t="shared" si="1112"/>
        <v>пятница</v>
      </c>
      <c s="71" t="str">
        <f>VLOOKUP(A35600,Подписчики!A:C,2,0)</f>
        <v>UTC+1</v>
      </c>
      <c s="71" t="str">
        <f t="shared" si="1113"/>
        <v>Центральноевропейское время</v>
      </c>
      <c s="71"/>
    </row>
    <row r="35601" spans="1:10" ht="15">
      <c r="A35601">
        <v>88364</v>
      </c>
      <c>
        <v>378884</v>
      </c>
      <c s="2">
        <v>44421.691530744341</v>
      </c>
      <c>
        <v>419438</v>
      </c>
      <c s="71">
        <v>6</v>
      </c>
      <c>
        <v>16</v>
      </c>
      <c s="71" t="str">
        <f t="shared" si="1112"/>
        <v>пятница</v>
      </c>
      <c s="71" t="str">
        <f>VLOOKUP(A35601,Подписчики!A:C,2,0)</f>
        <v>UTC+1</v>
      </c>
      <c s="71" t="str">
        <f t="shared" si="1113"/>
        <v>Центральноевропейское время</v>
      </c>
      <c s="71"/>
    </row>
    <row r="35602" spans="1:10" ht="15">
      <c r="A35602">
        <v>88364</v>
      </c>
      <c>
        <v>381661</v>
      </c>
      <c s="2">
        <v>44422.309457686089</v>
      </c>
      <c>
        <v>282234</v>
      </c>
      <c s="71">
        <v>7</v>
      </c>
      <c>
        <v>7</v>
      </c>
      <c s="71" t="str">
        <f t="shared" si="1112"/>
        <v>суббота</v>
      </c>
      <c s="71" t="str">
        <f>VLOOKUP(A35602,Подписчики!A:C,2,0)</f>
        <v>UTC+1</v>
      </c>
      <c s="71" t="str">
        <f t="shared" si="1113"/>
        <v>Центральноевропейское время</v>
      </c>
      <c s="71"/>
    </row>
    <row r="35603" spans="1:10" ht="15">
      <c r="A35603">
        <v>88364</v>
      </c>
      <c>
        <v>414440</v>
      </c>
      <c s="2">
        <v>44432.572333333337</v>
      </c>
      <c>
        <v>254768</v>
      </c>
      <c s="71">
        <v>3</v>
      </c>
      <c>
        <v>13</v>
      </c>
      <c s="71" t="str">
        <f t="shared" si="1112"/>
        <v>вторник</v>
      </c>
      <c s="71" t="str">
        <f>VLOOKUP(A35603,Подписчики!A:C,2,0)</f>
        <v>UTC+1</v>
      </c>
      <c s="71" t="str">
        <f t="shared" si="1113"/>
        <v>Центральноевропейское время</v>
      </c>
      <c s="71"/>
    </row>
    <row r="35604" spans="1:10" ht="15">
      <c r="A35604">
        <v>88378</v>
      </c>
      <c>
        <v>29807</v>
      </c>
      <c s="2">
        <v>44313.526077669907</v>
      </c>
      <c>
        <v>9333</v>
      </c>
      <c s="71">
        <v>3</v>
      </c>
      <c>
        <v>12</v>
      </c>
      <c s="71" t="str">
        <f t="shared" si="1112"/>
        <v>вторник</v>
      </c>
      <c s="71" t="str">
        <f>VLOOKUP(A35604,Подписчики!A:C,2,0)</f>
        <v>UTC+4</v>
      </c>
      <c s="71" t="str">
        <f t="shared" si="1113"/>
        <v>Самарское время</v>
      </c>
      <c s="71"/>
    </row>
    <row r="35605" spans="1:10" ht="15">
      <c r="A35605">
        <v>88378</v>
      </c>
      <c>
        <v>42959</v>
      </c>
      <c s="2">
        <v>44318.786595469261</v>
      </c>
      <c>
        <v>351192</v>
      </c>
      <c s="71">
        <v>1</v>
      </c>
      <c>
        <v>18</v>
      </c>
      <c s="71" t="str">
        <f t="shared" si="1112"/>
        <v>воскресенье</v>
      </c>
      <c s="71" t="str">
        <f>VLOOKUP(A35605,Подписчики!A:C,2,0)</f>
        <v>UTC+4</v>
      </c>
      <c s="71" t="str">
        <f t="shared" si="1113"/>
        <v>Самарское время</v>
      </c>
      <c s="71"/>
    </row>
    <row r="35606" spans="1:10" ht="15">
      <c r="A35606">
        <v>88378</v>
      </c>
      <c>
        <v>49829</v>
      </c>
      <c s="2">
        <v>44322.284333333337</v>
      </c>
      <c>
        <v>361955</v>
      </c>
      <c s="71">
        <v>5</v>
      </c>
      <c>
        <v>6</v>
      </c>
      <c s="71" t="str">
        <f t="shared" si="1112"/>
        <v>четверг</v>
      </c>
      <c s="71" t="str">
        <f>VLOOKUP(A35606,Подписчики!A:C,2,0)</f>
        <v>UTC+4</v>
      </c>
      <c s="71" t="str">
        <f t="shared" si="1113"/>
        <v>Самарское время</v>
      </c>
      <c s="71"/>
    </row>
    <row r="35607" spans="1:10" ht="15">
      <c r="A35607">
        <v>88378</v>
      </c>
      <c>
        <v>55604</v>
      </c>
      <c s="2">
        <v>44324.668472491911</v>
      </c>
      <c>
        <v>55961</v>
      </c>
      <c s="71">
        <v>7</v>
      </c>
      <c>
        <v>16</v>
      </c>
      <c s="71" t="str">
        <f t="shared" si="1112"/>
        <v>суббота</v>
      </c>
      <c s="71" t="str">
        <f>VLOOKUP(A35607,Подписчики!A:C,2,0)</f>
        <v>UTC+4</v>
      </c>
      <c s="71" t="str">
        <f t="shared" si="1113"/>
        <v>Самарское время</v>
      </c>
      <c s="71"/>
    </row>
    <row r="35608" spans="1:10" ht="15">
      <c r="A35608">
        <v>88378</v>
      </c>
      <c>
        <v>56469</v>
      </c>
      <c s="2">
        <v>44324.835688344981</v>
      </c>
      <c>
        <v>103786</v>
      </c>
      <c s="71">
        <v>7</v>
      </c>
      <c>
        <v>20</v>
      </c>
      <c s="71" t="str">
        <f t="shared" si="1112"/>
        <v>суббота</v>
      </c>
      <c s="71" t="str">
        <f>VLOOKUP(A35608,Подписчики!A:C,2,0)</f>
        <v>UTC+4</v>
      </c>
      <c s="71" t="str">
        <f t="shared" si="1113"/>
        <v>Самарское время</v>
      </c>
      <c s="71"/>
    </row>
    <row r="35609" spans="1:10" ht="15">
      <c r="A35609">
        <v>88378</v>
      </c>
      <c>
        <v>71566</v>
      </c>
      <c s="2">
        <v>44330.838375404535</v>
      </c>
      <c>
        <v>411922</v>
      </c>
      <c s="71">
        <v>6</v>
      </c>
      <c>
        <v>20</v>
      </c>
      <c s="71" t="str">
        <f t="shared" si="1112"/>
        <v>пятница</v>
      </c>
      <c s="71" t="str">
        <f>VLOOKUP(A35609,Подписчики!A:C,2,0)</f>
        <v>UTC+4</v>
      </c>
      <c s="71" t="str">
        <f t="shared" si="1113"/>
        <v>Самарское время</v>
      </c>
      <c s="71"/>
    </row>
    <row r="35610" spans="1:10" ht="15">
      <c r="A35610">
        <v>88378</v>
      </c>
      <c>
        <v>74554</v>
      </c>
      <c s="2">
        <v>44331.715506454668</v>
      </c>
      <c>
        <v>189009</v>
      </c>
      <c s="71">
        <v>7</v>
      </c>
      <c>
        <v>17</v>
      </c>
      <c s="71" t="str">
        <f t="shared" si="1112"/>
        <v>суббота</v>
      </c>
      <c s="71" t="str">
        <f>VLOOKUP(A35610,Подписчики!A:C,2,0)</f>
        <v>UTC+4</v>
      </c>
      <c s="71" t="str">
        <f t="shared" si="1113"/>
        <v>Самарское время</v>
      </c>
      <c s="71"/>
    </row>
    <row r="35611" spans="1:10" ht="15">
      <c r="A35611">
        <v>88379</v>
      </c>
      <c>
        <v>121681</v>
      </c>
      <c s="2">
        <v>44346.33069856868</v>
      </c>
      <c>
        <v>158978</v>
      </c>
      <c s="71">
        <v>1</v>
      </c>
      <c>
        <v>7</v>
      </c>
      <c s="71" t="str">
        <f t="shared" si="1112"/>
        <v>воскресенье</v>
      </c>
      <c s="71" t="str">
        <f>VLOOKUP(A35611,Подписчики!A:C,2,0)</f>
        <v>UTC+1</v>
      </c>
      <c s="71" t="str">
        <f t="shared" si="1113"/>
        <v>Центральноевропейское время</v>
      </c>
      <c s="71"/>
    </row>
    <row r="35612" spans="1:10" ht="15">
      <c r="A35612">
        <v>88379</v>
      </c>
      <c>
        <v>166008</v>
      </c>
      <c s="2">
        <v>44359.688294498381</v>
      </c>
      <c>
        <v>351192</v>
      </c>
      <c s="71">
        <v>7</v>
      </c>
      <c>
        <v>16</v>
      </c>
      <c s="71" t="str">
        <f t="shared" si="1112"/>
        <v>суббота</v>
      </c>
      <c s="71" t="str">
        <f>VLOOKUP(A35612,Подписчики!A:C,2,0)</f>
        <v>UTC+1</v>
      </c>
      <c s="71" t="str">
        <f t="shared" si="1113"/>
        <v>Центральноевропейское время</v>
      </c>
      <c s="71"/>
    </row>
    <row r="35613" spans="1:10" ht="15">
      <c r="A35613">
        <v>88379</v>
      </c>
      <c>
        <v>216508</v>
      </c>
      <c s="2">
        <v>44373.719038834955</v>
      </c>
      <c>
        <v>411922</v>
      </c>
      <c s="71">
        <v>7</v>
      </c>
      <c>
        <v>17</v>
      </c>
      <c s="71" t="str">
        <f t="shared" si="1112"/>
        <v>суббота</v>
      </c>
      <c s="71" t="str">
        <f>VLOOKUP(A35613,Подписчики!A:C,2,0)</f>
        <v>UTC+1</v>
      </c>
      <c s="71" t="str">
        <f t="shared" si="1113"/>
        <v>Центральноевропейское время</v>
      </c>
      <c s="71"/>
    </row>
    <row r="35614" spans="1:10" ht="15">
      <c r="A35614">
        <v>88379</v>
      </c>
      <c>
        <v>220902</v>
      </c>
      <c s="2">
        <v>44374.689912621361</v>
      </c>
      <c>
        <v>180863</v>
      </c>
      <c s="71">
        <v>1</v>
      </c>
      <c>
        <v>16</v>
      </c>
      <c s="71" t="str">
        <f t="shared" si="1112"/>
        <v>воскресенье</v>
      </c>
      <c s="71" t="str">
        <f>VLOOKUP(A35614,Подписчики!A:C,2,0)</f>
        <v>UTC+1</v>
      </c>
      <c s="71" t="str">
        <f t="shared" si="1113"/>
        <v>Центральноевропейское время</v>
      </c>
      <c s="71"/>
    </row>
    <row r="35615" spans="1:10" ht="15">
      <c r="A35615">
        <v>88379</v>
      </c>
      <c>
        <v>239453</v>
      </c>
      <c s="2">
        <v>44380.398571733756</v>
      </c>
      <c>
        <v>347008</v>
      </c>
      <c s="71">
        <v>7</v>
      </c>
      <c>
        <v>9</v>
      </c>
      <c s="71" t="str">
        <f t="shared" si="1112"/>
        <v>суббота</v>
      </c>
      <c s="71" t="str">
        <f>VLOOKUP(A35615,Подписчики!A:C,2,0)</f>
        <v>UTC+1</v>
      </c>
      <c s="71" t="str">
        <f t="shared" si="1113"/>
        <v>Центральноевропейское время</v>
      </c>
      <c s="71"/>
    </row>
    <row r="35616" spans="1:10" ht="15">
      <c r="A35616">
        <v>88379</v>
      </c>
      <c>
        <v>250257</v>
      </c>
      <c s="2">
        <v>44383.542663430424</v>
      </c>
      <c>
        <v>104581</v>
      </c>
      <c s="71">
        <v>3</v>
      </c>
      <c>
        <v>13</v>
      </c>
      <c s="71" t="str">
        <f t="shared" si="1112"/>
        <v>вторник</v>
      </c>
      <c s="71" t="str">
        <f>VLOOKUP(A35616,Подписчики!A:C,2,0)</f>
        <v>UTC+1</v>
      </c>
      <c s="71" t="str">
        <f t="shared" si="1113"/>
        <v>Центральноевропейское время</v>
      </c>
      <c s="71"/>
    </row>
    <row r="35617" spans="1:10" ht="15">
      <c r="A35617">
        <v>88379</v>
      </c>
      <c>
        <v>371644</v>
      </c>
      <c s="2">
        <v>44418.888941747573</v>
      </c>
      <c>
        <v>410635</v>
      </c>
      <c s="71">
        <v>3</v>
      </c>
      <c>
        <v>21</v>
      </c>
      <c s="71" t="str">
        <f t="shared" si="1112"/>
        <v>вторник</v>
      </c>
      <c s="71" t="str">
        <f>VLOOKUP(A35617,Подписчики!A:C,2,0)</f>
        <v>UTC+1</v>
      </c>
      <c s="71" t="str">
        <f t="shared" si="1113"/>
        <v>Центральноевропейское время</v>
      </c>
      <c s="71"/>
    </row>
    <row r="35618" spans="1:10" ht="15">
      <c r="A35618">
        <v>88379</v>
      </c>
      <c>
        <v>374489</v>
      </c>
      <c s="2">
        <v>44419.926158576054</v>
      </c>
      <c>
        <v>77148</v>
      </c>
      <c s="71">
        <v>4</v>
      </c>
      <c>
        <v>22</v>
      </c>
      <c s="71" t="str">
        <f t="shared" si="1112"/>
        <v>среда</v>
      </c>
      <c s="71" t="str">
        <f>VLOOKUP(A35618,Подписчики!A:C,2,0)</f>
        <v>UTC+1</v>
      </c>
      <c s="71" t="str">
        <f t="shared" si="1113"/>
        <v>Центральноевропейское время</v>
      </c>
      <c s="71"/>
    </row>
    <row r="35619" spans="1:10" ht="15">
      <c r="A35619">
        <v>88379</v>
      </c>
      <c>
        <v>392283</v>
      </c>
      <c s="2">
        <v>44425.604152103566</v>
      </c>
      <c>
        <v>340447</v>
      </c>
      <c s="71">
        <v>3</v>
      </c>
      <c>
        <v>14</v>
      </c>
      <c s="71" t="str">
        <f t="shared" si="1112"/>
        <v>вторник</v>
      </c>
      <c s="71" t="str">
        <f>VLOOKUP(A35619,Подписчики!A:C,2,0)</f>
        <v>UTC+1</v>
      </c>
      <c s="71" t="str">
        <f t="shared" si="1113"/>
        <v>Центральноевропейское время</v>
      </c>
      <c s="71"/>
    </row>
    <row r="35620" spans="1:10" ht="15">
      <c r="A35620">
        <v>88389</v>
      </c>
      <c>
        <v>128030</v>
      </c>
      <c s="2">
        <v>44347.945171521038</v>
      </c>
      <c>
        <v>321129</v>
      </c>
      <c s="71">
        <v>2</v>
      </c>
      <c>
        <v>22</v>
      </c>
      <c s="71" t="str">
        <f t="shared" si="1112"/>
        <v>понедельник</v>
      </c>
      <c s="71" t="str">
        <f>VLOOKUP(A35620,Подписчики!A:C,2,0)</f>
        <v>UTC+0</v>
      </c>
      <c s="71" t="str">
        <f t="shared" si="1113"/>
        <v>Запределами России</v>
      </c>
      <c s="71"/>
    </row>
    <row r="35621" spans="1:10" ht="15">
      <c r="A35621">
        <v>88389</v>
      </c>
      <c>
        <v>130504</v>
      </c>
      <c s="2">
        <v>44348.906336569577</v>
      </c>
      <c>
        <v>300941</v>
      </c>
      <c s="71">
        <v>3</v>
      </c>
      <c>
        <v>21</v>
      </c>
      <c s="71" t="str">
        <f t="shared" si="1112"/>
        <v>вторник</v>
      </c>
      <c s="71" t="str">
        <f>VLOOKUP(A35621,Подписчики!A:C,2,0)</f>
        <v>UTC+0</v>
      </c>
      <c s="71" t="str">
        <f t="shared" si="1113"/>
        <v>Запределами России</v>
      </c>
      <c s="71"/>
    </row>
    <row r="35622" spans="1:10" ht="15">
      <c r="A35622">
        <v>88389</v>
      </c>
      <c>
        <v>191561</v>
      </c>
      <c s="2">
        <v>44366.7833592233</v>
      </c>
      <c>
        <v>114953</v>
      </c>
      <c s="71">
        <v>7</v>
      </c>
      <c>
        <v>18</v>
      </c>
      <c s="71" t="str">
        <f t="shared" si="1112"/>
        <v>суббота</v>
      </c>
      <c s="71" t="str">
        <f>VLOOKUP(A35622,Подписчики!A:C,2,0)</f>
        <v>UTC+0</v>
      </c>
      <c s="71" t="str">
        <f t="shared" si="1113"/>
        <v>Запределами России</v>
      </c>
      <c s="71"/>
    </row>
    <row r="35623" spans="1:10" ht="15">
      <c r="A35623">
        <v>88389</v>
      </c>
      <c>
        <v>199504</v>
      </c>
      <c s="2">
        <v>44368.837</v>
      </c>
      <c>
        <v>153893</v>
      </c>
      <c s="71">
        <v>2</v>
      </c>
      <c>
        <v>20</v>
      </c>
      <c s="71" t="str">
        <f t="shared" si="1112"/>
        <v>понедельник</v>
      </c>
      <c s="71" t="str">
        <f>VLOOKUP(A35623,Подписчики!A:C,2,0)</f>
        <v>UTC+0</v>
      </c>
      <c s="71" t="str">
        <f t="shared" si="1113"/>
        <v>Запределами России</v>
      </c>
      <c s="71"/>
    </row>
    <row r="35624" spans="1:10" ht="15">
      <c r="A35624">
        <v>88399</v>
      </c>
      <c>
        <v>7776</v>
      </c>
      <c s="2">
        <v>44297.730002746663</v>
      </c>
      <c>
        <v>42705</v>
      </c>
      <c s="71">
        <v>1</v>
      </c>
      <c>
        <v>17</v>
      </c>
      <c s="71" t="str">
        <f t="shared" si="1112"/>
        <v>воскресенье</v>
      </c>
      <c s="71" t="str">
        <f>VLOOKUP(A35624,Подписчики!A:C,2,0)</f>
        <v>UTC+2</v>
      </c>
      <c s="71" t="str">
        <f t="shared" si="1113"/>
        <v>Калиниградское время</v>
      </c>
      <c s="71"/>
    </row>
    <row r="35625" spans="1:10" ht="15">
      <c r="A35625">
        <v>88399</v>
      </c>
      <c>
        <v>15103</v>
      </c>
      <c s="2">
        <v>44304.78902265372</v>
      </c>
      <c>
        <v>40240</v>
      </c>
      <c s="71">
        <v>1</v>
      </c>
      <c>
        <v>18</v>
      </c>
      <c s="71" t="str">
        <f t="shared" si="1112"/>
        <v>воскресенье</v>
      </c>
      <c s="71" t="str">
        <f>VLOOKUP(A35625,Подписчики!A:C,2,0)</f>
        <v>UTC+2</v>
      </c>
      <c s="71" t="str">
        <f t="shared" si="1113"/>
        <v>Калиниградское время</v>
      </c>
      <c s="71"/>
    </row>
    <row r="35626" spans="1:10" ht="15">
      <c r="A35626">
        <v>88399</v>
      </c>
      <c>
        <v>43544</v>
      </c>
      <c s="2">
        <v>44318.925717947932</v>
      </c>
      <c>
        <v>258223</v>
      </c>
      <c s="71">
        <v>1</v>
      </c>
      <c>
        <v>22</v>
      </c>
      <c s="71" t="str">
        <f t="shared" si="1112"/>
        <v>воскресенье</v>
      </c>
      <c s="71" t="str">
        <f>VLOOKUP(A35626,Подписчики!A:C,2,0)</f>
        <v>UTC+2</v>
      </c>
      <c s="71" t="str">
        <f t="shared" si="1113"/>
        <v>Калиниградское время</v>
      </c>
      <c s="71"/>
    </row>
    <row r="35627" spans="1:10" ht="15">
      <c r="A35627">
        <v>88399</v>
      </c>
      <c>
        <v>77468</v>
      </c>
      <c s="2">
        <v>44332.619119741095</v>
      </c>
      <c>
        <v>392070</v>
      </c>
      <c s="71">
        <v>1</v>
      </c>
      <c>
        <v>14</v>
      </c>
      <c s="71" t="str">
        <f t="shared" si="1112"/>
        <v>воскресенье</v>
      </c>
      <c s="71" t="str">
        <f>VLOOKUP(A35627,Подписчики!A:C,2,0)</f>
        <v>UTC+2</v>
      </c>
      <c s="71" t="str">
        <f t="shared" si="1113"/>
        <v>Калиниградское время</v>
      </c>
      <c s="71"/>
    </row>
    <row r="35628" spans="1:10" ht="15">
      <c r="A35628">
        <v>88399</v>
      </c>
      <c>
        <v>97733</v>
      </c>
      <c s="2">
        <v>44339.533280434582</v>
      </c>
      <c>
        <v>58674</v>
      </c>
      <c s="71">
        <v>1</v>
      </c>
      <c>
        <v>12</v>
      </c>
      <c s="71" t="str">
        <f t="shared" si="1112"/>
        <v>воскресенье</v>
      </c>
      <c s="71" t="str">
        <f>VLOOKUP(A35628,Подписчики!A:C,2,0)</f>
        <v>UTC+2</v>
      </c>
      <c s="71" t="str">
        <f t="shared" si="1113"/>
        <v>Калиниградское время</v>
      </c>
      <c s="71"/>
    </row>
    <row r="35629" spans="1:10" ht="15">
      <c r="A35629">
        <v>88399</v>
      </c>
      <c>
        <v>99063</v>
      </c>
      <c s="2">
        <v>44339.721884823142</v>
      </c>
      <c>
        <v>165492</v>
      </c>
      <c s="71">
        <v>1</v>
      </c>
      <c>
        <v>17</v>
      </c>
      <c s="71" t="str">
        <f t="shared" si="1112"/>
        <v>воскресенье</v>
      </c>
      <c s="71" t="str">
        <f>VLOOKUP(A35629,Подписчики!A:C,2,0)</f>
        <v>UTC+2</v>
      </c>
      <c s="71" t="str">
        <f t="shared" si="1113"/>
        <v>Калиниградское время</v>
      </c>
      <c s="71"/>
    </row>
    <row r="35630" spans="1:10" ht="15">
      <c r="A35630">
        <v>88399</v>
      </c>
      <c>
        <v>105563</v>
      </c>
      <c s="2">
        <v>44342.047922330094</v>
      </c>
      <c>
        <v>419338</v>
      </c>
      <c s="71">
        <v>4</v>
      </c>
      <c>
        <v>1</v>
      </c>
      <c s="71" t="str">
        <f t="shared" si="1112"/>
        <v>среда</v>
      </c>
      <c s="71" t="str">
        <f>VLOOKUP(A35630,Подписчики!A:C,2,0)</f>
        <v>UTC+2</v>
      </c>
      <c s="71" t="str">
        <f t="shared" si="1113"/>
        <v>Калиниградское время</v>
      </c>
      <c s="71"/>
    </row>
    <row r="35631" spans="1:10" ht="15">
      <c r="A35631">
        <v>88399</v>
      </c>
      <c>
        <v>106552</v>
      </c>
      <c s="2">
        <v>44342.645009708736</v>
      </c>
      <c>
        <v>61082</v>
      </c>
      <c s="71">
        <v>4</v>
      </c>
      <c>
        <v>15</v>
      </c>
      <c s="71" t="str">
        <f t="shared" si="1112"/>
        <v>среда</v>
      </c>
      <c s="71" t="str">
        <f>VLOOKUP(A35631,Подписчики!A:C,2,0)</f>
        <v>UTC+2</v>
      </c>
      <c s="71" t="str">
        <f t="shared" si="1113"/>
        <v>Калиниградское время</v>
      </c>
      <c s="71"/>
    </row>
    <row r="35632" spans="1:10" ht="15">
      <c r="A35632">
        <v>88399</v>
      </c>
      <c>
        <v>124118</v>
      </c>
      <c s="2">
        <v>44346.787011322369</v>
      </c>
      <c>
        <v>122902</v>
      </c>
      <c s="71">
        <v>1</v>
      </c>
      <c>
        <v>18</v>
      </c>
      <c s="71" t="str">
        <f t="shared" si="1112"/>
        <v>воскресенье</v>
      </c>
      <c s="71" t="str">
        <f>VLOOKUP(A35632,Подписчики!A:C,2,0)</f>
        <v>UTC+2</v>
      </c>
      <c s="71" t="str">
        <f t="shared" si="1113"/>
        <v>Калиниградское время</v>
      </c>
      <c s="71"/>
    </row>
    <row r="35633" spans="1:10" ht="15">
      <c r="A35633">
        <v>88399</v>
      </c>
      <c>
        <v>167439</v>
      </c>
      <c s="2">
        <v>44359.865074433656</v>
      </c>
      <c>
        <v>230507</v>
      </c>
      <c s="71">
        <v>7</v>
      </c>
      <c>
        <v>20</v>
      </c>
      <c s="71" t="str">
        <f t="shared" si="1112"/>
        <v>суббота</v>
      </c>
      <c s="71" t="str">
        <f>VLOOKUP(A35633,Подписчики!A:C,2,0)</f>
        <v>UTC+2</v>
      </c>
      <c s="71" t="str">
        <f t="shared" si="1113"/>
        <v>Калиниградское время</v>
      </c>
      <c s="71"/>
    </row>
    <row r="35634" spans="1:10" ht="15">
      <c r="A35634">
        <v>88399</v>
      </c>
      <c>
        <v>194891</v>
      </c>
      <c s="2">
        <v>44367.630446601943</v>
      </c>
      <c>
        <v>133619</v>
      </c>
      <c s="71">
        <v>1</v>
      </c>
      <c>
        <v>15</v>
      </c>
      <c s="71" t="str">
        <f t="shared" si="1112"/>
        <v>воскресенье</v>
      </c>
      <c s="71" t="str">
        <f>VLOOKUP(A35634,Подписчики!A:C,2,0)</f>
        <v>UTC+2</v>
      </c>
      <c s="71" t="str">
        <f t="shared" si="1113"/>
        <v>Калиниградское время</v>
      </c>
      <c s="71"/>
    </row>
    <row r="35635" spans="1:10" ht="15">
      <c r="A35635">
        <v>88441</v>
      </c>
      <c>
        <v>213414</v>
      </c>
      <c s="2">
        <v>44373.056333333334</v>
      </c>
      <c>
        <v>435298</v>
      </c>
      <c s="71">
        <v>7</v>
      </c>
      <c>
        <v>1</v>
      </c>
      <c s="71" t="str">
        <f t="shared" si="1112"/>
        <v>суббота</v>
      </c>
      <c s="71" t="str">
        <f>VLOOKUP(A35635,Подписчики!A:C,2,0)</f>
        <v>UTC-5</v>
      </c>
      <c s="71" t="str">
        <f t="shared" si="1113"/>
        <v>Запределами России</v>
      </c>
      <c s="71"/>
    </row>
    <row r="35636" spans="1:10" ht="15">
      <c r="A35636">
        <v>88441</v>
      </c>
      <c>
        <v>243066</v>
      </c>
      <c s="2">
        <v>44381.01920064725</v>
      </c>
      <c>
        <v>351192</v>
      </c>
      <c s="71">
        <v>1</v>
      </c>
      <c>
        <v>0</v>
      </c>
      <c s="71" t="str">
        <f t="shared" si="1112"/>
        <v>воскресенье</v>
      </c>
      <c s="71" t="str">
        <f>VLOOKUP(A35636,Подписчики!A:C,2,0)</f>
        <v>UTC-5</v>
      </c>
      <c s="71" t="str">
        <f t="shared" si="1113"/>
        <v>Запределами России</v>
      </c>
      <c s="71"/>
    </row>
    <row r="35637" spans="1:10" ht="15">
      <c r="A35637">
        <v>88441</v>
      </c>
      <c>
        <v>251351</v>
      </c>
      <c s="2">
        <v>44383.816935275085</v>
      </c>
      <c>
        <v>336965</v>
      </c>
      <c s="71">
        <v>3</v>
      </c>
      <c>
        <v>19</v>
      </c>
      <c s="71" t="str">
        <f t="shared" si="1112"/>
        <v>вторник</v>
      </c>
      <c s="71" t="str">
        <f>VLOOKUP(A35637,Подписчики!A:C,2,0)</f>
        <v>UTC-5</v>
      </c>
      <c s="71" t="str">
        <f t="shared" si="1113"/>
        <v>Запределами России</v>
      </c>
      <c s="71"/>
    </row>
    <row r="35638" spans="1:10" ht="15">
      <c r="A35638">
        <v>88441</v>
      </c>
      <c>
        <v>325968</v>
      </c>
      <c s="2">
        <v>44405.897841423954</v>
      </c>
      <c>
        <v>21760</v>
      </c>
      <c s="71">
        <v>4</v>
      </c>
      <c>
        <v>21</v>
      </c>
      <c s="71" t="str">
        <f t="shared" si="1112"/>
        <v>среда</v>
      </c>
      <c s="71" t="str">
        <f>VLOOKUP(A35638,Подписчики!A:C,2,0)</f>
        <v>UTC-5</v>
      </c>
      <c s="71" t="str">
        <f t="shared" si="1113"/>
        <v>Запределами России</v>
      </c>
      <c s="71"/>
    </row>
    <row r="35639" spans="1:10" ht="15">
      <c r="A35639">
        <v>88441</v>
      </c>
      <c>
        <v>342562</v>
      </c>
      <c s="2">
        <v>44410.106579288025</v>
      </c>
      <c>
        <v>172536</v>
      </c>
      <c s="71">
        <v>2</v>
      </c>
      <c>
        <v>2</v>
      </c>
      <c s="71" t="str">
        <f t="shared" si="1112"/>
        <v>понедельник</v>
      </c>
      <c s="71" t="str">
        <f>VLOOKUP(A35639,Подписчики!A:C,2,0)</f>
        <v>UTC-5</v>
      </c>
      <c s="71" t="str">
        <f t="shared" si="1113"/>
        <v>Запределами России</v>
      </c>
      <c s="71"/>
    </row>
    <row r="35640" spans="1:10" ht="15">
      <c r="A35640">
        <v>88441</v>
      </c>
      <c>
        <v>368765</v>
      </c>
      <c s="2">
        <v>44417.837970873792</v>
      </c>
      <c>
        <v>411922</v>
      </c>
      <c s="71">
        <v>2</v>
      </c>
      <c>
        <v>20</v>
      </c>
      <c s="71" t="str">
        <f t="shared" si="1112"/>
        <v>понедельник</v>
      </c>
      <c s="71" t="str">
        <f>VLOOKUP(A35640,Подписчики!A:C,2,0)</f>
        <v>UTC-5</v>
      </c>
      <c s="71" t="str">
        <f t="shared" si="1113"/>
        <v>Запределами России</v>
      </c>
      <c s="71"/>
    </row>
    <row r="35641" spans="1:10" ht="15">
      <c r="A35641">
        <v>88441</v>
      </c>
      <c>
        <v>381264</v>
      </c>
      <c s="2">
        <v>44422.130851132686</v>
      </c>
      <c>
        <v>223202</v>
      </c>
      <c s="71">
        <v>7</v>
      </c>
      <c>
        <v>3</v>
      </c>
      <c s="71" t="str">
        <f t="shared" si="1112"/>
        <v>суббота</v>
      </c>
      <c s="71" t="str">
        <f>VLOOKUP(A35641,Подписчики!A:C,2,0)</f>
        <v>UTC-5</v>
      </c>
      <c s="71" t="str">
        <f t="shared" si="1113"/>
        <v>Запределами России</v>
      </c>
      <c s="71"/>
    </row>
    <row r="35642" spans="1:10" ht="15">
      <c r="A35642">
        <v>88441</v>
      </c>
      <c>
        <v>389488</v>
      </c>
      <c s="2">
        <v>44424.438333333339</v>
      </c>
      <c>
        <v>472908</v>
      </c>
      <c s="71">
        <v>2</v>
      </c>
      <c>
        <v>10</v>
      </c>
      <c s="71" t="str">
        <f t="shared" si="1112"/>
        <v>понедельник</v>
      </c>
      <c s="71" t="str">
        <f>VLOOKUP(A35642,Подписчики!A:C,2,0)</f>
        <v>UTC-5</v>
      </c>
      <c s="71" t="str">
        <f t="shared" si="1113"/>
        <v>Запределами России</v>
      </c>
      <c s="71"/>
    </row>
    <row r="35643" spans="1:10" ht="15">
      <c r="A35643">
        <v>88441</v>
      </c>
      <c>
        <v>402370</v>
      </c>
      <c s="2">
        <v>44428.857388349519</v>
      </c>
      <c>
        <v>341333</v>
      </c>
      <c s="71">
        <v>6</v>
      </c>
      <c>
        <v>20</v>
      </c>
      <c s="71" t="str">
        <f t="shared" si="1112"/>
        <v>пятница</v>
      </c>
      <c s="71" t="str">
        <f>VLOOKUP(A35643,Подписчики!A:C,2,0)</f>
        <v>UTC-5</v>
      </c>
      <c s="71" t="str">
        <f t="shared" si="1113"/>
        <v>Запределами России</v>
      </c>
      <c s="71"/>
    </row>
    <row r="35644" spans="1:10" ht="15">
      <c r="A35644">
        <v>88441</v>
      </c>
      <c>
        <v>418709</v>
      </c>
      <c s="2">
        <v>44434.25382847897</v>
      </c>
      <c>
        <v>158978</v>
      </c>
      <c s="71">
        <v>5</v>
      </c>
      <c>
        <v>6</v>
      </c>
      <c s="71" t="str">
        <f t="shared" si="1112"/>
        <v>четверг</v>
      </c>
      <c s="71" t="str">
        <f>VLOOKUP(A35644,Подписчики!A:C,2,0)</f>
        <v>UTC-5</v>
      </c>
      <c s="71" t="str">
        <f t="shared" si="1113"/>
        <v>Запределами России</v>
      </c>
      <c s="71"/>
    </row>
    <row r="35645" spans="1:10" ht="15">
      <c r="A35645">
        <v>88441</v>
      </c>
      <c>
        <v>421654</v>
      </c>
      <c s="2">
        <v>44435.865478964406</v>
      </c>
      <c>
        <v>230507</v>
      </c>
      <c s="71">
        <v>6</v>
      </c>
      <c>
        <v>20</v>
      </c>
      <c s="71" t="str">
        <f t="shared" si="1112"/>
        <v>пятница</v>
      </c>
      <c s="71" t="str">
        <f>VLOOKUP(A35645,Подписчики!A:C,2,0)</f>
        <v>UTC-5</v>
      </c>
      <c s="71" t="str">
        <f t="shared" si="1113"/>
        <v>Запределами России</v>
      </c>
      <c s="71"/>
    </row>
    <row r="35646" spans="1:10" ht="15">
      <c r="A35646">
        <v>88468</v>
      </c>
      <c>
        <v>73670</v>
      </c>
      <c s="2">
        <v>44331.586757281548</v>
      </c>
      <c>
        <v>125006</v>
      </c>
      <c s="71">
        <v>7</v>
      </c>
      <c>
        <v>14</v>
      </c>
      <c s="71" t="str">
        <f t="shared" si="1112"/>
        <v>суббота</v>
      </c>
      <c s="71" t="str">
        <f>VLOOKUP(A35646,Подписчики!A:C,2,0)</f>
        <v>UTC+2</v>
      </c>
      <c s="71" t="str">
        <f t="shared" si="1113"/>
        <v>Калиниградское время</v>
      </c>
      <c s="71"/>
    </row>
    <row r="35647" spans="1:10" ht="15">
      <c r="A35647">
        <v>88468</v>
      </c>
      <c>
        <v>97547</v>
      </c>
      <c s="2">
        <v>44339.474379711297</v>
      </c>
      <c>
        <v>271435</v>
      </c>
      <c s="71">
        <v>1</v>
      </c>
      <c>
        <v>11</v>
      </c>
      <c s="71" t="str">
        <f t="shared" si="1112"/>
        <v>воскресенье</v>
      </c>
      <c s="71" t="str">
        <f>VLOOKUP(A35647,Подписчики!A:C,2,0)</f>
        <v>UTC+2</v>
      </c>
      <c s="71" t="str">
        <f t="shared" si="1113"/>
        <v>Калиниградское время</v>
      </c>
      <c s="71"/>
    </row>
    <row r="35648" spans="1:10" ht="15">
      <c r="A35648">
        <v>88509</v>
      </c>
      <c>
        <v>18777</v>
      </c>
      <c s="2">
        <v>44307.858197411006</v>
      </c>
      <c>
        <v>347008</v>
      </c>
      <c s="71">
        <v>4</v>
      </c>
      <c>
        <v>20</v>
      </c>
      <c s="71" t="str">
        <f t="shared" si="1112"/>
        <v>среда</v>
      </c>
      <c s="71" t="str">
        <f>VLOOKUP(A35648,Подписчики!A:C,2,0)</f>
        <v>UTC+1</v>
      </c>
      <c s="71" t="str">
        <f t="shared" si="1113"/>
        <v>Центральноевропейское время</v>
      </c>
      <c s="71"/>
    </row>
    <row r="35649" spans="1:10" ht="15">
      <c r="A35649">
        <v>88509</v>
      </c>
      <c>
        <v>23252</v>
      </c>
      <c s="2">
        <v>44310.516773462783</v>
      </c>
      <c>
        <v>401945</v>
      </c>
      <c s="71">
        <v>7</v>
      </c>
      <c>
        <v>12</v>
      </c>
      <c s="71" t="str">
        <f t="shared" si="1112"/>
        <v>суббота</v>
      </c>
      <c s="71" t="str">
        <f>VLOOKUP(A35649,Подписчики!A:C,2,0)</f>
        <v>UTC+1</v>
      </c>
      <c s="71" t="str">
        <f t="shared" si="1113"/>
        <v>Центральноевропейское время</v>
      </c>
      <c s="71"/>
    </row>
    <row r="35650" spans="1:10" ht="15">
      <c r="A35650">
        <v>88509</v>
      </c>
      <c>
        <v>24016</v>
      </c>
      <c s="2">
        <v>44310.675349514568</v>
      </c>
      <c>
        <v>128523</v>
      </c>
      <c s="71">
        <v>7</v>
      </c>
      <c>
        <v>16</v>
      </c>
      <c s="71" t="str">
        <f t="shared" si="1112"/>
        <v>суббота</v>
      </c>
      <c s="71" t="str">
        <f>VLOOKUP(A35650,Подписчики!A:C,2,0)</f>
        <v>UTC+1</v>
      </c>
      <c s="71" t="str">
        <f t="shared" si="1113"/>
        <v>Центральноевропейское время</v>
      </c>
      <c s="71"/>
    </row>
    <row r="35651" spans="1:10" ht="15">
      <c r="A35651">
        <v>88509</v>
      </c>
      <c>
        <v>56471</v>
      </c>
      <c s="2">
        <v>44324.837161812298</v>
      </c>
      <c>
        <v>411922</v>
      </c>
      <c s="71">
        <v>7</v>
      </c>
      <c>
        <v>20</v>
      </c>
      <c s="71" t="str">
        <f t="shared" si="1114" ref="G35651:G35714">TEXT(C35651,"дддд")</f>
        <v>суббота</v>
      </c>
      <c s="71" t="str">
        <f>VLOOKUP(A35651,Подписчики!A:C,2,0)</f>
        <v>UTC+1</v>
      </c>
      <c s="71" t="str">
        <f t="shared" si="1115" ref="I35651:I35714">IF(H35651="UTC+1","Центральноевропейское время",IF(H35651="UTC+2","Калиниградское время",IF(H35651="UTC+3","Московское время",IF(H35651="UTC+4","Самарское время",IF(H35651="UTC+5","Екатеринбургское время",IF(H35651="UTC+6","Омское время",IF(H35651="UTC+7","Красноярское время",IF(H35651="UTC+8","Иркутское время",IF(H35651="UTC+9","Якутское время",IF(H35651="UTC+10","Владивостокское время",IF(H35651="UTC+11","Магаданское время",IF(H35651="UTC+12","Камчатское время",IF(H35651="UTC+0","Запределами России",IF(H35651="UTC-1","Запределами России",IF(H35651="UTC-2","Запределами России",IF(H35651="UTC-3","Запределами России",IF(H35651="UTC-4","Запределами России",IF(H35651="UTC-5","Запределами России",IF(H35651="UTC-6","Запределами России",IF(H35651="UTC-7","Запределами России",IF(H35651="UTC-8","Запределами России",IF(H35651="UTC-9","Запределами России",0))))))))))))))))))))))</f>
        <v>Центральноевропейское время</v>
      </c>
      <c s="71"/>
    </row>
    <row r="35652" spans="1:10" ht="15">
      <c r="A35652">
        <v>88509</v>
      </c>
      <c>
        <v>68035</v>
      </c>
      <c s="2">
        <v>44329.74816504855</v>
      </c>
      <c>
        <v>244574</v>
      </c>
      <c s="71">
        <v>5</v>
      </c>
      <c>
        <v>17</v>
      </c>
      <c s="71" t="str">
        <f t="shared" si="1114"/>
        <v>четверг</v>
      </c>
      <c s="71" t="str">
        <f>VLOOKUP(A35652,Подписчики!A:C,2,0)</f>
        <v>UTC+1</v>
      </c>
      <c s="71" t="str">
        <f t="shared" si="1115"/>
        <v>Центральноевропейское время</v>
      </c>
      <c s="71"/>
    </row>
    <row r="35653" spans="1:10" ht="15">
      <c r="A35653">
        <v>88509</v>
      </c>
      <c>
        <v>92814</v>
      </c>
      <c s="2">
        <v>44338.208929715875</v>
      </c>
      <c>
        <v>228405</v>
      </c>
      <c s="71">
        <v>7</v>
      </c>
      <c>
        <v>5</v>
      </c>
      <c s="71" t="str">
        <f t="shared" si="1114"/>
        <v>суббота</v>
      </c>
      <c s="71" t="str">
        <f>VLOOKUP(A35653,Подписчики!A:C,2,0)</f>
        <v>UTC+1</v>
      </c>
      <c s="71" t="str">
        <f t="shared" si="1115"/>
        <v>Центральноевропейское время</v>
      </c>
      <c s="71"/>
    </row>
    <row r="35654" spans="1:10" ht="15">
      <c r="A35654">
        <v>88509</v>
      </c>
      <c>
        <v>125509</v>
      </c>
      <c s="2">
        <v>44347.078333333338</v>
      </c>
      <c>
        <v>109923</v>
      </c>
      <c s="71">
        <v>2</v>
      </c>
      <c>
        <v>1</v>
      </c>
      <c s="71" t="str">
        <f t="shared" si="1114"/>
        <v>понедельник</v>
      </c>
      <c s="71" t="str">
        <f>VLOOKUP(A35654,Подписчики!A:C,2,0)</f>
        <v>UTC+1</v>
      </c>
      <c s="71" t="str">
        <f t="shared" si="1115"/>
        <v>Центральноевропейское время</v>
      </c>
      <c s="71"/>
    </row>
    <row r="35655" spans="1:10" ht="15">
      <c r="A35655">
        <v>88509</v>
      </c>
      <c>
        <v>154568</v>
      </c>
      <c s="2">
        <v>44356.673731391587</v>
      </c>
      <c>
        <v>146115</v>
      </c>
      <c s="71">
        <v>4</v>
      </c>
      <c>
        <v>16</v>
      </c>
      <c s="71" t="str">
        <f t="shared" si="1114"/>
        <v>среда</v>
      </c>
      <c s="71" t="str">
        <f>VLOOKUP(A35655,Подписчики!A:C,2,0)</f>
        <v>UTC+1</v>
      </c>
      <c s="71" t="str">
        <f t="shared" si="1115"/>
        <v>Центральноевропейское время</v>
      </c>
      <c s="71"/>
    </row>
    <row r="35656" spans="1:10" ht="15">
      <c r="A35656">
        <v>88509</v>
      </c>
      <c>
        <v>219040</v>
      </c>
      <c s="2">
        <v>44374.262886440629</v>
      </c>
      <c>
        <v>111368</v>
      </c>
      <c s="71">
        <v>1</v>
      </c>
      <c>
        <v>6</v>
      </c>
      <c s="71" t="str">
        <f t="shared" si="1114"/>
        <v>воскресенье</v>
      </c>
      <c s="71" t="str">
        <f>VLOOKUP(A35656,Подписчики!A:C,2,0)</f>
        <v>UTC+1</v>
      </c>
      <c s="71" t="str">
        <f t="shared" si="1115"/>
        <v>Центральноевропейское время</v>
      </c>
      <c s="71"/>
    </row>
    <row r="35657" spans="1:10" ht="15">
      <c r="A35657">
        <v>88509</v>
      </c>
      <c>
        <v>239124</v>
      </c>
      <c s="2">
        <v>44380.259346293526</v>
      </c>
      <c>
        <v>196292</v>
      </c>
      <c s="71">
        <v>7</v>
      </c>
      <c>
        <v>6</v>
      </c>
      <c s="71" t="str">
        <f t="shared" si="1114"/>
        <v>суббота</v>
      </c>
      <c s="71" t="str">
        <f>VLOOKUP(A35657,Подписчики!A:C,2,0)</f>
        <v>UTC+1</v>
      </c>
      <c s="71" t="str">
        <f t="shared" si="1115"/>
        <v>Центральноевропейское время</v>
      </c>
      <c s="71"/>
    </row>
    <row r="35658" spans="1:10" ht="15">
      <c r="A35658">
        <v>88509</v>
      </c>
      <c>
        <v>288002</v>
      </c>
      <c s="2">
        <v>44394.719038834955</v>
      </c>
      <c>
        <v>451624</v>
      </c>
      <c s="71">
        <v>7</v>
      </c>
      <c>
        <v>17</v>
      </c>
      <c s="71" t="str">
        <f t="shared" si="1114"/>
        <v>суббота</v>
      </c>
      <c s="71" t="str">
        <f>VLOOKUP(A35658,Подписчики!A:C,2,0)</f>
        <v>UTC+1</v>
      </c>
      <c s="71" t="str">
        <f t="shared" si="1115"/>
        <v>Центральноевропейское время</v>
      </c>
      <c s="71"/>
    </row>
    <row r="35659" spans="1:10" ht="15">
      <c r="A35659">
        <v>88509</v>
      </c>
      <c>
        <v>350255</v>
      </c>
      <c s="2">
        <v>44412.835333333336</v>
      </c>
      <c>
        <v>351192</v>
      </c>
      <c s="71">
        <v>4</v>
      </c>
      <c>
        <v>20</v>
      </c>
      <c s="71" t="str">
        <f t="shared" si="1114"/>
        <v>среда</v>
      </c>
      <c s="71" t="str">
        <f>VLOOKUP(A35659,Подписчики!A:C,2,0)</f>
        <v>UTC+1</v>
      </c>
      <c s="71" t="str">
        <f t="shared" si="1115"/>
        <v>Центральноевропейское время</v>
      </c>
      <c s="71"/>
    </row>
    <row r="35660" spans="1:10" ht="15">
      <c r="A35660">
        <v>88509</v>
      </c>
      <c>
        <v>368877</v>
      </c>
      <c s="2">
        <v>44417.861433656959</v>
      </c>
      <c>
        <v>158978</v>
      </c>
      <c s="71">
        <v>2</v>
      </c>
      <c>
        <v>20</v>
      </c>
      <c s="71" t="str">
        <f t="shared" si="1114"/>
        <v>понедельник</v>
      </c>
      <c s="71" t="str">
        <f>VLOOKUP(A35660,Подписчики!A:C,2,0)</f>
        <v>UTC+1</v>
      </c>
      <c s="71" t="str">
        <f t="shared" si="1115"/>
        <v>Центральноевропейское время</v>
      </c>
      <c s="71"/>
    </row>
    <row r="35661" spans="1:10" ht="15">
      <c r="A35661">
        <v>88509</v>
      </c>
      <c>
        <v>371648</v>
      </c>
      <c s="2">
        <v>44418.888941747573</v>
      </c>
      <c>
        <v>64359</v>
      </c>
      <c s="71">
        <v>3</v>
      </c>
      <c>
        <v>21</v>
      </c>
      <c s="71" t="str">
        <f t="shared" si="1114"/>
        <v>вторник</v>
      </c>
      <c s="71" t="str">
        <f>VLOOKUP(A35661,Подписчики!A:C,2,0)</f>
        <v>UTC+1</v>
      </c>
      <c s="71" t="str">
        <f t="shared" si="1115"/>
        <v>Центральноевропейское время</v>
      </c>
      <c s="71"/>
    </row>
    <row r="35662" spans="1:10" ht="15">
      <c r="A35662">
        <v>88509</v>
      </c>
      <c>
        <v>374296</v>
      </c>
      <c s="2">
        <v>44419.866288025893</v>
      </c>
      <c>
        <v>41578</v>
      </c>
      <c s="71">
        <v>4</v>
      </c>
      <c>
        <v>20</v>
      </c>
      <c s="71" t="str">
        <f t="shared" si="1114"/>
        <v>среда</v>
      </c>
      <c s="71" t="str">
        <f>VLOOKUP(A35662,Подписчики!A:C,2,0)</f>
        <v>UTC+1</v>
      </c>
      <c s="71" t="str">
        <f t="shared" si="1115"/>
        <v>Центральноевропейское время</v>
      </c>
      <c s="71"/>
    </row>
    <row r="35663" spans="1:10" ht="15">
      <c r="A35663">
        <v>88509</v>
      </c>
      <c>
        <v>387150</v>
      </c>
      <c s="2">
        <v>44423.638132686086</v>
      </c>
      <c>
        <v>436838</v>
      </c>
      <c s="71">
        <v>1</v>
      </c>
      <c>
        <v>15</v>
      </c>
      <c s="71" t="str">
        <f t="shared" si="1114"/>
        <v>воскресенье</v>
      </c>
      <c s="71" t="str">
        <f>VLOOKUP(A35663,Подписчики!A:C,2,0)</f>
        <v>UTC+1</v>
      </c>
      <c s="71" t="str">
        <f t="shared" si="1115"/>
        <v>Центральноевропейское время</v>
      </c>
      <c s="71"/>
    </row>
    <row r="35664" spans="1:10" ht="15">
      <c r="A35664">
        <v>88564</v>
      </c>
      <c>
        <v>5950</v>
      </c>
      <c s="2">
        <v>44295.515964401297</v>
      </c>
      <c>
        <v>154256</v>
      </c>
      <c s="71">
        <v>6</v>
      </c>
      <c>
        <v>12</v>
      </c>
      <c s="71" t="str">
        <f t="shared" si="1114"/>
        <v>пятница</v>
      </c>
      <c s="71" t="str">
        <f>VLOOKUP(A35664,Подписчики!A:C,2,0)</f>
        <v>UTC+3</v>
      </c>
      <c s="71" t="str">
        <f t="shared" si="1115"/>
        <v>Московское время</v>
      </c>
      <c s="71"/>
    </row>
    <row r="35665" spans="1:10" ht="15">
      <c r="A35665">
        <v>88564</v>
      </c>
      <c>
        <v>15370</v>
      </c>
      <c s="2">
        <v>44304.899459546927</v>
      </c>
      <c>
        <v>242428</v>
      </c>
      <c s="71">
        <v>1</v>
      </c>
      <c>
        <v>21</v>
      </c>
      <c s="71" t="str">
        <f t="shared" si="1114"/>
        <v>воскресенье</v>
      </c>
      <c s="71" t="str">
        <f>VLOOKUP(A35665,Подписчики!A:C,2,0)</f>
        <v>UTC+3</v>
      </c>
      <c s="71" t="str">
        <f t="shared" si="1115"/>
        <v>Московское время</v>
      </c>
      <c s="71"/>
    </row>
    <row r="35666" spans="1:10" ht="15">
      <c r="A35666">
        <v>88564</v>
      </c>
      <c>
        <v>18427</v>
      </c>
      <c s="2">
        <v>44307.731174757282</v>
      </c>
      <c>
        <v>279264</v>
      </c>
      <c s="71">
        <v>4</v>
      </c>
      <c>
        <v>17</v>
      </c>
      <c s="71" t="str">
        <f t="shared" si="1114"/>
        <v>среда</v>
      </c>
      <c s="71" t="str">
        <f>VLOOKUP(A35666,Подписчики!A:C,2,0)</f>
        <v>UTC+3</v>
      </c>
      <c s="71" t="str">
        <f t="shared" si="1115"/>
        <v>Московское время</v>
      </c>
      <c s="71"/>
    </row>
    <row r="35667" spans="1:10" ht="15">
      <c r="A35667">
        <v>88564</v>
      </c>
      <c>
        <v>23352</v>
      </c>
      <c s="2">
        <v>44310.548326860844</v>
      </c>
      <c>
        <v>470762</v>
      </c>
      <c s="71">
        <v>7</v>
      </c>
      <c>
        <v>13</v>
      </c>
      <c s="71" t="str">
        <f t="shared" si="1114"/>
        <v>суббота</v>
      </c>
      <c s="71" t="str">
        <f>VLOOKUP(A35667,Подписчики!A:C,2,0)</f>
        <v>UTC+3</v>
      </c>
      <c s="71" t="str">
        <f t="shared" si="1115"/>
        <v>Московское время</v>
      </c>
      <c s="71"/>
    </row>
    <row r="35668" spans="1:10" ht="15">
      <c r="A35668">
        <v>88564</v>
      </c>
      <c>
        <v>28187</v>
      </c>
      <c s="2">
        <v>44312.491692556636</v>
      </c>
      <c>
        <v>119655</v>
      </c>
      <c s="71">
        <v>2</v>
      </c>
      <c>
        <v>11</v>
      </c>
      <c s="71" t="str">
        <f t="shared" si="1114"/>
        <v>понедельник</v>
      </c>
      <c s="71" t="str">
        <f>VLOOKUP(A35668,Подписчики!A:C,2,0)</f>
        <v>UTC+3</v>
      </c>
      <c s="71" t="str">
        <f t="shared" si="1115"/>
        <v>Московское время</v>
      </c>
      <c s="71"/>
    </row>
    <row r="35669" spans="1:10" ht="15">
      <c r="A35669">
        <v>88564</v>
      </c>
      <c>
        <v>44457</v>
      </c>
      <c s="2">
        <v>44319.608197411006</v>
      </c>
      <c>
        <v>158978</v>
      </c>
      <c s="71">
        <v>2</v>
      </c>
      <c>
        <v>14</v>
      </c>
      <c s="71" t="str">
        <f t="shared" si="1114"/>
        <v>понедельник</v>
      </c>
      <c s="71" t="str">
        <f>VLOOKUP(A35669,Подписчики!A:C,2,0)</f>
        <v>UTC+3</v>
      </c>
      <c s="71" t="str">
        <f t="shared" si="1115"/>
        <v>Московское время</v>
      </c>
      <c s="71"/>
    </row>
    <row r="35670" spans="1:10" ht="15">
      <c r="A35670">
        <v>88564</v>
      </c>
      <c>
        <v>47322</v>
      </c>
      <c s="2">
        <v>44320.79751779935</v>
      </c>
      <c>
        <v>250679</v>
      </c>
      <c s="71">
        <v>3</v>
      </c>
      <c>
        <v>19</v>
      </c>
      <c s="71" t="str">
        <f t="shared" si="1114"/>
        <v>вторник</v>
      </c>
      <c s="71" t="str">
        <f>VLOOKUP(A35670,Подписчики!A:C,2,0)</f>
        <v>UTC+3</v>
      </c>
      <c s="71" t="str">
        <f t="shared" si="1115"/>
        <v>Московское время</v>
      </c>
      <c s="71"/>
    </row>
    <row r="35671" spans="1:10" ht="15">
      <c r="A35671">
        <v>88564</v>
      </c>
      <c>
        <v>50566</v>
      </c>
      <c s="2">
        <v>44322.750592233009</v>
      </c>
      <c>
        <v>230507</v>
      </c>
      <c s="71">
        <v>5</v>
      </c>
      <c>
        <v>18</v>
      </c>
      <c s="71" t="str">
        <f t="shared" si="1114"/>
        <v>четверг</v>
      </c>
      <c s="71" t="str">
        <f>VLOOKUP(A35671,Подписчики!A:C,2,0)</f>
        <v>UTC+3</v>
      </c>
      <c s="71" t="str">
        <f t="shared" si="1115"/>
        <v>Московское время</v>
      </c>
      <c s="71"/>
    </row>
    <row r="35672" spans="1:10" ht="15">
      <c r="A35672">
        <v>88564</v>
      </c>
      <c>
        <v>65575</v>
      </c>
      <c s="2">
        <v>44328.668067961167</v>
      </c>
      <c>
        <v>411922</v>
      </c>
      <c s="71">
        <v>4</v>
      </c>
      <c>
        <v>16</v>
      </c>
      <c s="71" t="str">
        <f t="shared" si="1114"/>
        <v>среда</v>
      </c>
      <c s="71" t="str">
        <f>VLOOKUP(A35672,Подписчики!A:C,2,0)</f>
        <v>UTC+3</v>
      </c>
      <c s="71" t="str">
        <f t="shared" si="1115"/>
        <v>Московское время</v>
      </c>
      <c s="71"/>
    </row>
    <row r="35673" spans="1:10" ht="15">
      <c r="A35673">
        <v>88571</v>
      </c>
      <c>
        <v>11220</v>
      </c>
      <c s="2">
        <v>44302.359411003235</v>
      </c>
      <c>
        <v>136632</v>
      </c>
      <c s="71">
        <v>6</v>
      </c>
      <c>
        <v>8</v>
      </c>
      <c s="71" t="str">
        <f t="shared" si="1114"/>
        <v>пятница</v>
      </c>
      <c s="71" t="str">
        <f>VLOOKUP(A35673,Подписчики!A:C,2,0)</f>
        <v>UTC+8</v>
      </c>
      <c s="71" t="str">
        <f t="shared" si="1115"/>
        <v>Иркутское время</v>
      </c>
      <c s="71"/>
    </row>
    <row r="35674" spans="1:10" ht="15">
      <c r="A35674">
        <v>88571</v>
      </c>
      <c>
        <v>19541</v>
      </c>
      <c s="2">
        <v>44308.558440129447</v>
      </c>
      <c>
        <v>394154</v>
      </c>
      <c s="71">
        <v>5</v>
      </c>
      <c>
        <v>13</v>
      </c>
      <c s="71" t="str">
        <f t="shared" si="1114"/>
        <v>четверг</v>
      </c>
      <c s="71" t="str">
        <f>VLOOKUP(A35674,Подписчики!A:C,2,0)</f>
        <v>UTC+8</v>
      </c>
      <c s="71" t="str">
        <f t="shared" si="1115"/>
        <v>Иркутское время</v>
      </c>
      <c s="71"/>
    </row>
    <row r="35675" spans="1:10" ht="15">
      <c r="A35675">
        <v>88571</v>
      </c>
      <c>
        <v>27685</v>
      </c>
      <c s="2">
        <v>44311.967284157843</v>
      </c>
      <c>
        <v>165885</v>
      </c>
      <c s="71">
        <v>1</v>
      </c>
      <c>
        <v>23</v>
      </c>
      <c s="71" t="str">
        <f t="shared" si="1114"/>
        <v>воскресенье</v>
      </c>
      <c s="71" t="str">
        <f>VLOOKUP(A35675,Подписчики!A:C,2,0)</f>
        <v>UTC+8</v>
      </c>
      <c s="71" t="str">
        <f t="shared" si="1115"/>
        <v>Иркутское время</v>
      </c>
      <c s="71"/>
    </row>
    <row r="35676" spans="1:10" ht="15">
      <c r="A35676">
        <v>88571</v>
      </c>
      <c>
        <v>144637</v>
      </c>
      <c s="2">
        <v>44353.242906148866</v>
      </c>
      <c>
        <v>182984</v>
      </c>
      <c s="71">
        <v>1</v>
      </c>
      <c>
        <v>5</v>
      </c>
      <c s="71" t="str">
        <f t="shared" si="1114"/>
        <v>воскресенье</v>
      </c>
      <c s="71" t="str">
        <f>VLOOKUP(A35676,Подписчики!A:C,2,0)</f>
        <v>UTC+8</v>
      </c>
      <c s="71" t="str">
        <f t="shared" si="1115"/>
        <v>Иркутское время</v>
      </c>
      <c s="71"/>
    </row>
    <row r="35677" spans="1:10" ht="15">
      <c r="A35677">
        <v>88571</v>
      </c>
      <c>
        <v>197717</v>
      </c>
      <c s="2">
        <v>44368.493715210352</v>
      </c>
      <c>
        <v>118549</v>
      </c>
      <c s="71">
        <v>2</v>
      </c>
      <c>
        <v>11</v>
      </c>
      <c s="71" t="str">
        <f t="shared" si="1114"/>
        <v>понедельник</v>
      </c>
      <c s="71" t="str">
        <f>VLOOKUP(A35677,Подписчики!A:C,2,0)</f>
        <v>UTC+8</v>
      </c>
      <c s="71" t="str">
        <f t="shared" si="1115"/>
        <v>Иркутское время</v>
      </c>
      <c s="71"/>
    </row>
    <row r="35678" spans="1:10" ht="15">
      <c r="A35678">
        <v>88571</v>
      </c>
      <c>
        <v>206824</v>
      </c>
      <c s="2">
        <v>44371.451644012945</v>
      </c>
      <c>
        <v>233731</v>
      </c>
      <c s="71">
        <v>5</v>
      </c>
      <c>
        <v>10</v>
      </c>
      <c s="71" t="str">
        <f t="shared" si="1114"/>
        <v>четверг</v>
      </c>
      <c s="71" t="str">
        <f>VLOOKUP(A35678,Подписчики!A:C,2,0)</f>
        <v>UTC+8</v>
      </c>
      <c s="71" t="str">
        <f t="shared" si="1115"/>
        <v>Иркутское время</v>
      </c>
      <c s="71"/>
    </row>
    <row r="35679" spans="1:10" ht="15">
      <c r="A35679">
        <v>88571</v>
      </c>
      <c>
        <v>209891</v>
      </c>
      <c s="2">
        <v>44372.333521035594</v>
      </c>
      <c>
        <v>230507</v>
      </c>
      <c s="71">
        <v>6</v>
      </c>
      <c>
        <v>8</v>
      </c>
      <c s="71" t="str">
        <f t="shared" si="1114"/>
        <v>пятница</v>
      </c>
      <c s="71" t="str">
        <f>VLOOKUP(A35679,Подписчики!A:C,2,0)</f>
        <v>UTC+8</v>
      </c>
      <c s="71" t="str">
        <f t="shared" si="1115"/>
        <v>Иркутское время</v>
      </c>
      <c s="71"/>
    </row>
    <row r="35680" spans="1:10" ht="15">
      <c r="A35680">
        <v>88571</v>
      </c>
      <c>
        <v>219646</v>
      </c>
      <c s="2">
        <v>44374.485624595465</v>
      </c>
      <c>
        <v>411922</v>
      </c>
      <c s="71">
        <v>1</v>
      </c>
      <c>
        <v>11</v>
      </c>
      <c s="71" t="str">
        <f t="shared" si="1114"/>
        <v>воскресенье</v>
      </c>
      <c s="71" t="str">
        <f>VLOOKUP(A35680,Подписчики!A:C,2,0)</f>
        <v>UTC+8</v>
      </c>
      <c s="71" t="str">
        <f t="shared" si="1115"/>
        <v>Иркутское время</v>
      </c>
      <c s="71"/>
    </row>
    <row r="35681" spans="1:10" ht="15">
      <c r="A35681">
        <v>88571</v>
      </c>
      <c>
        <v>240281</v>
      </c>
      <c s="2">
        <v>44380.587566343042</v>
      </c>
      <c>
        <v>140573</v>
      </c>
      <c s="71">
        <v>7</v>
      </c>
      <c>
        <v>14</v>
      </c>
      <c s="71" t="str">
        <f t="shared" si="1114"/>
        <v>суббота</v>
      </c>
      <c s="71" t="str">
        <f>VLOOKUP(A35681,Подписчики!A:C,2,0)</f>
        <v>UTC+8</v>
      </c>
      <c s="71" t="str">
        <f t="shared" si="1115"/>
        <v>Иркутское время</v>
      </c>
      <c s="71"/>
    </row>
    <row r="35682" spans="1:10" ht="15">
      <c r="A35682">
        <v>88571</v>
      </c>
      <c>
        <v>313407</v>
      </c>
      <c s="2">
        <v>44402.111838187702</v>
      </c>
      <c>
        <v>158978</v>
      </c>
      <c s="71">
        <v>1</v>
      </c>
      <c>
        <v>2</v>
      </c>
      <c s="71" t="str">
        <f t="shared" si="1114"/>
        <v>воскресенье</v>
      </c>
      <c s="71" t="str">
        <f>VLOOKUP(A35682,Подписчики!A:C,2,0)</f>
        <v>UTC+8</v>
      </c>
      <c s="71" t="str">
        <f t="shared" si="1115"/>
        <v>Иркутское время</v>
      </c>
      <c s="71"/>
    </row>
    <row r="35683" spans="1:10" ht="15">
      <c r="A35683">
        <v>88571</v>
      </c>
      <c>
        <v>351067</v>
      </c>
      <c s="2">
        <v>44413.369119741095</v>
      </c>
      <c>
        <v>97294</v>
      </c>
      <c s="71">
        <v>5</v>
      </c>
      <c>
        <v>8</v>
      </c>
      <c s="71" t="str">
        <f t="shared" si="1114"/>
        <v>четверг</v>
      </c>
      <c s="71" t="str">
        <f>VLOOKUP(A35683,Подписчики!A:C,2,0)</f>
        <v>UTC+8</v>
      </c>
      <c s="71" t="str">
        <f t="shared" si="1115"/>
        <v>Иркутское время</v>
      </c>
      <c s="71"/>
    </row>
    <row r="35684" spans="1:10" ht="15">
      <c r="A35684">
        <v>88571</v>
      </c>
      <c>
        <v>358206</v>
      </c>
      <c s="2">
        <v>44415.265968810083</v>
      </c>
      <c>
        <v>313585</v>
      </c>
      <c s="71">
        <v>7</v>
      </c>
      <c>
        <v>6</v>
      </c>
      <c s="71" t="str">
        <f t="shared" si="1114"/>
        <v>суббота</v>
      </c>
      <c s="71" t="str">
        <f>VLOOKUP(A35684,Подписчики!A:C,2,0)</f>
        <v>UTC+8</v>
      </c>
      <c s="71" t="str">
        <f t="shared" si="1115"/>
        <v>Иркутское время</v>
      </c>
      <c s="71"/>
    </row>
    <row r="35685" spans="1:10" ht="15">
      <c r="A35685">
        <v>88571</v>
      </c>
      <c>
        <v>363757</v>
      </c>
      <c s="2">
        <v>44416.506660194173</v>
      </c>
      <c>
        <v>347393</v>
      </c>
      <c s="71">
        <v>1</v>
      </c>
      <c>
        <v>12</v>
      </c>
      <c s="71" t="str">
        <f t="shared" si="1114"/>
        <v>воскресенье</v>
      </c>
      <c s="71" t="str">
        <f>VLOOKUP(A35685,Подписчики!A:C,2,0)</f>
        <v>UTC+8</v>
      </c>
      <c s="71" t="str">
        <f t="shared" si="1115"/>
        <v>Иркутское время</v>
      </c>
      <c s="71"/>
    </row>
    <row r="35686" spans="1:10" ht="15">
      <c r="A35686">
        <v>88571</v>
      </c>
      <c>
        <v>366969</v>
      </c>
      <c s="2">
        <v>44417.509896440126</v>
      </c>
      <c>
        <v>347008</v>
      </c>
      <c s="71">
        <v>2</v>
      </c>
      <c>
        <v>12</v>
      </c>
      <c s="71" t="str">
        <f t="shared" si="1114"/>
        <v>понедельник</v>
      </c>
      <c s="71" t="str">
        <f>VLOOKUP(A35686,Подписчики!A:C,2,0)</f>
        <v>UTC+8</v>
      </c>
      <c s="71" t="str">
        <f t="shared" si="1115"/>
        <v>Иркутское время</v>
      </c>
      <c s="71"/>
    </row>
    <row r="35687" spans="1:10" ht="15">
      <c r="A35687">
        <v>88571</v>
      </c>
      <c>
        <v>381579</v>
      </c>
      <c s="2">
        <v>44422.282509842218</v>
      </c>
      <c>
        <v>172207</v>
      </c>
      <c s="71">
        <v>7</v>
      </c>
      <c>
        <v>6</v>
      </c>
      <c s="71" t="str">
        <f t="shared" si="1114"/>
        <v>суббота</v>
      </c>
      <c s="71" t="str">
        <f>VLOOKUP(A35687,Подписчики!A:C,2,0)</f>
        <v>UTC+8</v>
      </c>
      <c s="71" t="str">
        <f t="shared" si="1115"/>
        <v>Иркутское время</v>
      </c>
      <c s="71"/>
    </row>
    <row r="35688" spans="1:10" ht="15">
      <c r="A35688">
        <v>88571</v>
      </c>
      <c>
        <v>382785</v>
      </c>
      <c s="2">
        <v>44422.604022339547</v>
      </c>
      <c>
        <v>250679</v>
      </c>
      <c s="71">
        <v>7</v>
      </c>
      <c>
        <v>14</v>
      </c>
      <c s="71" t="str">
        <f t="shared" si="1114"/>
        <v>суббота</v>
      </c>
      <c s="71" t="str">
        <f>VLOOKUP(A35688,Подписчики!A:C,2,0)</f>
        <v>UTC+8</v>
      </c>
      <c s="71" t="str">
        <f t="shared" si="1115"/>
        <v>Иркутское время</v>
      </c>
      <c s="71"/>
    </row>
    <row r="35689" spans="1:10" ht="15">
      <c r="A35689">
        <v>88571</v>
      </c>
      <c>
        <v>408553</v>
      </c>
      <c s="2">
        <v>44430.522841423946</v>
      </c>
      <c>
        <v>344690</v>
      </c>
      <c s="71">
        <v>1</v>
      </c>
      <c>
        <v>12</v>
      </c>
      <c s="71" t="str">
        <f t="shared" si="1114"/>
        <v>воскресенье</v>
      </c>
      <c s="71" t="str">
        <f>VLOOKUP(A35689,Подписчики!A:C,2,0)</f>
        <v>UTC+8</v>
      </c>
      <c s="71" t="str">
        <f t="shared" si="1115"/>
        <v>Иркутское время</v>
      </c>
      <c s="71"/>
    </row>
    <row r="35690" spans="1:10" ht="15">
      <c r="A35690">
        <v>88571</v>
      </c>
      <c>
        <v>411410</v>
      </c>
      <c s="2">
        <v>44431.03902265372</v>
      </c>
      <c>
        <v>455878</v>
      </c>
      <c s="71">
        <v>2</v>
      </c>
      <c>
        <v>0</v>
      </c>
      <c s="71" t="str">
        <f t="shared" si="1114"/>
        <v>понедельник</v>
      </c>
      <c s="71" t="str">
        <f>VLOOKUP(A35690,Подписчики!A:C,2,0)</f>
        <v>UTC+8</v>
      </c>
      <c s="71" t="str">
        <f t="shared" si="1115"/>
        <v>Иркутское время</v>
      </c>
      <c s="71"/>
    </row>
    <row r="35691" spans="1:10" ht="15">
      <c r="A35691">
        <v>88571</v>
      </c>
      <c>
        <v>411576</v>
      </c>
      <c s="2">
        <v>44431.302776699027</v>
      </c>
      <c>
        <v>370978</v>
      </c>
      <c s="71">
        <v>2</v>
      </c>
      <c>
        <v>7</v>
      </c>
      <c s="71" t="str">
        <f t="shared" si="1114"/>
        <v>понедельник</v>
      </c>
      <c s="71" t="str">
        <f>VLOOKUP(A35691,Подписчики!A:C,2,0)</f>
        <v>UTC+8</v>
      </c>
      <c s="71" t="str">
        <f t="shared" si="1115"/>
        <v>Иркутское время</v>
      </c>
      <c s="71"/>
    </row>
    <row r="35692" spans="1:10" ht="15">
      <c r="A35692">
        <v>88571</v>
      </c>
      <c>
        <v>423490</v>
      </c>
      <c s="2">
        <v>44437.383800775169</v>
      </c>
      <c>
        <v>381952</v>
      </c>
      <c s="71">
        <v>1</v>
      </c>
      <c>
        <v>9</v>
      </c>
      <c s="71" t="str">
        <f t="shared" si="1114"/>
        <v>воскресенье</v>
      </c>
      <c s="71" t="str">
        <f>VLOOKUP(A35692,Подписчики!A:C,2,0)</f>
        <v>UTC+8</v>
      </c>
      <c s="71" t="str">
        <f t="shared" si="1115"/>
        <v>Иркутское время</v>
      </c>
      <c s="71"/>
    </row>
    <row r="35693" spans="1:10" ht="15">
      <c r="A35693">
        <v>88602</v>
      </c>
      <c>
        <v>286599</v>
      </c>
      <c s="2">
        <v>44394.454880258898</v>
      </c>
      <c>
        <v>411922</v>
      </c>
      <c s="71">
        <v>7</v>
      </c>
      <c>
        <v>10</v>
      </c>
      <c s="71" t="str">
        <f t="shared" si="1114"/>
        <v>суббота</v>
      </c>
      <c s="71" t="str">
        <f>VLOOKUP(A35693,Подписчики!A:C,2,0)</f>
        <v>UTC+0</v>
      </c>
      <c s="71" t="str">
        <f t="shared" si="1115"/>
        <v>Запределами России</v>
      </c>
      <c s="71"/>
    </row>
    <row r="35694" spans="1:10" ht="15">
      <c r="A35694">
        <v>88602</v>
      </c>
      <c>
        <v>341640</v>
      </c>
      <c s="2">
        <v>44409.825430420715</v>
      </c>
      <c>
        <v>288818</v>
      </c>
      <c s="71">
        <v>1</v>
      </c>
      <c>
        <v>19</v>
      </c>
      <c s="71" t="str">
        <f t="shared" si="1114"/>
        <v>воскресенье</v>
      </c>
      <c s="71" t="str">
        <f>VLOOKUP(A35694,Подписчики!A:C,2,0)</f>
        <v>UTC+0</v>
      </c>
      <c s="71" t="str">
        <f t="shared" si="1115"/>
        <v>Запределами России</v>
      </c>
      <c s="71"/>
    </row>
    <row r="35695" spans="1:10" ht="15">
      <c r="A35695">
        <v>88602</v>
      </c>
      <c>
        <v>362640</v>
      </c>
      <c s="2">
        <v>44416.060058252428</v>
      </c>
      <c>
        <v>473327</v>
      </c>
      <c s="71">
        <v>1</v>
      </c>
      <c>
        <v>1</v>
      </c>
      <c s="71" t="str">
        <f t="shared" si="1114"/>
        <v>воскресенье</v>
      </c>
      <c s="71" t="str">
        <f>VLOOKUP(A35695,Подписчики!A:C,2,0)</f>
        <v>UTC+0</v>
      </c>
      <c s="71" t="str">
        <f t="shared" si="1115"/>
        <v>Запределами России</v>
      </c>
      <c s="71"/>
    </row>
    <row r="35696" spans="1:10" ht="15">
      <c r="A35696">
        <v>88602</v>
      </c>
      <c>
        <v>368334</v>
      </c>
      <c s="2">
        <v>44417.733197411006</v>
      </c>
      <c>
        <v>467667</v>
      </c>
      <c s="71">
        <v>2</v>
      </c>
      <c>
        <v>17</v>
      </c>
      <c s="71" t="str">
        <f t="shared" si="1114"/>
        <v>понедельник</v>
      </c>
      <c s="71" t="str">
        <f>VLOOKUP(A35696,Подписчики!A:C,2,0)</f>
        <v>UTC+0</v>
      </c>
      <c s="71" t="str">
        <f t="shared" si="1115"/>
        <v>Запределами России</v>
      </c>
      <c s="71"/>
    </row>
    <row r="35697" spans="1:10" ht="15">
      <c r="A35697">
        <v>88602</v>
      </c>
      <c>
        <v>378034</v>
      </c>
      <c s="2">
        <v>44421.55034951456</v>
      </c>
      <c>
        <v>189009</v>
      </c>
      <c s="71">
        <v>6</v>
      </c>
      <c>
        <v>13</v>
      </c>
      <c s="71" t="str">
        <f t="shared" si="1114"/>
        <v>пятница</v>
      </c>
      <c s="71" t="str">
        <f>VLOOKUP(A35697,Подписчики!A:C,2,0)</f>
        <v>UTC+0</v>
      </c>
      <c s="71" t="str">
        <f t="shared" si="1115"/>
        <v>Запределами России</v>
      </c>
      <c s="71"/>
    </row>
    <row r="35698" spans="1:10" ht="15">
      <c r="A35698">
        <v>88602</v>
      </c>
      <c>
        <v>413388</v>
      </c>
      <c s="2">
        <v>44431.864265372169</v>
      </c>
      <c>
        <v>230507</v>
      </c>
      <c s="71">
        <v>2</v>
      </c>
      <c>
        <v>20</v>
      </c>
      <c s="71" t="str">
        <f t="shared" si="1114"/>
        <v>понедельник</v>
      </c>
      <c s="71" t="str">
        <f>VLOOKUP(A35698,Подписчики!A:C,2,0)</f>
        <v>UTC+0</v>
      </c>
      <c s="71" t="str">
        <f t="shared" si="1115"/>
        <v>Запределами России</v>
      </c>
      <c s="71"/>
    </row>
    <row r="35699" spans="1:10" ht="15">
      <c r="A35699">
        <v>88605</v>
      </c>
      <c>
        <v>156655</v>
      </c>
      <c s="2">
        <v>44357.472679611652</v>
      </c>
      <c>
        <v>250679</v>
      </c>
      <c s="71">
        <v>5</v>
      </c>
      <c>
        <v>11</v>
      </c>
      <c s="71" t="str">
        <f t="shared" si="1114"/>
        <v>четверг</v>
      </c>
      <c s="71" t="str">
        <f>VLOOKUP(A35699,Подписчики!A:C,2,0)</f>
        <v>UTC+0</v>
      </c>
      <c s="71" t="str">
        <f t="shared" si="1115"/>
        <v>Запределами России</v>
      </c>
      <c s="71"/>
    </row>
    <row r="35700" spans="1:10" ht="15">
      <c r="A35700">
        <v>88605</v>
      </c>
      <c>
        <v>182943</v>
      </c>
      <c s="2">
        <v>44364.849702265376</v>
      </c>
      <c>
        <v>411922</v>
      </c>
      <c s="71">
        <v>5</v>
      </c>
      <c>
        <v>20</v>
      </c>
      <c s="71" t="str">
        <f t="shared" si="1114"/>
        <v>четверг</v>
      </c>
      <c s="71" t="str">
        <f>VLOOKUP(A35700,Подписчики!A:C,2,0)</f>
        <v>UTC+0</v>
      </c>
      <c s="71" t="str">
        <f t="shared" si="1115"/>
        <v>Запределами России</v>
      </c>
      <c s="71"/>
    </row>
    <row r="35701" spans="1:10" ht="15">
      <c r="A35701">
        <v>88605</v>
      </c>
      <c>
        <v>214284</v>
      </c>
      <c s="2">
        <v>44373.364665669731</v>
      </c>
      <c>
        <v>189009</v>
      </c>
      <c s="71">
        <v>7</v>
      </c>
      <c>
        <v>8</v>
      </c>
      <c s="71" t="str">
        <f t="shared" si="1114"/>
        <v>суббота</v>
      </c>
      <c s="71" t="str">
        <f>VLOOKUP(A35701,Подписчики!A:C,2,0)</f>
        <v>UTC+0</v>
      </c>
      <c s="71" t="str">
        <f t="shared" si="1115"/>
        <v>Запределами России</v>
      </c>
      <c s="71"/>
    </row>
    <row r="35702" spans="1:10" ht="15">
      <c r="A35702">
        <v>88605</v>
      </c>
      <c>
        <v>261057</v>
      </c>
      <c s="2">
        <v>44387.031220435194</v>
      </c>
      <c>
        <v>325852</v>
      </c>
      <c s="71">
        <v>7</v>
      </c>
      <c>
        <v>0</v>
      </c>
      <c s="71" t="str">
        <f t="shared" si="1114"/>
        <v>суббота</v>
      </c>
      <c s="71" t="str">
        <f>VLOOKUP(A35702,Подписчики!A:C,2,0)</f>
        <v>UTC+0</v>
      </c>
      <c s="71" t="str">
        <f t="shared" si="1115"/>
        <v>Запределами России</v>
      </c>
      <c s="71"/>
    </row>
    <row r="35703" spans="1:10" ht="15">
      <c r="A35703">
        <v>88605</v>
      </c>
      <c>
        <v>308368</v>
      </c>
      <c s="2">
        <v>44400.966207119738</v>
      </c>
      <c>
        <v>208723</v>
      </c>
      <c s="71">
        <v>6</v>
      </c>
      <c>
        <v>23</v>
      </c>
      <c s="71" t="str">
        <f t="shared" si="1114"/>
        <v>пятница</v>
      </c>
      <c s="71" t="str">
        <f>VLOOKUP(A35703,Подписчики!A:C,2,0)</f>
        <v>UTC+0</v>
      </c>
      <c s="71" t="str">
        <f t="shared" si="1115"/>
        <v>Запределами России</v>
      </c>
      <c s="71"/>
    </row>
    <row r="35704" spans="1:10" ht="15">
      <c r="A35704">
        <v>88605</v>
      </c>
      <c>
        <v>326905</v>
      </c>
      <c s="2">
        <v>44406.558440129447</v>
      </c>
      <c>
        <v>201884</v>
      </c>
      <c s="71">
        <v>5</v>
      </c>
      <c>
        <v>13</v>
      </c>
      <c s="71" t="str">
        <f t="shared" si="1114"/>
        <v>четверг</v>
      </c>
      <c s="71" t="str">
        <f>VLOOKUP(A35704,Подписчики!A:C,2,0)</f>
        <v>UTC+0</v>
      </c>
      <c s="71" t="str">
        <f t="shared" si="1115"/>
        <v>Запределами России</v>
      </c>
      <c s="71"/>
    </row>
    <row r="35705" spans="1:10" ht="15">
      <c r="A35705">
        <v>88639</v>
      </c>
      <c>
        <v>117969</v>
      </c>
      <c s="2">
        <v>44345.633167516098</v>
      </c>
      <c>
        <v>473323</v>
      </c>
      <c s="71">
        <v>7</v>
      </c>
      <c>
        <v>15</v>
      </c>
      <c s="71" t="str">
        <f t="shared" si="1114"/>
        <v>суббота</v>
      </c>
      <c s="71" t="str">
        <f>VLOOKUP(A35705,Подписчики!A:C,2,0)</f>
        <v>UTC+3</v>
      </c>
      <c s="71" t="str">
        <f t="shared" si="1115"/>
        <v>Московское время</v>
      </c>
      <c s="71"/>
    </row>
    <row r="35706" spans="1:10" ht="15">
      <c r="A35706">
        <v>88639</v>
      </c>
      <c>
        <v>180947</v>
      </c>
      <c s="2">
        <v>44364.341207119738</v>
      </c>
      <c>
        <v>81927</v>
      </c>
      <c s="71">
        <v>5</v>
      </c>
      <c>
        <v>8</v>
      </c>
      <c s="71" t="str">
        <f t="shared" si="1114"/>
        <v>четверг</v>
      </c>
      <c s="71" t="str">
        <f>VLOOKUP(A35706,Подписчики!A:C,2,0)</f>
        <v>UTC+3</v>
      </c>
      <c s="71" t="str">
        <f t="shared" si="1115"/>
        <v>Московское время</v>
      </c>
      <c s="71"/>
    </row>
    <row r="35707" spans="1:10" ht="15">
      <c r="A35707">
        <v>88639</v>
      </c>
      <c>
        <v>185852</v>
      </c>
      <c s="2">
        <v>44365.692339805828</v>
      </c>
      <c>
        <v>117699</v>
      </c>
      <c s="71">
        <v>6</v>
      </c>
      <c>
        <v>16</v>
      </c>
      <c s="71" t="str">
        <f t="shared" si="1114"/>
        <v>пятница</v>
      </c>
      <c s="71" t="str">
        <f>VLOOKUP(A35707,Подписчики!A:C,2,0)</f>
        <v>UTC+3</v>
      </c>
      <c s="71" t="str">
        <f t="shared" si="1115"/>
        <v>Московское время</v>
      </c>
      <c s="71"/>
    </row>
    <row r="35708" spans="1:10" ht="15">
      <c r="A35708">
        <v>88639</v>
      </c>
      <c>
        <v>190303</v>
      </c>
      <c s="2">
        <v>44366.625996763752</v>
      </c>
      <c>
        <v>336356</v>
      </c>
      <c s="71">
        <v>7</v>
      </c>
      <c>
        <v>15</v>
      </c>
      <c s="71" t="str">
        <f t="shared" si="1114"/>
        <v>суббота</v>
      </c>
      <c s="71" t="str">
        <f>VLOOKUP(A35708,Подписчики!A:C,2,0)</f>
        <v>UTC+3</v>
      </c>
      <c s="71" t="str">
        <f t="shared" si="1115"/>
        <v>Московское время</v>
      </c>
      <c s="71"/>
    </row>
    <row r="35709" spans="1:10" ht="15">
      <c r="A35709">
        <v>88639</v>
      </c>
      <c>
        <v>214306</v>
      </c>
      <c s="2">
        <v>44373.365520187996</v>
      </c>
      <c>
        <v>304128</v>
      </c>
      <c s="71">
        <v>7</v>
      </c>
      <c>
        <v>8</v>
      </c>
      <c s="71" t="str">
        <f t="shared" si="1114"/>
        <v>суббота</v>
      </c>
      <c s="71" t="str">
        <f>VLOOKUP(A35709,Подписчики!A:C,2,0)</f>
        <v>UTC+3</v>
      </c>
      <c s="71" t="str">
        <f t="shared" si="1115"/>
        <v>Московское время</v>
      </c>
      <c s="71"/>
    </row>
    <row r="35710" spans="1:10" ht="15">
      <c r="A35710">
        <v>88639</v>
      </c>
      <c>
        <v>239815</v>
      </c>
      <c s="2">
        <v>44380.50787378641</v>
      </c>
      <c>
        <v>281994</v>
      </c>
      <c s="71">
        <v>7</v>
      </c>
      <c>
        <v>12</v>
      </c>
      <c s="71" t="str">
        <f t="shared" si="1114"/>
        <v>суббота</v>
      </c>
      <c s="71" t="str">
        <f>VLOOKUP(A35710,Подписчики!A:C,2,0)</f>
        <v>UTC+3</v>
      </c>
      <c s="71" t="str">
        <f t="shared" si="1115"/>
        <v>Московское время</v>
      </c>
      <c s="71"/>
    </row>
    <row r="35711" spans="1:10" ht="15">
      <c r="A35711">
        <v>88639</v>
      </c>
      <c>
        <v>241323</v>
      </c>
      <c s="2">
        <v>44380.726320388349</v>
      </c>
      <c>
        <v>432277</v>
      </c>
      <c s="71">
        <v>7</v>
      </c>
      <c>
        <v>17</v>
      </c>
      <c s="71" t="str">
        <f t="shared" si="1114"/>
        <v>суббота</v>
      </c>
      <c s="71" t="str">
        <f>VLOOKUP(A35711,Подписчики!A:C,2,0)</f>
        <v>UTC+3</v>
      </c>
      <c s="71" t="str">
        <f t="shared" si="1115"/>
        <v>Московское время</v>
      </c>
      <c s="71"/>
    </row>
    <row r="35712" spans="1:10" ht="15">
      <c r="A35712">
        <v>88639</v>
      </c>
      <c>
        <v>247185</v>
      </c>
      <c s="2">
        <v>44382.305</v>
      </c>
      <c>
        <v>250679</v>
      </c>
      <c s="71">
        <v>2</v>
      </c>
      <c>
        <v>7</v>
      </c>
      <c s="71" t="str">
        <f t="shared" si="1114"/>
        <v>понедельник</v>
      </c>
      <c s="71" t="str">
        <f>VLOOKUP(A35712,Подписчики!A:C,2,0)</f>
        <v>UTC+3</v>
      </c>
      <c s="71" t="str">
        <f t="shared" si="1115"/>
        <v>Московское время</v>
      </c>
      <c s="71"/>
    </row>
    <row r="35713" spans="1:10" ht="15">
      <c r="A35713">
        <v>88639</v>
      </c>
      <c>
        <v>247957</v>
      </c>
      <c s="2">
        <v>44382.622760517799</v>
      </c>
      <c>
        <v>411922</v>
      </c>
      <c s="71">
        <v>2</v>
      </c>
      <c>
        <v>14</v>
      </c>
      <c s="71" t="str">
        <f t="shared" si="1114"/>
        <v>понедельник</v>
      </c>
      <c s="71" t="str">
        <f>VLOOKUP(A35713,Подписчики!A:C,2,0)</f>
        <v>UTC+3</v>
      </c>
      <c s="71" t="str">
        <f t="shared" si="1115"/>
        <v>Московское время</v>
      </c>
      <c s="71"/>
    </row>
    <row r="35714" spans="1:10" ht="15">
      <c r="A35714">
        <v>88639</v>
      </c>
      <c>
        <v>277742</v>
      </c>
      <c s="2">
        <v>44391.794281553397</v>
      </c>
      <c>
        <v>260077</v>
      </c>
      <c s="71">
        <v>4</v>
      </c>
      <c>
        <v>19</v>
      </c>
      <c s="71" t="str">
        <f t="shared" si="1114"/>
        <v>среда</v>
      </c>
      <c s="71" t="str">
        <f>VLOOKUP(A35714,Подписчики!A:C,2,0)</f>
        <v>UTC+3</v>
      </c>
      <c s="71" t="str">
        <f t="shared" si="1115"/>
        <v>Московское время</v>
      </c>
      <c s="71"/>
    </row>
    <row r="35715" spans="1:10" ht="15">
      <c r="A35715">
        <v>88639</v>
      </c>
      <c>
        <v>355100</v>
      </c>
      <c s="2">
        <v>44414.671304207121</v>
      </c>
      <c>
        <v>217307</v>
      </c>
      <c s="71">
        <v>6</v>
      </c>
      <c>
        <v>16</v>
      </c>
      <c s="71" t="str">
        <f t="shared" si="1116" ref="G35715:G35778">TEXT(C35715,"дддд")</f>
        <v>пятница</v>
      </c>
      <c s="71" t="str">
        <f>VLOOKUP(A35715,Подписчики!A:C,2,0)</f>
        <v>UTC+3</v>
      </c>
      <c s="71" t="str">
        <f t="shared" si="1117" ref="I35715:I35778">IF(H35715="UTC+1","Центральноевропейское время",IF(H35715="UTC+2","Калиниградское время",IF(H35715="UTC+3","Московское время",IF(H35715="UTC+4","Самарское время",IF(H35715="UTC+5","Екатеринбургское время",IF(H35715="UTC+6","Омское время",IF(H35715="UTC+7","Красноярское время",IF(H35715="UTC+8","Иркутское время",IF(H35715="UTC+9","Якутское время",IF(H35715="UTC+10","Владивостокское время",IF(H35715="UTC+11","Магаданское время",IF(H35715="UTC+12","Камчатское время",IF(H35715="UTC+0","Запределами России",IF(H35715="UTC-1","Запределами России",IF(H35715="UTC-2","Запределами России",IF(H35715="UTC-3","Запределами России",IF(H35715="UTC-4","Запределами России",IF(H35715="UTC-5","Запределами России",IF(H35715="UTC-6","Запределами России",IF(H35715="UTC-7","Запределами России",IF(H35715="UTC-8","Запределами России",IF(H35715="UTC-9","Запределами России",0))))))))))))))))))))))</f>
        <v>Московское время</v>
      </c>
      <c s="71"/>
    </row>
    <row r="35716" spans="1:10" ht="15">
      <c r="A35716">
        <v>88639</v>
      </c>
      <c>
        <v>397376</v>
      </c>
      <c s="2">
        <v>44427.616288025893</v>
      </c>
      <c>
        <v>351192</v>
      </c>
      <c s="71">
        <v>5</v>
      </c>
      <c>
        <v>14</v>
      </c>
      <c s="71" t="str">
        <f t="shared" si="1116"/>
        <v>четверг</v>
      </c>
      <c s="71" t="str">
        <f>VLOOKUP(A35716,Подписчики!A:C,2,0)</f>
        <v>UTC+3</v>
      </c>
      <c s="71" t="str">
        <f t="shared" si="1117"/>
        <v>Московское время</v>
      </c>
      <c s="71"/>
    </row>
    <row r="35717" spans="1:10" ht="15">
      <c r="A35717">
        <v>88639</v>
      </c>
      <c>
        <v>400581</v>
      </c>
      <c s="2">
        <v>44428.661595469253</v>
      </c>
      <c>
        <v>153893</v>
      </c>
      <c s="71">
        <v>6</v>
      </c>
      <c>
        <v>15</v>
      </c>
      <c s="71" t="str">
        <f t="shared" si="1116"/>
        <v>пятница</v>
      </c>
      <c s="71" t="str">
        <f>VLOOKUP(A35717,Подписчики!A:C,2,0)</f>
        <v>UTC+3</v>
      </c>
      <c s="71" t="str">
        <f t="shared" si="1117"/>
        <v>Московское время</v>
      </c>
      <c s="71"/>
    </row>
    <row r="35718" spans="1:10" ht="15">
      <c r="A35718">
        <v>88652</v>
      </c>
      <c>
        <v>114281</v>
      </c>
      <c s="2">
        <v>44344.811271844665</v>
      </c>
      <c>
        <v>158978</v>
      </c>
      <c s="71">
        <v>6</v>
      </c>
      <c>
        <v>19</v>
      </c>
      <c s="71" t="str">
        <f t="shared" si="1116"/>
        <v>пятница</v>
      </c>
      <c s="71" t="str">
        <f>VLOOKUP(A35718,Подписчики!A:C,2,0)</f>
        <v>UTC+1</v>
      </c>
      <c s="71" t="str">
        <f t="shared" si="1117"/>
        <v>Центральноевропейское время</v>
      </c>
      <c s="71"/>
    </row>
    <row r="35719" spans="1:10" ht="15">
      <c r="A35719">
        <v>88652</v>
      </c>
      <c>
        <v>124385</v>
      </c>
      <c s="2">
        <v>44346.817744336571</v>
      </c>
      <c>
        <v>21760</v>
      </c>
      <c s="71">
        <v>1</v>
      </c>
      <c>
        <v>19</v>
      </c>
      <c s="71" t="str">
        <f t="shared" si="1116"/>
        <v>воскресенье</v>
      </c>
      <c s="71" t="str">
        <f>VLOOKUP(A35719,Подписчики!A:C,2,0)</f>
        <v>UTC+1</v>
      </c>
      <c s="71" t="str">
        <f t="shared" si="1117"/>
        <v>Центральноевропейское время</v>
      </c>
      <c s="71"/>
    </row>
    <row r="35720" spans="1:10" ht="15">
      <c r="A35720">
        <v>88652</v>
      </c>
      <c>
        <v>150450</v>
      </c>
      <c s="2">
        <v>44355.032954692557</v>
      </c>
      <c>
        <v>112334</v>
      </c>
      <c s="71">
        <v>3</v>
      </c>
      <c>
        <v>0</v>
      </c>
      <c s="71" t="str">
        <f t="shared" si="1116"/>
        <v>вторник</v>
      </c>
      <c s="71" t="str">
        <f>VLOOKUP(A35720,Подписчики!A:C,2,0)</f>
        <v>UTC+1</v>
      </c>
      <c s="71" t="str">
        <f t="shared" si="1117"/>
        <v>Центральноевропейское время</v>
      </c>
      <c s="71"/>
    </row>
    <row r="35721" spans="1:10" ht="15">
      <c r="A35721">
        <v>88652</v>
      </c>
      <c>
        <v>171170</v>
      </c>
      <c s="2">
        <v>44360.687063203834</v>
      </c>
      <c>
        <v>54917</v>
      </c>
      <c s="71">
        <v>1</v>
      </c>
      <c>
        <v>16</v>
      </c>
      <c s="71" t="str">
        <f t="shared" si="1116"/>
        <v>воскресенье</v>
      </c>
      <c s="71" t="str">
        <f>VLOOKUP(A35721,Подписчики!A:C,2,0)</f>
        <v>UTC+1</v>
      </c>
      <c s="71" t="str">
        <f t="shared" si="1117"/>
        <v>Центральноевропейское время</v>
      </c>
      <c s="71"/>
    </row>
    <row r="35722" spans="1:10" ht="15">
      <c r="A35722">
        <v>88652</v>
      </c>
      <c>
        <v>180047</v>
      </c>
      <c s="2">
        <v>44363.833925566345</v>
      </c>
      <c>
        <v>250679</v>
      </c>
      <c s="71">
        <v>4</v>
      </c>
      <c>
        <v>20</v>
      </c>
      <c s="71" t="str">
        <f t="shared" si="1116"/>
        <v>среда</v>
      </c>
      <c s="71" t="str">
        <f>VLOOKUP(A35722,Подписчики!A:C,2,0)</f>
        <v>UTC+1</v>
      </c>
      <c s="71" t="str">
        <f t="shared" si="1117"/>
        <v>Центральноевропейское время</v>
      </c>
      <c s="71"/>
    </row>
    <row r="35723" spans="1:10" ht="15">
      <c r="A35723">
        <v>88652</v>
      </c>
      <c>
        <v>185709</v>
      </c>
      <c s="2">
        <v>44365.673731391587</v>
      </c>
      <c>
        <v>180863</v>
      </c>
      <c s="71">
        <v>6</v>
      </c>
      <c>
        <v>16</v>
      </c>
      <c s="71" t="str">
        <f t="shared" si="1116"/>
        <v>пятница</v>
      </c>
      <c s="71" t="str">
        <f>VLOOKUP(A35723,Подписчики!A:C,2,0)</f>
        <v>UTC+1</v>
      </c>
      <c s="71" t="str">
        <f t="shared" si="1117"/>
        <v>Центральноевропейское время</v>
      </c>
      <c s="71"/>
    </row>
    <row r="35724" spans="1:10" ht="15">
      <c r="A35724">
        <v>88652</v>
      </c>
      <c>
        <v>236901</v>
      </c>
      <c s="2">
        <v>44379.762728155343</v>
      </c>
      <c>
        <v>371922</v>
      </c>
      <c s="71">
        <v>6</v>
      </c>
      <c>
        <v>18</v>
      </c>
      <c s="71" t="str">
        <f t="shared" si="1116"/>
        <v>пятница</v>
      </c>
      <c s="71" t="str">
        <f>VLOOKUP(A35724,Подписчики!A:C,2,0)</f>
        <v>UTC+1</v>
      </c>
      <c s="71" t="str">
        <f t="shared" si="1117"/>
        <v>Центральноевропейское время</v>
      </c>
      <c s="71"/>
    </row>
    <row r="35725" spans="1:10" ht="15">
      <c r="A35725">
        <v>88652</v>
      </c>
      <c>
        <v>238934</v>
      </c>
      <c s="2">
        <v>44380.190740684222</v>
      </c>
      <c>
        <v>89660</v>
      </c>
      <c s="71">
        <v>7</v>
      </c>
      <c>
        <v>4</v>
      </c>
      <c s="71" t="str">
        <f t="shared" si="1116"/>
        <v>суббота</v>
      </c>
      <c s="71" t="str">
        <f>VLOOKUP(A35725,Подписчики!A:C,2,0)</f>
        <v>UTC+1</v>
      </c>
      <c s="71" t="str">
        <f t="shared" si="1117"/>
        <v>Центральноевропейское время</v>
      </c>
      <c s="71"/>
    </row>
    <row r="35726" spans="1:10" ht="15">
      <c r="A35726">
        <v>88652</v>
      </c>
      <c>
        <v>259303</v>
      </c>
      <c s="2">
        <v>44386.767582524277</v>
      </c>
      <c>
        <v>347393</v>
      </c>
      <c s="71">
        <v>6</v>
      </c>
      <c>
        <v>18</v>
      </c>
      <c s="71" t="str">
        <f t="shared" si="1116"/>
        <v>пятница</v>
      </c>
      <c s="71" t="str">
        <f>VLOOKUP(A35726,Подписчики!A:C,2,0)</f>
        <v>UTC+1</v>
      </c>
      <c s="71" t="str">
        <f t="shared" si="1117"/>
        <v>Центральноевропейское время</v>
      </c>
      <c s="71"/>
    </row>
    <row r="35727" spans="1:10" ht="15">
      <c r="A35727">
        <v>88652</v>
      </c>
      <c>
        <v>270889</v>
      </c>
      <c s="2">
        <v>44389.618715210359</v>
      </c>
      <c>
        <v>403878</v>
      </c>
      <c s="71">
        <v>2</v>
      </c>
      <c>
        <v>14</v>
      </c>
      <c s="71" t="str">
        <f t="shared" si="1116"/>
        <v>понедельник</v>
      </c>
      <c s="71" t="str">
        <f>VLOOKUP(A35727,Подписчики!A:C,2,0)</f>
        <v>UTC+1</v>
      </c>
      <c s="71" t="str">
        <f t="shared" si="1117"/>
        <v>Центральноевропейское время</v>
      </c>
      <c s="71"/>
    </row>
    <row r="35728" spans="1:10" ht="15">
      <c r="A35728">
        <v>88652</v>
      </c>
      <c>
        <v>312761</v>
      </c>
      <c s="2">
        <v>44401.934249190941</v>
      </c>
      <c>
        <v>182191</v>
      </c>
      <c s="71">
        <v>7</v>
      </c>
      <c>
        <v>22</v>
      </c>
      <c s="71" t="str">
        <f t="shared" si="1116"/>
        <v>суббота</v>
      </c>
      <c s="71" t="str">
        <f>VLOOKUP(A35728,Подписчики!A:C,2,0)</f>
        <v>UTC+1</v>
      </c>
      <c s="71" t="str">
        <f t="shared" si="1117"/>
        <v>Центральноевропейское время</v>
      </c>
      <c s="71"/>
    </row>
    <row r="35729" spans="1:10" ht="15">
      <c r="A35729">
        <v>88652</v>
      </c>
      <c>
        <v>332827</v>
      </c>
      <c s="2">
        <v>44407.956902912621</v>
      </c>
      <c>
        <v>470762</v>
      </c>
      <c s="71">
        <v>6</v>
      </c>
      <c>
        <v>22</v>
      </c>
      <c s="71" t="str">
        <f t="shared" si="1116"/>
        <v>пятница</v>
      </c>
      <c s="71" t="str">
        <f>VLOOKUP(A35729,Подписчики!A:C,2,0)</f>
        <v>UTC+1</v>
      </c>
      <c s="71" t="str">
        <f t="shared" si="1117"/>
        <v>Центральноевропейское время</v>
      </c>
      <c s="71"/>
    </row>
    <row r="35730" spans="1:10" ht="15">
      <c r="A35730">
        <v>88652</v>
      </c>
      <c>
        <v>418067</v>
      </c>
      <c s="2">
        <v>44433.856333333337</v>
      </c>
      <c>
        <v>38735</v>
      </c>
      <c s="71">
        <v>4</v>
      </c>
      <c>
        <v>20</v>
      </c>
      <c s="71" t="str">
        <f t="shared" si="1116"/>
        <v>среда</v>
      </c>
      <c s="71" t="str">
        <f>VLOOKUP(A35730,Подписчики!A:C,2,0)</f>
        <v>UTC+1</v>
      </c>
      <c s="71" t="str">
        <f t="shared" si="1117"/>
        <v>Центральноевропейское время</v>
      </c>
      <c s="71"/>
    </row>
    <row r="35731" spans="1:10" ht="15">
      <c r="A35731">
        <v>88666</v>
      </c>
      <c>
        <v>8997</v>
      </c>
      <c s="2">
        <v>44299.642177993526</v>
      </c>
      <c>
        <v>182984</v>
      </c>
      <c s="71">
        <v>3</v>
      </c>
      <c>
        <v>15</v>
      </c>
      <c s="71" t="str">
        <f t="shared" si="1116"/>
        <v>вторник</v>
      </c>
      <c s="71" t="str">
        <f>VLOOKUP(A35731,Подписчики!A:C,2,0)</f>
        <v>UTC+3</v>
      </c>
      <c s="71" t="str">
        <f t="shared" si="1117"/>
        <v>Московское время</v>
      </c>
      <c s="71"/>
    </row>
    <row r="35732" spans="1:10" ht="15">
      <c r="A35732">
        <v>88724</v>
      </c>
      <c>
        <v>25257</v>
      </c>
      <c s="2">
        <v>44310.898800622577</v>
      </c>
      <c>
        <v>351192</v>
      </c>
      <c s="71">
        <v>7</v>
      </c>
      <c>
        <v>21</v>
      </c>
      <c s="71" t="str">
        <f t="shared" si="1116"/>
        <v>суббота</v>
      </c>
      <c s="71" t="str">
        <f>VLOOKUP(A35732,Подписчики!A:C,2,0)</f>
        <v>UTC+3</v>
      </c>
      <c s="71" t="str">
        <f t="shared" si="1117"/>
        <v>Московское время</v>
      </c>
      <c s="71"/>
    </row>
    <row r="35733" spans="1:10" ht="15">
      <c r="A35733">
        <v>88724</v>
      </c>
      <c>
        <v>56451</v>
      </c>
      <c s="2">
        <v>44324.833116504851</v>
      </c>
      <c>
        <v>154256</v>
      </c>
      <c s="71">
        <v>7</v>
      </c>
      <c>
        <v>19</v>
      </c>
      <c s="71" t="str">
        <f t="shared" si="1116"/>
        <v>суббота</v>
      </c>
      <c s="71" t="str">
        <f>VLOOKUP(A35733,Подписчики!A:C,2,0)</f>
        <v>UTC+3</v>
      </c>
      <c s="71" t="str">
        <f t="shared" si="1117"/>
        <v>Московское время</v>
      </c>
      <c s="71"/>
    </row>
    <row r="35734" spans="1:10" ht="15">
      <c r="A35734">
        <v>88724</v>
      </c>
      <c>
        <v>71164</v>
      </c>
      <c s="2">
        <v>44330.781336569577</v>
      </c>
      <c>
        <v>347008</v>
      </c>
      <c s="71">
        <v>6</v>
      </c>
      <c>
        <v>18</v>
      </c>
      <c s="71" t="str">
        <f t="shared" si="1116"/>
        <v>пятница</v>
      </c>
      <c s="71" t="str">
        <f>VLOOKUP(A35734,Подписчики!A:C,2,0)</f>
        <v>UTC+3</v>
      </c>
      <c s="71" t="str">
        <f t="shared" si="1117"/>
        <v>Московское время</v>
      </c>
      <c s="71"/>
    </row>
    <row r="35735" spans="1:10" ht="15">
      <c r="A35735">
        <v>88724</v>
      </c>
      <c>
        <v>102630</v>
      </c>
      <c s="2">
        <v>44340.842825242718</v>
      </c>
      <c>
        <v>318428</v>
      </c>
      <c s="71">
        <v>2</v>
      </c>
      <c>
        <v>20</v>
      </c>
      <c s="71" t="str">
        <f t="shared" si="1116"/>
        <v>понедельник</v>
      </c>
      <c s="71" t="str">
        <f>VLOOKUP(A35735,Подписчики!A:C,2,0)</f>
        <v>UTC+3</v>
      </c>
      <c s="71" t="str">
        <f t="shared" si="1117"/>
        <v>Московское время</v>
      </c>
      <c s="71"/>
    </row>
    <row r="35736" spans="1:10" ht="15">
      <c r="A35736">
        <v>88733</v>
      </c>
      <c>
        <v>9438</v>
      </c>
      <c s="2">
        <v>44300.149055016183</v>
      </c>
      <c>
        <v>70091</v>
      </c>
      <c s="71">
        <v>4</v>
      </c>
      <c>
        <v>3</v>
      </c>
      <c s="71" t="str">
        <f t="shared" si="1116"/>
        <v>среда</v>
      </c>
      <c s="71" t="str">
        <f>VLOOKUP(A35736,Подписчики!A:C,2,0)</f>
        <v>UTC+12</v>
      </c>
      <c s="71" t="str">
        <f t="shared" si="1117"/>
        <v>Камчатское время</v>
      </c>
      <c s="71"/>
    </row>
    <row r="35737" spans="1:10" ht="15">
      <c r="A35737">
        <v>88733</v>
      </c>
      <c>
        <v>11269</v>
      </c>
      <c s="2">
        <v>44302.419281553397</v>
      </c>
      <c>
        <v>347008</v>
      </c>
      <c s="71">
        <v>6</v>
      </c>
      <c>
        <v>10</v>
      </c>
      <c s="71" t="str">
        <f t="shared" si="1116"/>
        <v>пятница</v>
      </c>
      <c s="71" t="str">
        <f>VLOOKUP(A35737,Подписчики!A:C,2,0)</f>
        <v>UTC+12</v>
      </c>
      <c s="71" t="str">
        <f t="shared" si="1117"/>
        <v>Камчатское время</v>
      </c>
      <c s="71"/>
    </row>
    <row r="35738" spans="1:10" ht="15">
      <c r="A35738">
        <v>88733</v>
      </c>
      <c>
        <v>20918</v>
      </c>
      <c s="2">
        <v>44309.391773462783</v>
      </c>
      <c>
        <v>247233</v>
      </c>
      <c s="71">
        <v>6</v>
      </c>
      <c>
        <v>9</v>
      </c>
      <c s="71" t="str">
        <f t="shared" si="1116"/>
        <v>пятница</v>
      </c>
      <c s="71" t="str">
        <f>VLOOKUP(A35738,Подписчики!A:C,2,0)</f>
        <v>UTC+12</v>
      </c>
      <c s="71" t="str">
        <f t="shared" si="1117"/>
        <v>Камчатское время</v>
      </c>
      <c s="71"/>
    </row>
    <row r="35739" spans="1:10" ht="15">
      <c r="A35739">
        <v>88733</v>
      </c>
      <c>
        <v>65873</v>
      </c>
      <c s="2">
        <v>44328.741000000002</v>
      </c>
      <c>
        <v>471403</v>
      </c>
      <c s="71">
        <v>4</v>
      </c>
      <c>
        <v>17</v>
      </c>
      <c s="71" t="str">
        <f t="shared" si="1116"/>
        <v>среда</v>
      </c>
      <c s="71" t="str">
        <f>VLOOKUP(A35739,Подписчики!A:C,2,0)</f>
        <v>UTC+12</v>
      </c>
      <c s="71" t="str">
        <f t="shared" si="1117"/>
        <v>Камчатское время</v>
      </c>
      <c s="71"/>
    </row>
    <row r="35740" spans="1:10" ht="15">
      <c r="A35740">
        <v>88733</v>
      </c>
      <c>
        <v>86220</v>
      </c>
      <c s="2">
        <v>44336.330284789641</v>
      </c>
      <c>
        <v>316288</v>
      </c>
      <c s="71">
        <v>5</v>
      </c>
      <c>
        <v>7</v>
      </c>
      <c s="71" t="str">
        <f t="shared" si="1116"/>
        <v>четверг</v>
      </c>
      <c s="71" t="str">
        <f>VLOOKUP(A35740,Подписчики!A:C,2,0)</f>
        <v>UTC+12</v>
      </c>
      <c s="71" t="str">
        <f t="shared" si="1117"/>
        <v>Камчатское время</v>
      </c>
      <c s="71"/>
    </row>
    <row r="35741" spans="1:10" ht="15">
      <c r="A35741">
        <v>88733</v>
      </c>
      <c>
        <v>103297</v>
      </c>
      <c s="2">
        <v>44341.105365695796</v>
      </c>
      <c>
        <v>411922</v>
      </c>
      <c s="71">
        <v>3</v>
      </c>
      <c>
        <v>2</v>
      </c>
      <c s="71" t="str">
        <f t="shared" si="1116"/>
        <v>вторник</v>
      </c>
      <c s="71" t="str">
        <f>VLOOKUP(A35741,Подписчики!A:C,2,0)</f>
        <v>UTC+12</v>
      </c>
      <c s="71" t="str">
        <f t="shared" si="1117"/>
        <v>Камчатское время</v>
      </c>
      <c s="71"/>
    </row>
    <row r="35742" spans="1:10" ht="15">
      <c r="A35742">
        <v>88733</v>
      </c>
      <c>
        <v>105759</v>
      </c>
      <c s="2">
        <v>44342.223488673138</v>
      </c>
      <c>
        <v>355664</v>
      </c>
      <c s="71">
        <v>4</v>
      </c>
      <c>
        <v>5</v>
      </c>
      <c s="71" t="str">
        <f t="shared" si="1116"/>
        <v>среда</v>
      </c>
      <c s="71" t="str">
        <f>VLOOKUP(A35742,Подписчики!A:C,2,0)</f>
        <v>UTC+12</v>
      </c>
      <c s="71" t="str">
        <f t="shared" si="1117"/>
        <v>Камчатское время</v>
      </c>
      <c s="71"/>
    </row>
    <row r="35743" spans="1:10" ht="15">
      <c r="A35743">
        <v>88733</v>
      </c>
      <c>
        <v>111289</v>
      </c>
      <c s="2">
        <v>44344.300999999999</v>
      </c>
      <c>
        <v>393943</v>
      </c>
      <c s="71">
        <v>6</v>
      </c>
      <c>
        <v>7</v>
      </c>
      <c s="71" t="str">
        <f t="shared" si="1116"/>
        <v>пятница</v>
      </c>
      <c s="71" t="str">
        <f>VLOOKUP(A35743,Подписчики!A:C,2,0)</f>
        <v>UTC+12</v>
      </c>
      <c s="71" t="str">
        <f t="shared" si="1117"/>
        <v>Камчатское время</v>
      </c>
      <c s="71"/>
    </row>
    <row r="35744" spans="1:10" ht="15">
      <c r="A35744">
        <v>88733</v>
      </c>
      <c>
        <v>116622</v>
      </c>
      <c s="2">
        <v>44345.40148220065</v>
      </c>
      <c>
        <v>470762</v>
      </c>
      <c s="71">
        <v>7</v>
      </c>
      <c>
        <v>9</v>
      </c>
      <c s="71" t="str">
        <f t="shared" si="1116"/>
        <v>суббота</v>
      </c>
      <c s="71" t="str">
        <f>VLOOKUP(A35744,Подписчики!A:C,2,0)</f>
        <v>UTC+12</v>
      </c>
      <c s="71" t="str">
        <f t="shared" si="1117"/>
        <v>Камчатское время</v>
      </c>
      <c s="71"/>
    </row>
    <row r="35745" spans="1:10" ht="15">
      <c r="A35745">
        <v>88733</v>
      </c>
      <c>
        <v>120714</v>
      </c>
      <c s="2">
        <v>44345.992097087379</v>
      </c>
      <c>
        <v>154256</v>
      </c>
      <c s="71">
        <v>7</v>
      </c>
      <c>
        <v>23</v>
      </c>
      <c s="71" t="str">
        <f t="shared" si="1116"/>
        <v>суббота</v>
      </c>
      <c s="71" t="str">
        <f>VLOOKUP(A35745,Подписчики!A:C,2,0)</f>
        <v>UTC+12</v>
      </c>
      <c s="71" t="str">
        <f t="shared" si="1117"/>
        <v>Камчатское время</v>
      </c>
      <c s="71"/>
    </row>
    <row r="35746" spans="1:10" ht="15">
      <c r="A35746">
        <v>88733</v>
      </c>
      <c>
        <v>121531</v>
      </c>
      <c s="2">
        <v>44346.259087378639</v>
      </c>
      <c>
        <v>158978</v>
      </c>
      <c s="71">
        <v>1</v>
      </c>
      <c>
        <v>6</v>
      </c>
      <c s="71" t="str">
        <f t="shared" si="1116"/>
        <v>воскресенье</v>
      </c>
      <c s="71" t="str">
        <f>VLOOKUP(A35746,Подписчики!A:C,2,0)</f>
        <v>UTC+12</v>
      </c>
      <c s="71" t="str">
        <f t="shared" si="1117"/>
        <v>Камчатское время</v>
      </c>
      <c s="71"/>
    </row>
    <row r="35747" spans="1:10" ht="15">
      <c r="A35747">
        <v>88733</v>
      </c>
      <c>
        <v>197244</v>
      </c>
      <c s="2">
        <v>44368.067000000003</v>
      </c>
      <c>
        <v>122982</v>
      </c>
      <c s="71">
        <v>2</v>
      </c>
      <c>
        <v>1</v>
      </c>
      <c s="71" t="str">
        <f t="shared" si="1116"/>
        <v>понедельник</v>
      </c>
      <c s="71" t="str">
        <f>VLOOKUP(A35747,Подписчики!A:C,2,0)</f>
        <v>UTC+12</v>
      </c>
      <c s="71" t="str">
        <f t="shared" si="1117"/>
        <v>Камчатское время</v>
      </c>
      <c s="71"/>
    </row>
    <row r="35748" spans="1:10" ht="15">
      <c r="A35748">
        <v>88733</v>
      </c>
      <c>
        <v>206717</v>
      </c>
      <c s="2">
        <v>44371.341611650489</v>
      </c>
      <c>
        <v>12149</v>
      </c>
      <c s="71">
        <v>5</v>
      </c>
      <c>
        <v>8</v>
      </c>
      <c s="71" t="str">
        <f t="shared" si="1116"/>
        <v>четверг</v>
      </c>
      <c s="71" t="str">
        <f>VLOOKUP(A35748,Подписчики!A:C,2,0)</f>
        <v>UTC+12</v>
      </c>
      <c s="71" t="str">
        <f t="shared" si="1117"/>
        <v>Камчатское время</v>
      </c>
      <c s="71"/>
    </row>
    <row r="35749" spans="1:10" ht="15">
      <c r="A35749">
        <v>88747</v>
      </c>
      <c>
        <v>111465</v>
      </c>
      <c s="2">
        <v>44344.417258899673</v>
      </c>
      <c>
        <v>397</v>
      </c>
      <c s="71">
        <v>6</v>
      </c>
      <c>
        <v>10</v>
      </c>
      <c s="71" t="str">
        <f t="shared" si="1116"/>
        <v>пятница</v>
      </c>
      <c s="71" t="str">
        <f>VLOOKUP(A35749,Подписчики!A:C,2,0)</f>
        <v>UTC+3</v>
      </c>
      <c s="71" t="str">
        <f t="shared" si="1117"/>
        <v>Московское время</v>
      </c>
      <c s="71"/>
    </row>
    <row r="35750" spans="1:10" ht="15">
      <c r="A35750">
        <v>88747</v>
      </c>
      <c>
        <v>125373</v>
      </c>
      <c s="2">
        <v>44346.997405926697</v>
      </c>
      <c>
        <v>12696</v>
      </c>
      <c s="71">
        <v>1</v>
      </c>
      <c>
        <v>23</v>
      </c>
      <c s="71" t="str">
        <f t="shared" si="1116"/>
        <v>воскресенье</v>
      </c>
      <c s="71" t="str">
        <f>VLOOKUP(A35750,Подписчики!A:C,2,0)</f>
        <v>UTC+3</v>
      </c>
      <c s="71" t="str">
        <f t="shared" si="1117"/>
        <v>Московское время</v>
      </c>
      <c s="71"/>
    </row>
    <row r="35751" spans="1:10" ht="15">
      <c r="A35751">
        <v>88747</v>
      </c>
      <c>
        <v>145312</v>
      </c>
      <c s="2">
        <v>44353.509491909383</v>
      </c>
      <c>
        <v>351192</v>
      </c>
      <c s="71">
        <v>1</v>
      </c>
      <c>
        <v>12</v>
      </c>
      <c s="71" t="str">
        <f t="shared" si="1116"/>
        <v>воскресенье</v>
      </c>
      <c s="71" t="str">
        <f>VLOOKUP(A35751,Подписчики!A:C,2,0)</f>
        <v>UTC+3</v>
      </c>
      <c s="71" t="str">
        <f t="shared" si="1117"/>
        <v>Московское время</v>
      </c>
      <c s="71"/>
    </row>
    <row r="35752" spans="1:10" ht="15">
      <c r="A35752">
        <v>88747</v>
      </c>
      <c>
        <v>146181</v>
      </c>
      <c s="2">
        <v>44353.701712088383</v>
      </c>
      <c>
        <v>411922</v>
      </c>
      <c s="71">
        <v>1</v>
      </c>
      <c>
        <v>16</v>
      </c>
      <c s="71" t="str">
        <f t="shared" si="1116"/>
        <v>воскресенье</v>
      </c>
      <c s="71" t="str">
        <f>VLOOKUP(A35752,Подписчики!A:C,2,0)</f>
        <v>UTC+3</v>
      </c>
      <c s="71" t="str">
        <f t="shared" si="1117"/>
        <v>Московское время</v>
      </c>
      <c s="71"/>
    </row>
    <row r="35753" spans="1:10" ht="15">
      <c r="A35753">
        <v>88747</v>
      </c>
      <c>
        <v>149333</v>
      </c>
      <c s="2">
        <v>44354.748974110029</v>
      </c>
      <c>
        <v>347393</v>
      </c>
      <c s="71">
        <v>2</v>
      </c>
      <c>
        <v>17</v>
      </c>
      <c s="71" t="str">
        <f t="shared" si="1116"/>
        <v>понедельник</v>
      </c>
      <c s="71" t="str">
        <f>VLOOKUP(A35753,Подписчики!A:C,2,0)</f>
        <v>UTC+3</v>
      </c>
      <c s="71" t="str">
        <f t="shared" si="1117"/>
        <v>Московское время</v>
      </c>
      <c s="71"/>
    </row>
    <row r="35754" spans="1:10" ht="15">
      <c r="A35754">
        <v>88747</v>
      </c>
      <c>
        <v>176164</v>
      </c>
      <c s="2">
        <v>44362.587161812298</v>
      </c>
      <c>
        <v>230507</v>
      </c>
      <c s="71">
        <v>3</v>
      </c>
      <c>
        <v>14</v>
      </c>
      <c s="71" t="str">
        <f t="shared" si="1116"/>
        <v>вторник</v>
      </c>
      <c s="71" t="str">
        <f>VLOOKUP(A35754,Подписчики!A:C,2,0)</f>
        <v>UTC+3</v>
      </c>
      <c s="71" t="str">
        <f t="shared" si="1117"/>
        <v>Московское время</v>
      </c>
      <c s="71"/>
    </row>
    <row r="35755" spans="1:10" ht="15">
      <c r="A35755">
        <v>88747</v>
      </c>
      <c>
        <v>201016</v>
      </c>
      <c s="2">
        <v>44369.53052750809</v>
      </c>
      <c>
        <v>238334</v>
      </c>
      <c s="71">
        <v>3</v>
      </c>
      <c>
        <v>12</v>
      </c>
      <c s="71" t="str">
        <f t="shared" si="1116"/>
        <v>вторник</v>
      </c>
      <c s="71" t="str">
        <f>VLOOKUP(A35755,Подписчики!A:C,2,0)</f>
        <v>UTC+3</v>
      </c>
      <c s="71" t="str">
        <f t="shared" si="1117"/>
        <v>Московское время</v>
      </c>
      <c s="71"/>
    </row>
    <row r="35756" spans="1:10" ht="15">
      <c r="A35756">
        <v>88747</v>
      </c>
      <c>
        <v>204395</v>
      </c>
      <c s="2">
        <v>44370.629233009706</v>
      </c>
      <c>
        <v>258219</v>
      </c>
      <c s="71">
        <v>4</v>
      </c>
      <c>
        <v>15</v>
      </c>
      <c s="71" t="str">
        <f t="shared" si="1116"/>
        <v>среда</v>
      </c>
      <c s="71" t="str">
        <f>VLOOKUP(A35756,Подписчики!A:C,2,0)</f>
        <v>UTC+3</v>
      </c>
      <c s="71" t="str">
        <f t="shared" si="1117"/>
        <v>Московское время</v>
      </c>
      <c s="71"/>
    </row>
    <row r="35757" spans="1:10" ht="15">
      <c r="A35757">
        <v>88747</v>
      </c>
      <c>
        <v>209399</v>
      </c>
      <c s="2">
        <v>44371.962566343042</v>
      </c>
      <c>
        <v>72841</v>
      </c>
      <c s="71">
        <v>5</v>
      </c>
      <c>
        <v>23</v>
      </c>
      <c s="71" t="str">
        <f t="shared" si="1116"/>
        <v>четверг</v>
      </c>
      <c s="71" t="str">
        <f>VLOOKUP(A35757,Подписчики!A:C,2,0)</f>
        <v>UTC+3</v>
      </c>
      <c s="71" t="str">
        <f t="shared" si="1117"/>
        <v>Московское время</v>
      </c>
      <c s="71"/>
    </row>
    <row r="35758" spans="1:10" ht="15">
      <c r="A35758">
        <v>88747</v>
      </c>
      <c>
        <v>233192</v>
      </c>
      <c s="2">
        <v>44378.674540453074</v>
      </c>
      <c>
        <v>301748</v>
      </c>
      <c s="71">
        <v>5</v>
      </c>
      <c>
        <v>16</v>
      </c>
      <c s="71" t="str">
        <f t="shared" si="1116"/>
        <v>четверг</v>
      </c>
      <c s="71" t="str">
        <f>VLOOKUP(A35758,Подписчики!A:C,2,0)</f>
        <v>UTC+3</v>
      </c>
      <c s="71" t="str">
        <f t="shared" si="1117"/>
        <v>Московское время</v>
      </c>
      <c s="71"/>
    </row>
    <row r="35759" spans="1:10" ht="15">
      <c r="A35759">
        <v>88747</v>
      </c>
      <c>
        <v>269320</v>
      </c>
      <c s="2">
        <v>44388.883278317153</v>
      </c>
      <c>
        <v>325852</v>
      </c>
      <c s="71">
        <v>1</v>
      </c>
      <c>
        <v>21</v>
      </c>
      <c s="71" t="str">
        <f t="shared" si="1116"/>
        <v>воскресенье</v>
      </c>
      <c s="71" t="str">
        <f>VLOOKUP(A35759,Подписчики!A:C,2,0)</f>
        <v>UTC+3</v>
      </c>
      <c s="71" t="str">
        <f t="shared" si="1117"/>
        <v>Московское время</v>
      </c>
      <c s="71"/>
    </row>
    <row r="35760" spans="1:10" ht="15">
      <c r="A35760">
        <v>88747</v>
      </c>
      <c>
        <v>273744</v>
      </c>
      <c s="2">
        <v>44390.614669902912</v>
      </c>
      <c>
        <v>230778</v>
      </c>
      <c s="71">
        <v>3</v>
      </c>
      <c>
        <v>14</v>
      </c>
      <c s="71" t="str">
        <f t="shared" si="1116"/>
        <v>вторник</v>
      </c>
      <c s="71" t="str">
        <f>VLOOKUP(A35760,Подписчики!A:C,2,0)</f>
        <v>UTC+3</v>
      </c>
      <c s="71" t="str">
        <f t="shared" si="1117"/>
        <v>Московское время</v>
      </c>
      <c s="71"/>
    </row>
    <row r="35761" spans="1:10" ht="15">
      <c r="A35761">
        <v>88747</v>
      </c>
      <c>
        <v>274876</v>
      </c>
      <c s="2">
        <v>44390.78780906149</v>
      </c>
      <c>
        <v>61191</v>
      </c>
      <c s="71">
        <v>3</v>
      </c>
      <c>
        <v>18</v>
      </c>
      <c s="71" t="str">
        <f t="shared" si="1116"/>
        <v>вторник</v>
      </c>
      <c s="71" t="str">
        <f>VLOOKUP(A35761,Подписчики!A:C,2,0)</f>
        <v>UTC+3</v>
      </c>
      <c s="71" t="str">
        <f t="shared" si="1117"/>
        <v>Московское время</v>
      </c>
      <c s="71"/>
    </row>
    <row r="35762" spans="1:10" ht="15">
      <c r="A35762">
        <v>88747</v>
      </c>
      <c>
        <v>286255</v>
      </c>
      <c s="2">
        <v>44394.349000000002</v>
      </c>
      <c>
        <v>342632</v>
      </c>
      <c s="71">
        <v>7</v>
      </c>
      <c>
        <v>8</v>
      </c>
      <c s="71" t="str">
        <f t="shared" si="1116"/>
        <v>суббота</v>
      </c>
      <c s="71" t="str">
        <f>VLOOKUP(A35762,Подписчики!A:C,2,0)</f>
        <v>UTC+3</v>
      </c>
      <c s="71" t="str">
        <f t="shared" si="1117"/>
        <v>Московское время</v>
      </c>
      <c s="71"/>
    </row>
    <row r="35763" spans="1:10" ht="15">
      <c r="A35763">
        <v>88747</v>
      </c>
      <c>
        <v>287174</v>
      </c>
      <c s="2">
        <v>44394.583925566345</v>
      </c>
      <c>
        <v>466497</v>
      </c>
      <c s="71">
        <v>7</v>
      </c>
      <c>
        <v>14</v>
      </c>
      <c s="71" t="str">
        <f t="shared" si="1116"/>
        <v>суббота</v>
      </c>
      <c s="71" t="str">
        <f>VLOOKUP(A35763,Подписчики!A:C,2,0)</f>
        <v>UTC+3</v>
      </c>
      <c s="71" t="str">
        <f t="shared" si="1117"/>
        <v>Московское время</v>
      </c>
      <c s="71"/>
    </row>
    <row r="35764" spans="1:10" ht="15">
      <c r="A35764">
        <v>88751</v>
      </c>
      <c>
        <v>158833</v>
      </c>
      <c s="2">
        <v>44357.909168284787</v>
      </c>
      <c>
        <v>129346</v>
      </c>
      <c s="71">
        <v>5</v>
      </c>
      <c>
        <v>21</v>
      </c>
      <c s="71" t="str">
        <f t="shared" si="1116"/>
        <v>четверг</v>
      </c>
      <c s="71" t="str">
        <f>VLOOKUP(A35764,Подписчики!A:C,2,0)</f>
        <v>UTC+3</v>
      </c>
      <c s="71" t="str">
        <f t="shared" si="1117"/>
        <v>Московское время</v>
      </c>
      <c s="71"/>
    </row>
    <row r="35765" spans="1:10" ht="15">
      <c r="A35765">
        <v>88751</v>
      </c>
      <c>
        <v>235152</v>
      </c>
      <c s="2">
        <v>44379.511110032363</v>
      </c>
      <c>
        <v>311670</v>
      </c>
      <c s="71">
        <v>6</v>
      </c>
      <c>
        <v>12</v>
      </c>
      <c s="71" t="str">
        <f t="shared" si="1116"/>
        <v>пятница</v>
      </c>
      <c s="71" t="str">
        <f>VLOOKUP(A35765,Подписчики!A:C,2,0)</f>
        <v>UTC+3</v>
      </c>
      <c s="71" t="str">
        <f t="shared" si="1117"/>
        <v>Московское время</v>
      </c>
      <c s="71"/>
    </row>
    <row r="35766" spans="1:10" ht="15">
      <c r="A35766">
        <v>88751</v>
      </c>
      <c>
        <v>255082</v>
      </c>
      <c s="2">
        <v>44385.634087378639</v>
      </c>
      <c>
        <v>411922</v>
      </c>
      <c s="71">
        <v>5</v>
      </c>
      <c>
        <v>15</v>
      </c>
      <c s="71" t="str">
        <f t="shared" si="1116"/>
        <v>четверг</v>
      </c>
      <c s="71" t="str">
        <f>VLOOKUP(A35766,Подписчики!A:C,2,0)</f>
        <v>UTC+3</v>
      </c>
      <c s="71" t="str">
        <f t="shared" si="1117"/>
        <v>Московское время</v>
      </c>
      <c s="71"/>
    </row>
    <row r="35767" spans="1:10" ht="15">
      <c r="A35767">
        <v>88751</v>
      </c>
      <c>
        <v>270617</v>
      </c>
      <c s="2">
        <v>44389.559653721684</v>
      </c>
      <c>
        <v>343712</v>
      </c>
      <c s="71">
        <v>2</v>
      </c>
      <c>
        <v>13</v>
      </c>
      <c s="71" t="str">
        <f t="shared" si="1116"/>
        <v>понедельник</v>
      </c>
      <c s="71" t="str">
        <f>VLOOKUP(A35767,Подписчики!A:C,2,0)</f>
        <v>UTC+3</v>
      </c>
      <c s="71" t="str">
        <f t="shared" si="1117"/>
        <v>Московское время</v>
      </c>
      <c s="71"/>
    </row>
    <row r="35768" spans="1:10" ht="15">
      <c r="A35768">
        <v>88751</v>
      </c>
      <c>
        <v>275992</v>
      </c>
      <c s="2">
        <v>44391.258682847896</v>
      </c>
      <c>
        <v>217497</v>
      </c>
      <c s="71">
        <v>4</v>
      </c>
      <c>
        <v>6</v>
      </c>
      <c s="71" t="str">
        <f t="shared" si="1116"/>
        <v>среда</v>
      </c>
      <c s="71" t="str">
        <f>VLOOKUP(A35768,Подписчики!A:C,2,0)</f>
        <v>UTC+3</v>
      </c>
      <c s="71" t="str">
        <f t="shared" si="1117"/>
        <v>Московское время</v>
      </c>
      <c s="71"/>
    </row>
    <row r="35769" spans="1:10" ht="15">
      <c r="A35769">
        <v>88751</v>
      </c>
      <c>
        <v>289004</v>
      </c>
      <c s="2">
        <v>44394.870333333332</v>
      </c>
      <c>
        <v>258219</v>
      </c>
      <c s="71">
        <v>7</v>
      </c>
      <c>
        <v>20</v>
      </c>
      <c s="71" t="str">
        <f t="shared" si="1116"/>
        <v>суббота</v>
      </c>
      <c s="71" t="str">
        <f>VLOOKUP(A35769,Подписчики!A:C,2,0)</f>
        <v>UTC+3</v>
      </c>
      <c s="71" t="str">
        <f t="shared" si="1117"/>
        <v>Московское время</v>
      </c>
      <c s="71"/>
    </row>
    <row r="35770" spans="1:10" ht="15">
      <c r="A35770">
        <v>88751</v>
      </c>
      <c>
        <v>323797</v>
      </c>
      <c s="2">
        <v>44405.522436893203</v>
      </c>
      <c>
        <v>408587</v>
      </c>
      <c s="71">
        <v>4</v>
      </c>
      <c>
        <v>12</v>
      </c>
      <c s="71" t="str">
        <f t="shared" si="1116"/>
        <v>среда</v>
      </c>
      <c s="71" t="str">
        <f>VLOOKUP(A35770,Подписчики!A:C,2,0)</f>
        <v>UTC+3</v>
      </c>
      <c s="71" t="str">
        <f t="shared" si="1117"/>
        <v>Московское время</v>
      </c>
      <c s="71"/>
    </row>
    <row r="35771" spans="1:10" ht="15">
      <c r="A35771">
        <v>88751</v>
      </c>
      <c>
        <v>325384</v>
      </c>
      <c s="2">
        <v>44405.79751779935</v>
      </c>
      <c>
        <v>397390</v>
      </c>
      <c s="71">
        <v>4</v>
      </c>
      <c>
        <v>19</v>
      </c>
      <c s="71" t="str">
        <f t="shared" si="1116"/>
        <v>среда</v>
      </c>
      <c s="71" t="str">
        <f>VLOOKUP(A35771,Подписчики!A:C,2,0)</f>
        <v>UTC+3</v>
      </c>
      <c s="71" t="str">
        <f t="shared" si="1117"/>
        <v>Московское время</v>
      </c>
      <c s="71"/>
    </row>
    <row r="35772" spans="1:10" ht="15">
      <c r="A35772">
        <v>88751</v>
      </c>
      <c>
        <v>350271</v>
      </c>
      <c s="2">
        <v>44412.837970873785</v>
      </c>
      <c>
        <v>94258</v>
      </c>
      <c s="71">
        <v>4</v>
      </c>
      <c>
        <v>20</v>
      </c>
      <c s="71" t="str">
        <f t="shared" si="1116"/>
        <v>среда</v>
      </c>
      <c s="71" t="str">
        <f>VLOOKUP(A35772,Подписчики!A:C,2,0)</f>
        <v>UTC+3</v>
      </c>
      <c s="71" t="str">
        <f t="shared" si="1117"/>
        <v>Московское время</v>
      </c>
      <c s="71"/>
    </row>
    <row r="35773" spans="1:10" ht="15">
      <c r="A35773">
        <v>88751</v>
      </c>
      <c>
        <v>355137</v>
      </c>
      <c s="2">
        <v>44414.677776699027</v>
      </c>
      <c>
        <v>158978</v>
      </c>
      <c s="71">
        <v>6</v>
      </c>
      <c>
        <v>16</v>
      </c>
      <c s="71" t="str">
        <f t="shared" si="1116"/>
        <v>пятница</v>
      </c>
      <c s="71" t="str">
        <f>VLOOKUP(A35773,Подписчики!A:C,2,0)</f>
        <v>UTC+3</v>
      </c>
      <c s="71" t="str">
        <f t="shared" si="1117"/>
        <v>Московское время</v>
      </c>
      <c s="71"/>
    </row>
    <row r="35774" spans="1:10" ht="15">
      <c r="A35774">
        <v>88751</v>
      </c>
      <c>
        <v>359640</v>
      </c>
      <c s="2">
        <v>44415.604961165045</v>
      </c>
      <c>
        <v>294042</v>
      </c>
      <c s="71">
        <v>7</v>
      </c>
      <c>
        <v>14</v>
      </c>
      <c s="71" t="str">
        <f t="shared" si="1116"/>
        <v>суббота</v>
      </c>
      <c s="71" t="str">
        <f>VLOOKUP(A35774,Подписчики!A:C,2,0)</f>
        <v>UTC+3</v>
      </c>
      <c s="71" t="str">
        <f t="shared" si="1117"/>
        <v>Московское время</v>
      </c>
      <c s="71"/>
    </row>
    <row r="35775" spans="1:10" ht="15">
      <c r="A35775">
        <v>88751</v>
      </c>
      <c>
        <v>400318</v>
      </c>
      <c s="2">
        <v>44428.640559870553</v>
      </c>
      <c>
        <v>188971</v>
      </c>
      <c s="71">
        <v>6</v>
      </c>
      <c>
        <v>15</v>
      </c>
      <c s="71" t="str">
        <f t="shared" si="1116"/>
        <v>пятница</v>
      </c>
      <c s="71" t="str">
        <f>VLOOKUP(A35775,Подписчики!A:C,2,0)</f>
        <v>UTC+3</v>
      </c>
      <c s="71" t="str">
        <f t="shared" si="1117"/>
        <v>Московское время</v>
      </c>
      <c s="71"/>
    </row>
    <row r="35776" spans="1:10" ht="15">
      <c r="A35776">
        <v>88771</v>
      </c>
      <c>
        <v>104004</v>
      </c>
      <c s="2">
        <v>44341.703666666668</v>
      </c>
      <c>
        <v>182984</v>
      </c>
      <c s="71">
        <v>3</v>
      </c>
      <c>
        <v>16</v>
      </c>
      <c s="71" t="str">
        <f t="shared" si="1116"/>
        <v>вторник</v>
      </c>
      <c s="71" t="str">
        <f>VLOOKUP(A35776,Подписчики!A:C,2,0)</f>
        <v>UTC+3</v>
      </c>
      <c s="71" t="str">
        <f t="shared" si="1117"/>
        <v>Московское время</v>
      </c>
      <c s="71"/>
    </row>
    <row r="35777" spans="1:10" ht="15">
      <c r="A35777">
        <v>88771</v>
      </c>
      <c>
        <v>147014</v>
      </c>
      <c s="2">
        <v>44353.828363902707</v>
      </c>
      <c>
        <v>250679</v>
      </c>
      <c s="71">
        <v>1</v>
      </c>
      <c>
        <v>19</v>
      </c>
      <c s="71" t="str">
        <f t="shared" si="1116"/>
        <v>воскресенье</v>
      </c>
      <c s="71" t="str">
        <f>VLOOKUP(A35777,Подписчики!A:C,2,0)</f>
        <v>UTC+3</v>
      </c>
      <c s="71" t="str">
        <f t="shared" si="1117"/>
        <v>Московское время</v>
      </c>
      <c s="71"/>
    </row>
    <row r="35778" spans="1:10" ht="15">
      <c r="A35778">
        <v>88771</v>
      </c>
      <c>
        <v>149976</v>
      </c>
      <c s="2">
        <v>44354.866999999998</v>
      </c>
      <c>
        <v>343712</v>
      </c>
      <c s="71">
        <v>2</v>
      </c>
      <c>
        <v>20</v>
      </c>
      <c s="71" t="str">
        <f t="shared" si="1116"/>
        <v>понедельник</v>
      </c>
      <c s="71" t="str">
        <f>VLOOKUP(A35778,Подписчики!A:C,2,0)</f>
        <v>UTC+3</v>
      </c>
      <c s="71" t="str">
        <f t="shared" si="1117"/>
        <v>Московское время</v>
      </c>
      <c s="71"/>
    </row>
    <row r="35779" spans="1:10" ht="15">
      <c r="A35779">
        <v>88771</v>
      </c>
      <c>
        <v>164398</v>
      </c>
      <c s="2">
        <v>44359.388988921783</v>
      </c>
      <c>
        <v>347393</v>
      </c>
      <c s="71">
        <v>7</v>
      </c>
      <c>
        <v>9</v>
      </c>
      <c s="71" t="str">
        <f t="shared" si="1118" ref="G35779:G35842">TEXT(C35779,"дддд")</f>
        <v>суббота</v>
      </c>
      <c s="71" t="str">
        <f>VLOOKUP(A35779,Подписчики!A:C,2,0)</f>
        <v>UTC+3</v>
      </c>
      <c s="71" t="str">
        <f t="shared" si="1119" ref="I35779:I35842">IF(H35779="UTC+1","Центральноевропейское время",IF(H35779="UTC+2","Калиниградское время",IF(H35779="UTC+3","Московское время",IF(H35779="UTC+4","Самарское время",IF(H35779="UTC+5","Екатеринбургское время",IF(H35779="UTC+6","Омское время",IF(H35779="UTC+7","Красноярское время",IF(H35779="UTC+8","Иркутское время",IF(H35779="UTC+9","Якутское время",IF(H35779="UTC+10","Владивостокское время",IF(H35779="UTC+11","Магаданское время",IF(H35779="UTC+12","Камчатское время",IF(H35779="UTC+0","Запределами России",IF(H35779="UTC-1","Запределами России",IF(H35779="UTC-2","Запределами России",IF(H35779="UTC-3","Запределами России",IF(H35779="UTC-4","Запределами России",IF(H35779="UTC-5","Запределами России",IF(H35779="UTC-6","Запределами России",IF(H35779="UTC-7","Запределами России",IF(H35779="UTC-8","Запределами России",IF(H35779="UTC-9","Запределами России",0))))))))))))))))))))))</f>
        <v>Московское время</v>
      </c>
      <c s="71"/>
    </row>
    <row r="35780" spans="1:10" ht="15">
      <c r="A35780">
        <v>88771</v>
      </c>
      <c>
        <v>172290</v>
      </c>
      <c s="2">
        <v>44360.846061488672</v>
      </c>
      <c>
        <v>372008</v>
      </c>
      <c s="71">
        <v>1</v>
      </c>
      <c>
        <v>20</v>
      </c>
      <c s="71" t="str">
        <f t="shared" si="1118"/>
        <v>воскресенье</v>
      </c>
      <c s="71" t="str">
        <f>VLOOKUP(A35780,Подписчики!A:C,2,0)</f>
        <v>UTC+3</v>
      </c>
      <c s="71" t="str">
        <f t="shared" si="1119"/>
        <v>Московское время</v>
      </c>
      <c s="71"/>
    </row>
    <row r="35781" spans="1:10" ht="15">
      <c r="A35781">
        <v>88771</v>
      </c>
      <c>
        <v>198651</v>
      </c>
      <c s="2">
        <v>44368.693957928801</v>
      </c>
      <c>
        <v>360778</v>
      </c>
      <c s="71">
        <v>2</v>
      </c>
      <c>
        <v>16</v>
      </c>
      <c s="71" t="str">
        <f t="shared" si="1118"/>
        <v>понедельник</v>
      </c>
      <c s="71" t="str">
        <f>VLOOKUP(A35781,Подписчики!A:C,2,0)</f>
        <v>UTC+3</v>
      </c>
      <c s="71" t="str">
        <f t="shared" si="1119"/>
        <v>Московское время</v>
      </c>
      <c s="71"/>
    </row>
    <row r="35782" spans="1:10" ht="15">
      <c r="A35782">
        <v>88771</v>
      </c>
      <c>
        <v>210986</v>
      </c>
      <c s="2">
        <v>44372.629233009706</v>
      </c>
      <c>
        <v>301748</v>
      </c>
      <c s="71">
        <v>6</v>
      </c>
      <c>
        <v>15</v>
      </c>
      <c s="71" t="str">
        <f t="shared" si="1118"/>
        <v>пятница</v>
      </c>
      <c s="71" t="str">
        <f>VLOOKUP(A35782,Подписчики!A:C,2,0)</f>
        <v>UTC+3</v>
      </c>
      <c s="71" t="str">
        <f t="shared" si="1119"/>
        <v>Московское время</v>
      </c>
      <c s="71"/>
    </row>
    <row r="35783" spans="1:10" ht="15">
      <c r="A35783">
        <v>88771</v>
      </c>
      <c>
        <v>213900</v>
      </c>
      <c s="2">
        <v>44373.241999999998</v>
      </c>
      <c>
        <v>284325</v>
      </c>
      <c s="71">
        <v>7</v>
      </c>
      <c>
        <v>5</v>
      </c>
      <c s="71" t="str">
        <f t="shared" si="1118"/>
        <v>суббота</v>
      </c>
      <c s="71" t="str">
        <f>VLOOKUP(A35783,Подписчики!A:C,2,0)</f>
        <v>UTC+3</v>
      </c>
      <c s="71" t="str">
        <f t="shared" si="1119"/>
        <v>Московское время</v>
      </c>
      <c s="71"/>
    </row>
    <row r="35784" spans="1:10" ht="15">
      <c r="A35784">
        <v>88771</v>
      </c>
      <c>
        <v>214237</v>
      </c>
      <c s="2">
        <v>44373.3571581164</v>
      </c>
      <c>
        <v>118549</v>
      </c>
      <c s="71">
        <v>7</v>
      </c>
      <c>
        <v>8</v>
      </c>
      <c s="71" t="str">
        <f t="shared" si="1118"/>
        <v>суббота</v>
      </c>
      <c s="71" t="str">
        <f>VLOOKUP(A35784,Подписчики!A:C,2,0)</f>
        <v>UTC+3</v>
      </c>
      <c s="71" t="str">
        <f t="shared" si="1119"/>
        <v>Московское время</v>
      </c>
      <c s="71"/>
    </row>
    <row r="35785" spans="1:10" ht="15">
      <c r="A35785">
        <v>88771</v>
      </c>
      <c>
        <v>232927</v>
      </c>
      <c s="2">
        <v>44378.625996763752</v>
      </c>
      <c>
        <v>175689</v>
      </c>
      <c s="71">
        <v>5</v>
      </c>
      <c>
        <v>15</v>
      </c>
      <c s="71" t="str">
        <f t="shared" si="1118"/>
        <v>четверг</v>
      </c>
      <c s="71" t="str">
        <f>VLOOKUP(A35785,Подписчики!A:C,2,0)</f>
        <v>UTC+3</v>
      </c>
      <c s="71" t="str">
        <f t="shared" si="1119"/>
        <v>Московское время</v>
      </c>
      <c s="71"/>
    </row>
    <row r="35786" spans="1:10" ht="15">
      <c r="A35786">
        <v>88771</v>
      </c>
      <c>
        <v>243836</v>
      </c>
      <c s="2">
        <v>44381.350932340465</v>
      </c>
      <c>
        <v>180939</v>
      </c>
      <c s="71">
        <v>1</v>
      </c>
      <c>
        <v>8</v>
      </c>
      <c s="71" t="str">
        <f t="shared" si="1118"/>
        <v>воскресенье</v>
      </c>
      <c s="71" t="str">
        <f>VLOOKUP(A35786,Подписчики!A:C,2,0)</f>
        <v>UTC+3</v>
      </c>
      <c s="71" t="str">
        <f t="shared" si="1119"/>
        <v>Московское время</v>
      </c>
      <c s="71"/>
    </row>
    <row r="35787" spans="1:10" ht="15">
      <c r="A35787">
        <v>88771</v>
      </c>
      <c>
        <v>255957</v>
      </c>
      <c s="2">
        <v>44385.77324595469</v>
      </c>
      <c>
        <v>12149</v>
      </c>
      <c s="71">
        <v>5</v>
      </c>
      <c>
        <v>18</v>
      </c>
      <c s="71" t="str">
        <f t="shared" si="1118"/>
        <v>четверг</v>
      </c>
      <c s="71" t="str">
        <f>VLOOKUP(A35787,Подписчики!A:C,2,0)</f>
        <v>UTC+3</v>
      </c>
      <c s="71" t="str">
        <f t="shared" si="1119"/>
        <v>Московское время</v>
      </c>
      <c s="71"/>
    </row>
    <row r="35788" spans="1:10" ht="15">
      <c r="A35788">
        <v>88771</v>
      </c>
      <c>
        <v>256512</v>
      </c>
      <c s="2">
        <v>44385.889000000003</v>
      </c>
      <c>
        <v>405278</v>
      </c>
      <c s="71">
        <v>5</v>
      </c>
      <c>
        <v>21</v>
      </c>
      <c s="71" t="str">
        <f t="shared" si="1118"/>
        <v>четверг</v>
      </c>
      <c s="71" t="str">
        <f>VLOOKUP(A35788,Подписчики!A:C,2,0)</f>
        <v>UTC+3</v>
      </c>
      <c s="71" t="str">
        <f t="shared" si="1119"/>
        <v>Московское время</v>
      </c>
      <c s="71"/>
    </row>
    <row r="35789" spans="1:10" ht="15">
      <c r="A35789">
        <v>88771</v>
      </c>
      <c>
        <v>264083</v>
      </c>
      <c s="2">
        <v>44387.747355987056</v>
      </c>
      <c>
        <v>267896</v>
      </c>
      <c s="71">
        <v>7</v>
      </c>
      <c>
        <v>17</v>
      </c>
      <c s="71" t="str">
        <f t="shared" si="1118"/>
        <v>суббота</v>
      </c>
      <c s="71" t="str">
        <f>VLOOKUP(A35789,Подписчики!A:C,2,0)</f>
        <v>UTC+3</v>
      </c>
      <c s="71" t="str">
        <f t="shared" si="1119"/>
        <v>Московское время</v>
      </c>
      <c s="71"/>
    </row>
    <row r="35790" spans="1:10" ht="15">
      <c r="A35790">
        <v>88771</v>
      </c>
      <c>
        <v>270421</v>
      </c>
      <c s="2">
        <v>44389.496546925569</v>
      </c>
      <c>
        <v>51317</v>
      </c>
      <c s="71">
        <v>2</v>
      </c>
      <c>
        <v>11</v>
      </c>
      <c s="71" t="str">
        <f t="shared" si="1118"/>
        <v>понедельник</v>
      </c>
      <c s="71" t="str">
        <f>VLOOKUP(A35790,Подписчики!A:C,2,0)</f>
        <v>UTC+3</v>
      </c>
      <c s="71" t="str">
        <f t="shared" si="1119"/>
        <v>Московское время</v>
      </c>
      <c s="71"/>
    </row>
    <row r="35791" spans="1:10" ht="15">
      <c r="A35791">
        <v>88771</v>
      </c>
      <c>
        <v>280940</v>
      </c>
      <c s="2">
        <v>44392.815317152104</v>
      </c>
      <c>
        <v>39621</v>
      </c>
      <c s="71">
        <v>5</v>
      </c>
      <c>
        <v>19</v>
      </c>
      <c s="71" t="str">
        <f t="shared" si="1118"/>
        <v>четверг</v>
      </c>
      <c s="71" t="str">
        <f>VLOOKUP(A35791,Подписчики!A:C,2,0)</f>
        <v>UTC+3</v>
      </c>
      <c s="71" t="str">
        <f t="shared" si="1119"/>
        <v>Московское время</v>
      </c>
      <c s="71"/>
    </row>
    <row r="35792" spans="1:10" ht="15">
      <c r="A35792">
        <v>88771</v>
      </c>
      <c>
        <v>320239</v>
      </c>
      <c s="2">
        <v>44403.897841423946</v>
      </c>
      <c>
        <v>471403</v>
      </c>
      <c s="71">
        <v>2</v>
      </c>
      <c>
        <v>21</v>
      </c>
      <c s="71" t="str">
        <f t="shared" si="1118"/>
        <v>понедельник</v>
      </c>
      <c s="71" t="str">
        <f>VLOOKUP(A35792,Подписчики!A:C,2,0)</f>
        <v>UTC+3</v>
      </c>
      <c s="71" t="str">
        <f t="shared" si="1119"/>
        <v>Московское время</v>
      </c>
      <c s="71"/>
    </row>
    <row r="35793" spans="1:10" ht="15">
      <c r="A35793">
        <v>88771</v>
      </c>
      <c>
        <v>335759</v>
      </c>
      <c s="2">
        <v>44408.706411938838</v>
      </c>
      <c>
        <v>141622</v>
      </c>
      <c s="71">
        <v>7</v>
      </c>
      <c>
        <v>16</v>
      </c>
      <c s="71" t="str">
        <f t="shared" si="1118"/>
        <v>суббота</v>
      </c>
      <c s="71" t="str">
        <f>VLOOKUP(A35793,Подписчики!A:C,2,0)</f>
        <v>UTC+3</v>
      </c>
      <c s="71" t="str">
        <f t="shared" si="1119"/>
        <v>Московское время</v>
      </c>
      <c s="71"/>
    </row>
    <row r="35794" spans="1:10" ht="15">
      <c r="A35794">
        <v>88809</v>
      </c>
      <c>
        <v>210826</v>
      </c>
      <c s="2">
        <v>44372.604556634302</v>
      </c>
      <c>
        <v>180055</v>
      </c>
      <c s="71">
        <v>6</v>
      </c>
      <c>
        <v>14</v>
      </c>
      <c s="71" t="str">
        <f t="shared" si="1118"/>
        <v>пятница</v>
      </c>
      <c s="71" t="str">
        <f>VLOOKUP(A35794,Подписчики!A:C,2,0)</f>
        <v>UTC+2</v>
      </c>
      <c s="71" t="str">
        <f t="shared" si="1119"/>
        <v>Калиниградское время</v>
      </c>
      <c s="71"/>
    </row>
    <row r="35795" spans="1:10" ht="15">
      <c r="A35795">
        <v>88809</v>
      </c>
      <c>
        <v>218933</v>
      </c>
      <c s="2">
        <v>44374.232825708794</v>
      </c>
      <c>
        <v>230507</v>
      </c>
      <c s="71">
        <v>1</v>
      </c>
      <c>
        <v>5</v>
      </c>
      <c s="71" t="str">
        <f t="shared" si="1118"/>
        <v>воскресенье</v>
      </c>
      <c s="71" t="str">
        <f>VLOOKUP(A35795,Подписчики!A:C,2,0)</f>
        <v>UTC+2</v>
      </c>
      <c s="71" t="str">
        <f t="shared" si="1119"/>
        <v>Калиниградское время</v>
      </c>
      <c s="71"/>
    </row>
    <row r="35796" spans="1:10" ht="15">
      <c r="A35796">
        <v>88809</v>
      </c>
      <c>
        <v>278540</v>
      </c>
      <c s="2">
        <v>44391.947598705498</v>
      </c>
      <c>
        <v>411922</v>
      </c>
      <c s="71">
        <v>4</v>
      </c>
      <c>
        <v>22</v>
      </c>
      <c s="71" t="str">
        <f t="shared" si="1118"/>
        <v>среда</v>
      </c>
      <c s="71" t="str">
        <f>VLOOKUP(A35796,Подписчики!A:C,2,0)</f>
        <v>UTC+2</v>
      </c>
      <c s="71" t="str">
        <f t="shared" si="1119"/>
        <v>Калиниградское время</v>
      </c>
      <c s="71"/>
    </row>
    <row r="35797" spans="1:10" ht="15">
      <c r="A35797">
        <v>88809</v>
      </c>
      <c>
        <v>314070</v>
      </c>
      <c s="2">
        <v>44402.394421216464</v>
      </c>
      <c>
        <v>366873</v>
      </c>
      <c s="71">
        <v>1</v>
      </c>
      <c>
        <v>9</v>
      </c>
      <c s="71" t="str">
        <f t="shared" si="1118"/>
        <v>воскресенье</v>
      </c>
      <c s="71" t="str">
        <f>VLOOKUP(A35797,Подписчики!A:C,2,0)</f>
        <v>UTC+2</v>
      </c>
      <c s="71" t="str">
        <f t="shared" si="1119"/>
        <v>Калиниградское время</v>
      </c>
      <c s="71"/>
    </row>
    <row r="35798" spans="1:10" ht="15">
      <c r="A35798">
        <v>88809</v>
      </c>
      <c>
        <v>352090</v>
      </c>
      <c s="2">
        <v>44413.724666666662</v>
      </c>
      <c>
        <v>408100</v>
      </c>
      <c s="71">
        <v>5</v>
      </c>
      <c>
        <v>17</v>
      </c>
      <c s="71" t="str">
        <f t="shared" si="1118"/>
        <v>четверг</v>
      </c>
      <c s="71" t="str">
        <f>VLOOKUP(A35798,Подписчики!A:C,2,0)</f>
        <v>UTC+2</v>
      </c>
      <c s="71" t="str">
        <f t="shared" si="1119"/>
        <v>Калиниградское время</v>
      </c>
      <c s="71"/>
    </row>
    <row r="35799" spans="1:10" ht="15">
      <c r="A35799">
        <v>88809</v>
      </c>
      <c>
        <v>361197</v>
      </c>
      <c s="2">
        <v>44415.790640776693</v>
      </c>
      <c>
        <v>471403</v>
      </c>
      <c s="71">
        <v>7</v>
      </c>
      <c>
        <v>18</v>
      </c>
      <c s="71" t="str">
        <f t="shared" si="1118"/>
        <v>суббота</v>
      </c>
      <c s="71" t="str">
        <f>VLOOKUP(A35799,Подписчики!A:C,2,0)</f>
        <v>UTC+2</v>
      </c>
      <c s="71" t="str">
        <f t="shared" si="1119"/>
        <v>Калиниградское время</v>
      </c>
      <c s="71"/>
    </row>
    <row r="35800" spans="1:10" ht="15">
      <c r="A35800">
        <v>88809</v>
      </c>
      <c>
        <v>379708</v>
      </c>
      <c s="2">
        <v>44421.812666666665</v>
      </c>
      <c>
        <v>244574</v>
      </c>
      <c s="71">
        <v>6</v>
      </c>
      <c>
        <v>19</v>
      </c>
      <c s="71" t="str">
        <f t="shared" si="1118"/>
        <v>пятница</v>
      </c>
      <c s="71" t="str">
        <f>VLOOKUP(A35800,Подписчики!A:C,2,0)</f>
        <v>UTC+2</v>
      </c>
      <c s="71" t="str">
        <f t="shared" si="1119"/>
        <v>Калиниградское время</v>
      </c>
      <c s="71"/>
    </row>
    <row r="35801" spans="1:10" ht="15">
      <c r="A35801">
        <v>88809</v>
      </c>
      <c>
        <v>383325</v>
      </c>
      <c s="2">
        <v>44422.690237128816</v>
      </c>
      <c>
        <v>118549</v>
      </c>
      <c s="71">
        <v>7</v>
      </c>
      <c>
        <v>16</v>
      </c>
      <c s="71" t="str">
        <f t="shared" si="1118"/>
        <v>суббота</v>
      </c>
      <c s="71" t="str">
        <f>VLOOKUP(A35801,Подписчики!A:C,2,0)</f>
        <v>UTC+2</v>
      </c>
      <c s="71" t="str">
        <f t="shared" si="1119"/>
        <v>Калиниградское время</v>
      </c>
      <c s="71"/>
    </row>
    <row r="35802" spans="1:10" ht="15">
      <c r="A35802">
        <v>88809</v>
      </c>
      <c>
        <v>388535</v>
      </c>
      <c s="2">
        <v>44423.846613971371</v>
      </c>
      <c>
        <v>411922</v>
      </c>
      <c s="71">
        <v>1</v>
      </c>
      <c>
        <v>20</v>
      </c>
      <c s="71" t="str">
        <f t="shared" si="1118"/>
        <v>воскресенье</v>
      </c>
      <c s="71" t="str">
        <f>VLOOKUP(A35802,Подписчики!A:C,2,0)</f>
        <v>UTC+2</v>
      </c>
      <c s="71" t="str">
        <f t="shared" si="1119"/>
        <v>Калиниградское время</v>
      </c>
      <c s="71"/>
    </row>
    <row r="35803" spans="1:10" ht="15">
      <c r="A35803">
        <v>88843</v>
      </c>
      <c>
        <v>24948</v>
      </c>
      <c s="2">
        <v>44310.827048543688</v>
      </c>
      <c>
        <v>230507</v>
      </c>
      <c s="71">
        <v>7</v>
      </c>
      <c>
        <v>19</v>
      </c>
      <c s="71" t="str">
        <f t="shared" si="1118"/>
        <v>суббота</v>
      </c>
      <c s="71" t="str">
        <f>VLOOKUP(A35803,Подписчики!A:C,2,0)</f>
        <v>UTC+0</v>
      </c>
      <c s="71" t="str">
        <f t="shared" si="1119"/>
        <v>Запределами России</v>
      </c>
      <c s="71"/>
    </row>
    <row r="35804" spans="1:10" ht="15">
      <c r="A35804">
        <v>88843</v>
      </c>
      <c>
        <v>25401</v>
      </c>
      <c s="2">
        <v>44310.963621936702</v>
      </c>
      <c>
        <v>258219</v>
      </c>
      <c s="71">
        <v>7</v>
      </c>
      <c>
        <v>23</v>
      </c>
      <c s="71" t="str">
        <f t="shared" si="1118"/>
        <v>суббота</v>
      </c>
      <c s="71" t="str">
        <f>VLOOKUP(A35804,Подписчики!A:C,2,0)</f>
        <v>UTC+0</v>
      </c>
      <c s="71" t="str">
        <f t="shared" si="1119"/>
        <v>Запределами России</v>
      </c>
      <c s="71"/>
    </row>
    <row r="35805" spans="1:10" ht="15">
      <c r="A35805">
        <v>88843</v>
      </c>
      <c>
        <v>59912</v>
      </c>
      <c s="2">
        <v>44325.903100323623</v>
      </c>
      <c>
        <v>304128</v>
      </c>
      <c s="71">
        <v>1</v>
      </c>
      <c>
        <v>21</v>
      </c>
      <c s="71" t="str">
        <f t="shared" si="1118"/>
        <v>воскресенье</v>
      </c>
      <c s="71" t="str">
        <f>VLOOKUP(A35805,Подписчики!A:C,2,0)</f>
        <v>UTC+0</v>
      </c>
      <c s="71" t="str">
        <f t="shared" si="1119"/>
        <v>Запределами России</v>
      </c>
      <c s="71"/>
    </row>
    <row r="35806" spans="1:10" ht="15">
      <c r="A35806">
        <v>88843</v>
      </c>
      <c>
        <v>63780</v>
      </c>
      <c s="2">
        <v>44327.759087378639</v>
      </c>
      <c>
        <v>294433</v>
      </c>
      <c s="71">
        <v>3</v>
      </c>
      <c>
        <v>18</v>
      </c>
      <c s="71" t="str">
        <f t="shared" si="1118"/>
        <v>вторник</v>
      </c>
      <c s="71" t="str">
        <f>VLOOKUP(A35806,Подписчики!A:C,2,0)</f>
        <v>UTC+0</v>
      </c>
      <c s="71" t="str">
        <f t="shared" si="1119"/>
        <v>Запределами России</v>
      </c>
      <c s="71"/>
    </row>
    <row r="35807" spans="1:10" ht="15">
      <c r="A35807">
        <v>88843</v>
      </c>
      <c>
        <v>87064</v>
      </c>
      <c s="2">
        <v>44336.707307443365</v>
      </c>
      <c>
        <v>478377</v>
      </c>
      <c s="71">
        <v>5</v>
      </c>
      <c>
        <v>16</v>
      </c>
      <c s="71" t="str">
        <f t="shared" si="1118"/>
        <v>четверг</v>
      </c>
      <c s="71" t="str">
        <f>VLOOKUP(A35807,Подписчики!A:C,2,0)</f>
        <v>UTC+0</v>
      </c>
      <c s="71" t="str">
        <f t="shared" si="1119"/>
        <v>Запределами России</v>
      </c>
      <c s="71"/>
    </row>
    <row r="35808" spans="1:10" ht="15">
      <c r="A35808">
        <v>88843</v>
      </c>
      <c>
        <v>96005</v>
      </c>
      <c s="2">
        <v>44338.878414258244</v>
      </c>
      <c>
        <v>401945</v>
      </c>
      <c s="71">
        <v>7</v>
      </c>
      <c>
        <v>21</v>
      </c>
      <c s="71" t="str">
        <f t="shared" si="1118"/>
        <v>суббота</v>
      </c>
      <c s="71" t="str">
        <f>VLOOKUP(A35808,Подписчики!A:C,2,0)</f>
        <v>UTC+0</v>
      </c>
      <c s="71" t="str">
        <f t="shared" si="1119"/>
        <v>Запределами России</v>
      </c>
      <c s="71"/>
    </row>
    <row r="35809" spans="1:10" ht="15">
      <c r="A35809">
        <v>88843</v>
      </c>
      <c>
        <v>111764</v>
      </c>
      <c s="2">
        <v>44344.510999999999</v>
      </c>
      <c>
        <v>336356</v>
      </c>
      <c s="71">
        <v>6</v>
      </c>
      <c>
        <v>12</v>
      </c>
      <c s="71" t="str">
        <f t="shared" si="1118"/>
        <v>пятница</v>
      </c>
      <c s="71" t="str">
        <f>VLOOKUP(A35809,Подписчики!A:C,2,0)</f>
        <v>UTC+0</v>
      </c>
      <c s="71" t="str">
        <f t="shared" si="1119"/>
        <v>Запределами России</v>
      </c>
      <c s="71"/>
    </row>
    <row r="35810" spans="1:10" ht="15">
      <c r="A35810">
        <v>88843</v>
      </c>
      <c>
        <v>126088</v>
      </c>
      <c s="2">
        <v>44347.545495145634</v>
      </c>
      <c>
        <v>460633</v>
      </c>
      <c s="71">
        <v>2</v>
      </c>
      <c>
        <v>13</v>
      </c>
      <c s="71" t="str">
        <f t="shared" si="1118"/>
        <v>понедельник</v>
      </c>
      <c s="71" t="str">
        <f>VLOOKUP(A35810,Подписчики!A:C,2,0)</f>
        <v>UTC+0</v>
      </c>
      <c s="71" t="str">
        <f t="shared" si="1119"/>
        <v>Запределами России</v>
      </c>
      <c s="71"/>
    </row>
    <row r="35811" spans="1:10" ht="15">
      <c r="A35811">
        <v>88843</v>
      </c>
      <c>
        <v>166832</v>
      </c>
      <c s="2">
        <v>44359.789831715214</v>
      </c>
      <c>
        <v>193263</v>
      </c>
      <c s="71">
        <v>7</v>
      </c>
      <c>
        <v>18</v>
      </c>
      <c s="71" t="str">
        <f t="shared" si="1118"/>
        <v>суббота</v>
      </c>
      <c s="71" t="str">
        <f>VLOOKUP(A35811,Подписчики!A:C,2,0)</f>
        <v>UTC+0</v>
      </c>
      <c s="71" t="str">
        <f t="shared" si="1119"/>
        <v>Запределами России</v>
      </c>
      <c s="71"/>
    </row>
    <row r="35812" spans="1:10" ht="15">
      <c r="A35812">
        <v>88843</v>
      </c>
      <c>
        <v>171901</v>
      </c>
      <c s="2">
        <v>44360.788213592234</v>
      </c>
      <c>
        <v>369305</v>
      </c>
      <c s="71">
        <v>1</v>
      </c>
      <c>
        <v>18</v>
      </c>
      <c s="71" t="str">
        <f t="shared" si="1118"/>
        <v>воскресенье</v>
      </c>
      <c s="71" t="str">
        <f>VLOOKUP(A35812,Подписчики!A:C,2,0)</f>
        <v>UTC+0</v>
      </c>
      <c s="71" t="str">
        <f t="shared" si="1119"/>
        <v>Запределами России</v>
      </c>
      <c s="71"/>
    </row>
    <row r="35813" spans="1:10" ht="15">
      <c r="A35813">
        <v>88843</v>
      </c>
      <c>
        <v>178116</v>
      </c>
      <c s="2">
        <v>44363.171999999999</v>
      </c>
      <c>
        <v>180863</v>
      </c>
      <c s="71">
        <v>4</v>
      </c>
      <c>
        <v>4</v>
      </c>
      <c s="71" t="str">
        <f t="shared" si="1118"/>
        <v>среда</v>
      </c>
      <c s="71" t="str">
        <f>VLOOKUP(A35813,Подписчики!A:C,2,0)</f>
        <v>UTC+0</v>
      </c>
      <c s="71" t="str">
        <f t="shared" si="1119"/>
        <v>Запределами России</v>
      </c>
      <c s="71"/>
    </row>
    <row r="35814" spans="1:10" ht="15">
      <c r="A35814">
        <v>88843</v>
      </c>
      <c>
        <v>189316</v>
      </c>
      <c s="2">
        <v>44366.416455580307</v>
      </c>
      <c>
        <v>359166</v>
      </c>
      <c s="71">
        <v>7</v>
      </c>
      <c>
        <v>9</v>
      </c>
      <c s="71" t="str">
        <f t="shared" si="1118"/>
        <v>суббота</v>
      </c>
      <c s="71" t="str">
        <f>VLOOKUP(A35814,Подписчики!A:C,2,0)</f>
        <v>UTC+0</v>
      </c>
      <c s="71" t="str">
        <f t="shared" si="1119"/>
        <v>Запределами России</v>
      </c>
      <c s="71"/>
    </row>
    <row r="35815" spans="1:10" ht="15">
      <c r="A35815">
        <v>88843</v>
      </c>
      <c>
        <v>209011</v>
      </c>
      <c s="2">
        <v>44371.870737864076</v>
      </c>
      <c>
        <v>104958</v>
      </c>
      <c s="71">
        <v>5</v>
      </c>
      <c>
        <v>20</v>
      </c>
      <c s="71" t="str">
        <f t="shared" si="1118"/>
        <v>четверг</v>
      </c>
      <c s="71" t="str">
        <f>VLOOKUP(A35815,Подписчики!A:C,2,0)</f>
        <v>UTC+0</v>
      </c>
      <c s="71" t="str">
        <f t="shared" si="1119"/>
        <v>Запределами России</v>
      </c>
      <c s="71"/>
    </row>
    <row r="35816" spans="1:10" ht="15">
      <c r="A35816">
        <v>88843</v>
      </c>
      <c>
        <v>235287</v>
      </c>
      <c s="2">
        <v>44379.542258899673</v>
      </c>
      <c>
        <v>21760</v>
      </c>
      <c s="71">
        <v>6</v>
      </c>
      <c>
        <v>13</v>
      </c>
      <c s="71" t="str">
        <f t="shared" si="1118"/>
        <v>пятница</v>
      </c>
      <c s="71" t="str">
        <f>VLOOKUP(A35816,Подписчики!A:C,2,0)</f>
        <v>UTC+0</v>
      </c>
      <c s="71" t="str">
        <f t="shared" si="1119"/>
        <v>Запределами России</v>
      </c>
      <c s="71"/>
    </row>
    <row r="35817" spans="1:10" ht="15">
      <c r="A35817">
        <v>88843</v>
      </c>
      <c>
        <v>239225</v>
      </c>
      <c s="2">
        <v>44380.305795464948</v>
      </c>
      <c>
        <v>258251</v>
      </c>
      <c s="71">
        <v>7</v>
      </c>
      <c>
        <v>7</v>
      </c>
      <c s="71" t="str">
        <f t="shared" si="1118"/>
        <v>суббота</v>
      </c>
      <c s="71" t="str">
        <f>VLOOKUP(A35817,Подписчики!A:C,2,0)</f>
        <v>UTC+0</v>
      </c>
      <c s="71" t="str">
        <f t="shared" si="1119"/>
        <v>Запределами России</v>
      </c>
      <c s="71"/>
    </row>
    <row r="35818" spans="1:10" ht="15">
      <c r="A35818">
        <v>88843</v>
      </c>
      <c>
        <v>253295</v>
      </c>
      <c s="2">
        <v>44384.733197411006</v>
      </c>
      <c>
        <v>441908</v>
      </c>
      <c s="71">
        <v>4</v>
      </c>
      <c>
        <v>17</v>
      </c>
      <c s="71" t="str">
        <f t="shared" si="1118"/>
        <v>среда</v>
      </c>
      <c s="71" t="str">
        <f>VLOOKUP(A35818,Подписчики!A:C,2,0)</f>
        <v>UTC+0</v>
      </c>
      <c s="71" t="str">
        <f t="shared" si="1119"/>
        <v>Запределами России</v>
      </c>
      <c s="71"/>
    </row>
    <row r="35819" spans="1:10" ht="15">
      <c r="A35819">
        <v>88843</v>
      </c>
      <c>
        <v>265133</v>
      </c>
      <c s="2">
        <v>44387.882064724916</v>
      </c>
      <c>
        <v>49390</v>
      </c>
      <c s="71">
        <v>7</v>
      </c>
      <c>
        <v>21</v>
      </c>
      <c s="71" t="str">
        <f t="shared" si="1118"/>
        <v>суббота</v>
      </c>
      <c s="71" t="str">
        <f>VLOOKUP(A35819,Подписчики!A:C,2,0)</f>
        <v>UTC+0</v>
      </c>
      <c s="71" t="str">
        <f t="shared" si="1119"/>
        <v>Запределами России</v>
      </c>
      <c s="71"/>
    </row>
    <row r="35820" spans="1:10" ht="15">
      <c r="A35820">
        <v>88843</v>
      </c>
      <c>
        <v>266218</v>
      </c>
      <c s="2">
        <v>44388.208960234384</v>
      </c>
      <c>
        <v>473323</v>
      </c>
      <c s="71">
        <v>1</v>
      </c>
      <c>
        <v>5</v>
      </c>
      <c s="71" t="str">
        <f t="shared" si="1118"/>
        <v>воскресенье</v>
      </c>
      <c s="71" t="str">
        <f>VLOOKUP(A35820,Подписчики!A:C,2,0)</f>
        <v>UTC+0</v>
      </c>
      <c s="71" t="str">
        <f t="shared" si="1119"/>
        <v>Запределами России</v>
      </c>
      <c s="71"/>
    </row>
    <row r="35821" spans="1:10" ht="15">
      <c r="A35821">
        <v>88843</v>
      </c>
      <c>
        <v>288399</v>
      </c>
      <c s="2">
        <v>44394.789831715214</v>
      </c>
      <c>
        <v>411922</v>
      </c>
      <c s="71">
        <v>7</v>
      </c>
      <c>
        <v>18</v>
      </c>
      <c s="71" t="str">
        <f t="shared" si="1118"/>
        <v>суббота</v>
      </c>
      <c s="71" t="str">
        <f>VLOOKUP(A35821,Подписчики!A:C,2,0)</f>
        <v>UTC+0</v>
      </c>
      <c s="71" t="str">
        <f t="shared" si="1119"/>
        <v>Запределами России</v>
      </c>
      <c s="71"/>
    </row>
    <row r="35822" spans="1:10" ht="15">
      <c r="A35822">
        <v>88843</v>
      </c>
      <c>
        <v>289828</v>
      </c>
      <c s="2">
        <v>44395.01791436506</v>
      </c>
      <c>
        <v>342175</v>
      </c>
      <c s="71">
        <v>1</v>
      </c>
      <c>
        <v>0</v>
      </c>
      <c s="71" t="str">
        <f t="shared" si="1118"/>
        <v>воскресенье</v>
      </c>
      <c s="71" t="str">
        <f>VLOOKUP(A35822,Подписчики!A:C,2,0)</f>
        <v>UTC+0</v>
      </c>
      <c s="71" t="str">
        <f t="shared" si="1119"/>
        <v>Запределами России</v>
      </c>
      <c s="71"/>
    </row>
    <row r="35823" spans="1:10" ht="15">
      <c r="A35823">
        <v>88843</v>
      </c>
      <c>
        <v>297521</v>
      </c>
      <c s="2">
        <v>44397.708925566345</v>
      </c>
      <c>
        <v>80850</v>
      </c>
      <c s="71">
        <v>3</v>
      </c>
      <c>
        <v>17</v>
      </c>
      <c s="71" t="str">
        <f t="shared" si="1118"/>
        <v>вторник</v>
      </c>
      <c s="71" t="str">
        <f>VLOOKUP(A35823,Подписчики!A:C,2,0)</f>
        <v>UTC+0</v>
      </c>
      <c s="71" t="str">
        <f t="shared" si="1119"/>
        <v>Запределами России</v>
      </c>
      <c s="71"/>
    </row>
    <row r="35824" spans="1:10" ht="15">
      <c r="A35824">
        <v>88843</v>
      </c>
      <c>
        <v>322126</v>
      </c>
      <c s="2">
        <v>44404.786595469253</v>
      </c>
      <c>
        <v>439807</v>
      </c>
      <c s="71">
        <v>3</v>
      </c>
      <c>
        <v>18</v>
      </c>
      <c s="71" t="str">
        <f t="shared" si="1118"/>
        <v>вторник</v>
      </c>
      <c s="71" t="str">
        <f>VLOOKUP(A35824,Подписчики!A:C,2,0)</f>
        <v>UTC+0</v>
      </c>
      <c s="71" t="str">
        <f t="shared" si="1119"/>
        <v>Запределами России</v>
      </c>
      <c s="71"/>
    </row>
    <row r="35825" spans="1:10" ht="15">
      <c r="A35825">
        <v>88847</v>
      </c>
      <c>
        <v>222570</v>
      </c>
      <c s="2">
        <v>44374.940317152104</v>
      </c>
      <c>
        <v>81226</v>
      </c>
      <c s="71">
        <v>1</v>
      </c>
      <c>
        <v>22</v>
      </c>
      <c s="71" t="str">
        <f t="shared" si="1118"/>
        <v>воскресенье</v>
      </c>
      <c s="71" t="str">
        <f>VLOOKUP(A35825,Подписчики!A:C,2,0)</f>
        <v>UTC+0</v>
      </c>
      <c s="71" t="str">
        <f t="shared" si="1119"/>
        <v>Запределами России</v>
      </c>
      <c s="71"/>
    </row>
    <row r="35826" spans="1:10" ht="15">
      <c r="A35826">
        <v>88847</v>
      </c>
      <c>
        <v>233615</v>
      </c>
      <c s="2">
        <v>44378.748</v>
      </c>
      <c>
        <v>118549</v>
      </c>
      <c s="71">
        <v>5</v>
      </c>
      <c>
        <v>17</v>
      </c>
      <c s="71" t="str">
        <f t="shared" si="1118"/>
        <v>четверг</v>
      </c>
      <c s="71" t="str">
        <f>VLOOKUP(A35826,Подписчики!A:C,2,0)</f>
        <v>UTC+0</v>
      </c>
      <c s="71" t="str">
        <f t="shared" si="1119"/>
        <v>Запределами России</v>
      </c>
      <c s="71"/>
    </row>
    <row r="35827" spans="1:10" ht="15">
      <c r="A35827">
        <v>88847</v>
      </c>
      <c>
        <v>243480</v>
      </c>
      <c s="2">
        <v>44381.175000000003</v>
      </c>
      <c>
        <v>250679</v>
      </c>
      <c s="71">
        <v>1</v>
      </c>
      <c>
        <v>4</v>
      </c>
      <c s="71" t="str">
        <f t="shared" si="1118"/>
        <v>воскресенье</v>
      </c>
      <c s="71" t="str">
        <f>VLOOKUP(A35827,Подписчики!A:C,2,0)</f>
        <v>UTC+0</v>
      </c>
      <c s="71" t="str">
        <f t="shared" si="1119"/>
        <v>Запределами России</v>
      </c>
      <c s="71"/>
    </row>
    <row r="35828" spans="1:10" ht="15">
      <c r="A35828">
        <v>88847</v>
      </c>
      <c>
        <v>286416</v>
      </c>
      <c s="2">
        <v>44394.397320474869</v>
      </c>
      <c>
        <v>411922</v>
      </c>
      <c s="71">
        <v>7</v>
      </c>
      <c>
        <v>9</v>
      </c>
      <c s="71" t="str">
        <f t="shared" si="1118"/>
        <v>суббота</v>
      </c>
      <c s="71" t="str">
        <f>VLOOKUP(A35828,Подписчики!A:C,2,0)</f>
        <v>UTC+0</v>
      </c>
      <c s="71" t="str">
        <f t="shared" si="1119"/>
        <v>Запределами России</v>
      </c>
      <c s="71"/>
    </row>
    <row r="35829" spans="1:10" ht="15">
      <c r="A35829">
        <v>88847</v>
      </c>
      <c>
        <v>303648</v>
      </c>
      <c s="2">
        <v>44399.749378640779</v>
      </c>
      <c>
        <v>411922</v>
      </c>
      <c s="71">
        <v>5</v>
      </c>
      <c>
        <v>17</v>
      </c>
      <c s="71" t="str">
        <f t="shared" si="1118"/>
        <v>четверг</v>
      </c>
      <c s="71" t="str">
        <f>VLOOKUP(A35829,Подписчики!A:C,2,0)</f>
        <v>UTC+0</v>
      </c>
      <c s="71" t="str">
        <f t="shared" si="1119"/>
        <v>Запределами России</v>
      </c>
      <c s="71"/>
    </row>
    <row r="35830" spans="1:10" ht="15">
      <c r="A35830">
        <v>88847</v>
      </c>
      <c>
        <v>355411</v>
      </c>
      <c s="2">
        <v>44414.712161812298</v>
      </c>
      <c>
        <v>347008</v>
      </c>
      <c s="71">
        <v>6</v>
      </c>
      <c>
        <v>17</v>
      </c>
      <c s="71" t="str">
        <f t="shared" si="1118"/>
        <v>пятница</v>
      </c>
      <c s="71" t="str">
        <f>VLOOKUP(A35830,Подписчики!A:C,2,0)</f>
        <v>UTC+0</v>
      </c>
      <c s="71" t="str">
        <f t="shared" si="1119"/>
        <v>Запределами России</v>
      </c>
      <c s="71"/>
    </row>
    <row r="35831" spans="1:10" ht="15">
      <c r="A35831">
        <v>88847</v>
      </c>
      <c>
        <v>380890</v>
      </c>
      <c s="2">
        <v>44422.011627552107</v>
      </c>
      <c>
        <v>50669</v>
      </c>
      <c s="71">
        <v>7</v>
      </c>
      <c>
        <v>0</v>
      </c>
      <c s="71" t="str">
        <f t="shared" si="1118"/>
        <v>суббота</v>
      </c>
      <c s="71" t="str">
        <f>VLOOKUP(A35831,Подписчики!A:C,2,0)</f>
        <v>UTC+0</v>
      </c>
      <c s="71" t="str">
        <f t="shared" si="1119"/>
        <v>Запределами России</v>
      </c>
      <c s="71"/>
    </row>
    <row r="35832" spans="1:10" ht="15">
      <c r="A35832">
        <v>88847</v>
      </c>
      <c>
        <v>393376</v>
      </c>
      <c s="2">
        <v>44425.844847896442</v>
      </c>
      <c>
        <v>21760</v>
      </c>
      <c s="71">
        <v>3</v>
      </c>
      <c>
        <v>20</v>
      </c>
      <c s="71" t="str">
        <f t="shared" si="1118"/>
        <v>вторник</v>
      </c>
      <c s="71" t="str">
        <f>VLOOKUP(A35832,Подписчики!A:C,2,0)</f>
        <v>UTC+0</v>
      </c>
      <c s="71" t="str">
        <f t="shared" si="1119"/>
        <v>Запределами России</v>
      </c>
      <c s="71"/>
    </row>
    <row r="35833" spans="1:10" ht="15">
      <c r="A35833">
        <v>88847</v>
      </c>
      <c>
        <v>421784</v>
      </c>
      <c s="2">
        <v>44435.890155339803</v>
      </c>
      <c>
        <v>158978</v>
      </c>
      <c s="71">
        <v>6</v>
      </c>
      <c>
        <v>21</v>
      </c>
      <c s="71" t="str">
        <f t="shared" si="1118"/>
        <v>пятница</v>
      </c>
      <c s="71" t="str">
        <f>VLOOKUP(A35833,Подписчики!A:C,2,0)</f>
        <v>UTC+0</v>
      </c>
      <c s="71" t="str">
        <f t="shared" si="1119"/>
        <v>Запределами России</v>
      </c>
      <c s="71"/>
    </row>
    <row r="35834" spans="1:10" ht="15">
      <c r="A35834">
        <v>88865</v>
      </c>
      <c>
        <v>72573</v>
      </c>
      <c s="2">
        <v>44331.148000000001</v>
      </c>
      <c>
        <v>351192</v>
      </c>
      <c s="71">
        <v>7</v>
      </c>
      <c>
        <v>3</v>
      </c>
      <c s="71" t="str">
        <f t="shared" si="1118"/>
        <v>суббота</v>
      </c>
      <c s="71" t="str">
        <f>VLOOKUP(A35834,Подписчики!A:C,2,0)</f>
        <v>UTC+3</v>
      </c>
      <c s="71" t="str">
        <f t="shared" si="1119"/>
        <v>Московское время</v>
      </c>
      <c s="71"/>
    </row>
    <row r="35835" spans="1:10" ht="15">
      <c r="A35835">
        <v>88865</v>
      </c>
      <c>
        <v>77108</v>
      </c>
      <c s="2">
        <v>44332.536</v>
      </c>
      <c>
        <v>264569</v>
      </c>
      <c s="71">
        <v>1</v>
      </c>
      <c>
        <v>12</v>
      </c>
      <c s="71" t="str">
        <f t="shared" si="1118"/>
        <v>воскресенье</v>
      </c>
      <c s="71" t="str">
        <f>VLOOKUP(A35835,Подписчики!A:C,2,0)</f>
        <v>UTC+3</v>
      </c>
      <c s="71" t="str">
        <f t="shared" si="1119"/>
        <v>Московское время</v>
      </c>
      <c s="71"/>
    </row>
    <row r="35836" spans="1:10" ht="15">
      <c r="A35836">
        <v>88865</v>
      </c>
      <c>
        <v>82078</v>
      </c>
      <c s="2">
        <v>44334.603343042072</v>
      </c>
      <c>
        <v>389877</v>
      </c>
      <c s="71">
        <v>3</v>
      </c>
      <c>
        <v>14</v>
      </c>
      <c s="71" t="str">
        <f t="shared" si="1118"/>
        <v>вторник</v>
      </c>
      <c s="71" t="str">
        <f>VLOOKUP(A35836,Подписчики!A:C,2,0)</f>
        <v>UTC+3</v>
      </c>
      <c s="71" t="str">
        <f t="shared" si="1119"/>
        <v>Московское время</v>
      </c>
      <c s="71"/>
    </row>
    <row r="35837" spans="1:10" ht="15">
      <c r="A35837">
        <v>88865</v>
      </c>
      <c>
        <v>84174</v>
      </c>
      <c s="2">
        <v>44335.53214563107</v>
      </c>
      <c>
        <v>112334</v>
      </c>
      <c s="71">
        <v>4</v>
      </c>
      <c>
        <v>12</v>
      </c>
      <c s="71" t="str">
        <f t="shared" si="1118"/>
        <v>среда</v>
      </c>
      <c s="71" t="str">
        <f>VLOOKUP(A35837,Подписчики!A:C,2,0)</f>
        <v>UTC+3</v>
      </c>
      <c s="71" t="str">
        <f t="shared" si="1119"/>
        <v>Московское время</v>
      </c>
      <c s="71"/>
    </row>
    <row r="35838" spans="1:10" ht="15">
      <c r="A35838">
        <v>88865</v>
      </c>
      <c>
        <v>84578</v>
      </c>
      <c s="2">
        <v>44335.6583592233</v>
      </c>
      <c>
        <v>186975</v>
      </c>
      <c s="71">
        <v>4</v>
      </c>
      <c>
        <v>15</v>
      </c>
      <c s="71" t="str">
        <f t="shared" si="1118"/>
        <v>среда</v>
      </c>
      <c s="71" t="str">
        <f>VLOOKUP(A35838,Подписчики!A:C,2,0)</f>
        <v>UTC+3</v>
      </c>
      <c s="71" t="str">
        <f t="shared" si="1119"/>
        <v>Московское время</v>
      </c>
      <c s="71"/>
    </row>
    <row r="35839" spans="1:10" ht="15">
      <c r="A35839">
        <v>88878</v>
      </c>
      <c>
        <v>3507</v>
      </c>
      <c s="2">
        <v>44286.582307443365</v>
      </c>
      <c>
        <v>230507</v>
      </c>
      <c s="71">
        <v>4</v>
      </c>
      <c>
        <v>13</v>
      </c>
      <c s="71" t="str">
        <f t="shared" si="1118"/>
        <v>среда</v>
      </c>
      <c s="71" t="str">
        <f>VLOOKUP(A35839,Подписчики!A:C,2,0)</f>
        <v>UTC+3</v>
      </c>
      <c s="71" t="str">
        <f t="shared" si="1119"/>
        <v>Московское время</v>
      </c>
      <c s="71"/>
    </row>
    <row r="35840" spans="1:10" ht="15">
      <c r="A35840">
        <v>88878</v>
      </c>
      <c>
        <v>5029</v>
      </c>
      <c s="2">
        <v>44292.77648220065</v>
      </c>
      <c>
        <v>439981</v>
      </c>
      <c s="71">
        <v>3</v>
      </c>
      <c>
        <v>18</v>
      </c>
      <c s="71" t="str">
        <f t="shared" si="1118"/>
        <v>вторник</v>
      </c>
      <c s="71" t="str">
        <f>VLOOKUP(A35840,Подписчики!A:C,2,0)</f>
        <v>UTC+3</v>
      </c>
      <c s="71" t="str">
        <f t="shared" si="1119"/>
        <v>Московское время</v>
      </c>
      <c s="71"/>
    </row>
    <row r="35841" spans="1:10" ht="15">
      <c r="A35841">
        <v>88878</v>
      </c>
      <c>
        <v>7445</v>
      </c>
      <c s="2">
        <v>44297.244544816429</v>
      </c>
      <c>
        <v>265102</v>
      </c>
      <c s="71">
        <v>1</v>
      </c>
      <c>
        <v>5</v>
      </c>
      <c s="71" t="str">
        <f t="shared" si="1118"/>
        <v>воскресенье</v>
      </c>
      <c s="71" t="str">
        <f>VLOOKUP(A35841,Подписчики!A:C,2,0)</f>
        <v>UTC+3</v>
      </c>
      <c s="71" t="str">
        <f t="shared" si="1119"/>
        <v>Московское время</v>
      </c>
      <c s="71"/>
    </row>
    <row r="35842" spans="1:10" ht="15">
      <c r="A35842">
        <v>88878</v>
      </c>
      <c>
        <v>11843</v>
      </c>
      <c s="2">
        <v>44302.808844660198</v>
      </c>
      <c>
        <v>80150</v>
      </c>
      <c s="71">
        <v>6</v>
      </c>
      <c>
        <v>19</v>
      </c>
      <c s="71" t="str">
        <f t="shared" si="1118"/>
        <v>пятница</v>
      </c>
      <c s="71" t="str">
        <f>VLOOKUP(A35842,Подписчики!A:C,2,0)</f>
        <v>UTC+3</v>
      </c>
      <c s="71" t="str">
        <f t="shared" si="1119"/>
        <v>Московское время</v>
      </c>
      <c s="71"/>
    </row>
    <row r="35843" spans="1:10" ht="15">
      <c r="A35843">
        <v>88878</v>
      </c>
      <c>
        <v>14536</v>
      </c>
      <c s="2">
        <v>44304.562889967638</v>
      </c>
      <c>
        <v>462548</v>
      </c>
      <c s="71">
        <v>1</v>
      </c>
      <c>
        <v>13</v>
      </c>
      <c s="71" t="str">
        <f t="shared" si="1120" ref="G35843:G35906">TEXT(C35843,"дддд")</f>
        <v>воскресенье</v>
      </c>
      <c s="71" t="str">
        <f>VLOOKUP(A35843,Подписчики!A:C,2,0)</f>
        <v>UTC+3</v>
      </c>
      <c s="71" t="str">
        <f t="shared" si="1121" ref="I35843:I35906">IF(H35843="UTC+1","Центральноевропейское время",IF(H35843="UTC+2","Калиниградское время",IF(H35843="UTC+3","Московское время",IF(H35843="UTC+4","Самарское время",IF(H35843="UTC+5","Екатеринбургское время",IF(H35843="UTC+6","Омское время",IF(H35843="UTC+7","Красноярское время",IF(H35843="UTC+8","Иркутское время",IF(H35843="UTC+9","Якутское время",IF(H35843="UTC+10","Владивостокское время",IF(H35843="UTC+11","Магаданское время",IF(H35843="UTC+12","Камчатское время",IF(H35843="UTC+0","Запределами России",IF(H35843="UTC-1","Запределами России",IF(H35843="UTC-2","Запределами России",IF(H35843="UTC-3","Запределами России",IF(H35843="UTC-4","Запределами России",IF(H35843="UTC-5","Запределами России",IF(H35843="UTC-6","Запределами России",IF(H35843="UTC-7","Запределами России",IF(H35843="UTC-8","Запределами России",IF(H35843="UTC-9","Запределами России",0))))))))))))))))))))))</f>
        <v>Московское время</v>
      </c>
      <c s="71"/>
    </row>
    <row r="35844" spans="1:10" ht="15">
      <c r="A35844">
        <v>88878</v>
      </c>
      <c>
        <v>16897</v>
      </c>
      <c s="2">
        <v>44306.434000000001</v>
      </c>
      <c>
        <v>443594</v>
      </c>
      <c s="71">
        <v>3</v>
      </c>
      <c>
        <v>10</v>
      </c>
      <c s="71" t="str">
        <f t="shared" si="1120"/>
        <v>вторник</v>
      </c>
      <c s="71" t="str">
        <f>VLOOKUP(A35844,Подписчики!A:C,2,0)</f>
        <v>UTC+3</v>
      </c>
      <c s="71" t="str">
        <f t="shared" si="1121"/>
        <v>Московское время</v>
      </c>
      <c s="71"/>
    </row>
    <row r="35845" spans="1:10" ht="15">
      <c r="A35845">
        <v>88878</v>
      </c>
      <c>
        <v>21329</v>
      </c>
      <c s="2">
        <v>44309.745000000003</v>
      </c>
      <c>
        <v>217493</v>
      </c>
      <c s="71">
        <v>6</v>
      </c>
      <c>
        <v>17</v>
      </c>
      <c s="71" t="str">
        <f t="shared" si="1120"/>
        <v>пятница</v>
      </c>
      <c s="71" t="str">
        <f>VLOOKUP(A35845,Подписчики!A:C,2,0)</f>
        <v>UTC+3</v>
      </c>
      <c s="71" t="str">
        <f t="shared" si="1121"/>
        <v>Московское время</v>
      </c>
      <c s="71"/>
    </row>
    <row r="35846" spans="1:10" ht="15">
      <c r="A35846">
        <v>88878</v>
      </c>
      <c>
        <v>27571</v>
      </c>
      <c s="2">
        <v>44311.894985808896</v>
      </c>
      <c>
        <v>316436</v>
      </c>
      <c s="71">
        <v>1</v>
      </c>
      <c>
        <v>21</v>
      </c>
      <c s="71" t="str">
        <f t="shared" si="1120"/>
        <v>воскресенье</v>
      </c>
      <c s="71" t="str">
        <f>VLOOKUP(A35846,Подписчики!A:C,2,0)</f>
        <v>UTC+3</v>
      </c>
      <c s="71" t="str">
        <f t="shared" si="1121"/>
        <v>Московское время</v>
      </c>
      <c s="71"/>
    </row>
    <row r="35847" spans="1:10" ht="15">
      <c r="A35847">
        <v>88878</v>
      </c>
      <c>
        <v>50476</v>
      </c>
      <c s="2">
        <v>44322.723084142395</v>
      </c>
      <c>
        <v>305248</v>
      </c>
      <c s="71">
        <v>5</v>
      </c>
      <c>
        <v>17</v>
      </c>
      <c s="71" t="str">
        <f t="shared" si="1120"/>
        <v>четверг</v>
      </c>
      <c s="71" t="str">
        <f>VLOOKUP(A35847,Подписчики!A:C,2,0)</f>
        <v>UTC+3</v>
      </c>
      <c s="71" t="str">
        <f t="shared" si="1121"/>
        <v>Московское время</v>
      </c>
      <c s="71"/>
    </row>
    <row r="35848" spans="1:10" ht="15">
      <c r="A35848">
        <v>88878</v>
      </c>
      <c>
        <v>55075</v>
      </c>
      <c s="2">
        <v>44324.525681325722</v>
      </c>
      <c>
        <v>250463</v>
      </c>
      <c s="71">
        <v>7</v>
      </c>
      <c>
        <v>12</v>
      </c>
      <c s="71" t="str">
        <f t="shared" si="1120"/>
        <v>суббота</v>
      </c>
      <c s="71" t="str">
        <f>VLOOKUP(A35848,Подписчики!A:C,2,0)</f>
        <v>UTC+3</v>
      </c>
      <c s="71" t="str">
        <f t="shared" si="1121"/>
        <v>Московское время</v>
      </c>
      <c s="71"/>
    </row>
    <row r="35849" spans="1:10" ht="15">
      <c r="A35849">
        <v>88878</v>
      </c>
      <c>
        <v>91317</v>
      </c>
      <c s="2">
        <v>44337.868715210359</v>
      </c>
      <c>
        <v>134888</v>
      </c>
      <c s="71">
        <v>6</v>
      </c>
      <c>
        <v>20</v>
      </c>
      <c s="71" t="str">
        <f t="shared" si="1120"/>
        <v>пятница</v>
      </c>
      <c s="71" t="str">
        <f>VLOOKUP(A35849,Подписчики!A:C,2,0)</f>
        <v>UTC+3</v>
      </c>
      <c s="71" t="str">
        <f t="shared" si="1121"/>
        <v>Московское время</v>
      </c>
      <c s="71"/>
    </row>
    <row r="35850" spans="1:10" ht="15">
      <c r="A35850">
        <v>88878</v>
      </c>
      <c>
        <v>93068</v>
      </c>
      <c s="2">
        <v>44338.306436353647</v>
      </c>
      <c>
        <v>130322</v>
      </c>
      <c s="71">
        <v>7</v>
      </c>
      <c>
        <v>7</v>
      </c>
      <c s="71" t="str">
        <f t="shared" si="1120"/>
        <v>суббота</v>
      </c>
      <c s="71" t="str">
        <f>VLOOKUP(A35850,Подписчики!A:C,2,0)</f>
        <v>UTC+3</v>
      </c>
      <c s="71" t="str">
        <f t="shared" si="1121"/>
        <v>Московское время</v>
      </c>
      <c s="71"/>
    </row>
    <row r="35851" spans="1:10" ht="15">
      <c r="A35851">
        <v>88878</v>
      </c>
      <c>
        <v>98824</v>
      </c>
      <c s="2">
        <v>44339.684000000001</v>
      </c>
      <c>
        <v>258251</v>
      </c>
      <c s="71">
        <v>1</v>
      </c>
      <c>
        <v>16</v>
      </c>
      <c s="71" t="str">
        <f t="shared" si="1120"/>
        <v>воскресенье</v>
      </c>
      <c s="71" t="str">
        <f>VLOOKUP(A35851,Подписчики!A:C,2,0)</f>
        <v>UTC+3</v>
      </c>
      <c s="71" t="str">
        <f t="shared" si="1121"/>
        <v>Московское время</v>
      </c>
      <c s="71"/>
    </row>
    <row r="35852" spans="1:10" ht="15">
      <c r="A35852">
        <v>88878</v>
      </c>
      <c>
        <v>155629</v>
      </c>
      <c s="2">
        <v>44356.842825242718</v>
      </c>
      <c>
        <v>357547</v>
      </c>
      <c s="71">
        <v>4</v>
      </c>
      <c>
        <v>20</v>
      </c>
      <c s="71" t="str">
        <f t="shared" si="1120"/>
        <v>среда</v>
      </c>
      <c s="71" t="str">
        <f>VLOOKUP(A35852,Подписчики!A:C,2,0)</f>
        <v>UTC+3</v>
      </c>
      <c s="71" t="str">
        <f t="shared" si="1121"/>
        <v>Московское время</v>
      </c>
      <c s="71"/>
    </row>
    <row r="35853" spans="1:10" ht="15">
      <c r="A35853">
        <v>88878</v>
      </c>
      <c>
        <v>169484</v>
      </c>
      <c s="2">
        <v>44360.42534951456</v>
      </c>
      <c>
        <v>473323</v>
      </c>
      <c s="71">
        <v>1</v>
      </c>
      <c>
        <v>10</v>
      </c>
      <c s="71" t="str">
        <f t="shared" si="1120"/>
        <v>воскресенье</v>
      </c>
      <c s="71" t="str">
        <f>VLOOKUP(A35853,Подписчики!A:C,2,0)</f>
        <v>UTC+3</v>
      </c>
      <c s="71" t="str">
        <f t="shared" si="1121"/>
        <v>Московское время</v>
      </c>
      <c s="71"/>
    </row>
    <row r="35854" spans="1:10" ht="15">
      <c r="A35854">
        <v>88878</v>
      </c>
      <c>
        <v>172471</v>
      </c>
      <c s="2">
        <v>44360.878423948219</v>
      </c>
      <c>
        <v>71399</v>
      </c>
      <c s="71">
        <v>1</v>
      </c>
      <c>
        <v>21</v>
      </c>
      <c s="71" t="str">
        <f t="shared" si="1120"/>
        <v>воскресенье</v>
      </c>
      <c s="71" t="str">
        <f>VLOOKUP(A35854,Подписчики!A:C,2,0)</f>
        <v>UTC+3</v>
      </c>
      <c s="71" t="str">
        <f t="shared" si="1121"/>
        <v>Московское время</v>
      </c>
      <c s="71"/>
    </row>
    <row r="35855" spans="1:10" ht="15">
      <c r="A35855">
        <v>88878</v>
      </c>
      <c>
        <v>208619</v>
      </c>
      <c s="2">
        <v>44371.816935275077</v>
      </c>
      <c>
        <v>411922</v>
      </c>
      <c s="71">
        <v>5</v>
      </c>
      <c>
        <v>19</v>
      </c>
      <c s="71" t="str">
        <f t="shared" si="1120"/>
        <v>четверг</v>
      </c>
      <c s="71" t="str">
        <f>VLOOKUP(A35855,Подписчики!A:C,2,0)</f>
        <v>UTC+3</v>
      </c>
      <c s="71" t="str">
        <f t="shared" si="1121"/>
        <v>Московское время</v>
      </c>
      <c s="71"/>
    </row>
    <row r="35856" spans="1:10" ht="15">
      <c r="A35856">
        <v>88878</v>
      </c>
      <c>
        <v>229443</v>
      </c>
      <c s="2">
        <v>44377.260000000002</v>
      </c>
      <c>
        <v>250679</v>
      </c>
      <c s="71">
        <v>4</v>
      </c>
      <c>
        <v>6</v>
      </c>
      <c s="71" t="str">
        <f t="shared" si="1120"/>
        <v>среда</v>
      </c>
      <c s="71" t="str">
        <f>VLOOKUP(A35856,Подписчики!A:C,2,0)</f>
        <v>UTC+3</v>
      </c>
      <c s="71" t="str">
        <f t="shared" si="1121"/>
        <v>Московское время</v>
      </c>
      <c s="71"/>
    </row>
    <row r="35857" spans="1:10" ht="15">
      <c r="A35857">
        <v>88878</v>
      </c>
      <c>
        <v>243674</v>
      </c>
      <c s="2">
        <v>44381.269</v>
      </c>
      <c>
        <v>102086</v>
      </c>
      <c s="71">
        <v>1</v>
      </c>
      <c>
        <v>6</v>
      </c>
      <c s="71" t="str">
        <f t="shared" si="1120"/>
        <v>воскресенье</v>
      </c>
      <c s="71" t="str">
        <f>VLOOKUP(A35857,Подписчики!A:C,2,0)</f>
        <v>UTC+3</v>
      </c>
      <c s="71" t="str">
        <f t="shared" si="1121"/>
        <v>Московское время</v>
      </c>
      <c s="71"/>
    </row>
    <row r="35858" spans="1:10" ht="15">
      <c r="A35858">
        <v>88878</v>
      </c>
      <c>
        <v>296188</v>
      </c>
      <c s="2">
        <v>44397.333116504851</v>
      </c>
      <c>
        <v>114865</v>
      </c>
      <c s="71">
        <v>3</v>
      </c>
      <c>
        <v>7</v>
      </c>
      <c s="71" t="str">
        <f t="shared" si="1120"/>
        <v>вторник</v>
      </c>
      <c s="71" t="str">
        <f>VLOOKUP(A35858,Подписчики!A:C,2,0)</f>
        <v>UTC+3</v>
      </c>
      <c s="71" t="str">
        <f t="shared" si="1121"/>
        <v>Московское время</v>
      </c>
      <c s="71"/>
    </row>
    <row r="35859" spans="1:10" ht="15">
      <c r="A35859">
        <v>88895</v>
      </c>
      <c>
        <v>113471</v>
      </c>
      <c s="2">
        <v>44344.738860841419</v>
      </c>
      <c>
        <v>108086</v>
      </c>
      <c s="71">
        <v>6</v>
      </c>
      <c>
        <v>17</v>
      </c>
      <c s="71" t="str">
        <f t="shared" si="1120"/>
        <v>пятница</v>
      </c>
      <c s="71" t="str">
        <f>VLOOKUP(A35859,Подписчики!A:C,2,0)</f>
        <v>UTC+2</v>
      </c>
      <c s="71" t="str">
        <f t="shared" si="1121"/>
        <v>Калиниградское время</v>
      </c>
      <c s="71"/>
    </row>
    <row r="35860" spans="1:10" ht="15">
      <c r="A35860">
        <v>88895</v>
      </c>
      <c>
        <v>114905</v>
      </c>
      <c s="2">
        <v>44344.899055016176</v>
      </c>
      <c>
        <v>339369</v>
      </c>
      <c s="71">
        <v>6</v>
      </c>
      <c>
        <v>21</v>
      </c>
      <c s="71" t="str">
        <f t="shared" si="1120"/>
        <v>пятница</v>
      </c>
      <c s="71" t="str">
        <f>VLOOKUP(A35860,Подписчики!A:C,2,0)</f>
        <v>UTC+2</v>
      </c>
      <c s="71" t="str">
        <f t="shared" si="1121"/>
        <v>Калиниградское время</v>
      </c>
      <c s="71"/>
    </row>
    <row r="35861" spans="1:10" ht="15">
      <c r="A35861">
        <v>88895</v>
      </c>
      <c>
        <v>127376</v>
      </c>
      <c s="2">
        <v>44347.756660194173</v>
      </c>
      <c>
        <v>343491</v>
      </c>
      <c s="71">
        <v>2</v>
      </c>
      <c>
        <v>18</v>
      </c>
      <c s="71" t="str">
        <f t="shared" si="1120"/>
        <v>понедельник</v>
      </c>
      <c s="71" t="str">
        <f>VLOOKUP(A35861,Подписчики!A:C,2,0)</f>
        <v>UTC+2</v>
      </c>
      <c s="71" t="str">
        <f t="shared" si="1121"/>
        <v>Калиниградское время</v>
      </c>
      <c s="71"/>
    </row>
    <row r="35862" spans="1:10" ht="15">
      <c r="A35862">
        <v>88895</v>
      </c>
      <c>
        <v>142072</v>
      </c>
      <c s="2">
        <v>44352.695608386486</v>
      </c>
      <c>
        <v>36482</v>
      </c>
      <c s="71">
        <v>7</v>
      </c>
      <c>
        <v>16</v>
      </c>
      <c s="71" t="str">
        <f t="shared" si="1120"/>
        <v>суббота</v>
      </c>
      <c s="71" t="str">
        <f>VLOOKUP(A35862,Подписчики!A:C,2,0)</f>
        <v>UTC+2</v>
      </c>
      <c s="71" t="str">
        <f t="shared" si="1121"/>
        <v>Калиниградское время</v>
      </c>
      <c s="71"/>
    </row>
    <row r="35863" spans="1:10" ht="15">
      <c r="A35863">
        <v>88895</v>
      </c>
      <c>
        <v>143396</v>
      </c>
      <c s="2">
        <v>44352.876401294496</v>
      </c>
      <c>
        <v>411922</v>
      </c>
      <c s="71">
        <v>7</v>
      </c>
      <c>
        <v>21</v>
      </c>
      <c s="71" t="str">
        <f t="shared" si="1120"/>
        <v>суббота</v>
      </c>
      <c s="71" t="str">
        <f>VLOOKUP(A35863,Подписчики!A:C,2,0)</f>
        <v>UTC+2</v>
      </c>
      <c s="71" t="str">
        <f t="shared" si="1121"/>
        <v>Калиниградское время</v>
      </c>
      <c s="71"/>
    </row>
    <row r="35864" spans="1:10" ht="15">
      <c r="A35864">
        <v>88895</v>
      </c>
      <c>
        <v>143937</v>
      </c>
      <c s="2">
        <v>44352.986433656959</v>
      </c>
      <c>
        <v>304128</v>
      </c>
      <c s="71">
        <v>7</v>
      </c>
      <c>
        <v>23</v>
      </c>
      <c s="71" t="str">
        <f t="shared" si="1120"/>
        <v>суббота</v>
      </c>
      <c s="71" t="str">
        <f>VLOOKUP(A35864,Подписчики!A:C,2,0)</f>
        <v>UTC+2</v>
      </c>
      <c s="71" t="str">
        <f t="shared" si="1121"/>
        <v>Калиниградское время</v>
      </c>
      <c s="71"/>
    </row>
    <row r="35865" spans="1:10" ht="15">
      <c r="A35865">
        <v>88895</v>
      </c>
      <c>
        <v>157407</v>
      </c>
      <c s="2">
        <v>44357.667663430417</v>
      </c>
      <c>
        <v>341333</v>
      </c>
      <c s="71">
        <v>5</v>
      </c>
      <c>
        <v>16</v>
      </c>
      <c s="71" t="str">
        <f t="shared" si="1120"/>
        <v>четверг</v>
      </c>
      <c s="71" t="str">
        <f>VLOOKUP(A35865,Подписчики!A:C,2,0)</f>
        <v>UTC+2</v>
      </c>
      <c s="71" t="str">
        <f t="shared" si="1121"/>
        <v>Калиниградское время</v>
      </c>
      <c s="71"/>
    </row>
    <row r="35866" spans="1:10" ht="15">
      <c r="A35866">
        <v>88895</v>
      </c>
      <c>
        <v>171219</v>
      </c>
      <c s="2">
        <v>44360.696789644011</v>
      </c>
      <c>
        <v>154228</v>
      </c>
      <c s="71">
        <v>1</v>
      </c>
      <c>
        <v>16</v>
      </c>
      <c s="71" t="str">
        <f t="shared" si="1120"/>
        <v>воскресенье</v>
      </c>
      <c s="71" t="str">
        <f>VLOOKUP(A35866,Подписчики!A:C,2,0)</f>
        <v>UTC+2</v>
      </c>
      <c s="71" t="str">
        <f t="shared" si="1121"/>
        <v>Калиниградское время</v>
      </c>
      <c s="71"/>
    </row>
    <row r="35867" spans="1:10" ht="15">
      <c r="A35867">
        <v>88895</v>
      </c>
      <c>
        <v>210911</v>
      </c>
      <c s="2">
        <v>44372.617501618122</v>
      </c>
      <c>
        <v>439981</v>
      </c>
      <c s="71">
        <v>6</v>
      </c>
      <c>
        <v>14</v>
      </c>
      <c s="71" t="str">
        <f t="shared" si="1120"/>
        <v>пятница</v>
      </c>
      <c s="71" t="str">
        <f>VLOOKUP(A35867,Подписчики!A:C,2,0)</f>
        <v>UTC+2</v>
      </c>
      <c s="71" t="str">
        <f t="shared" si="1121"/>
        <v>Калиниградское время</v>
      </c>
      <c s="71"/>
    </row>
    <row r="35868" spans="1:10" ht="15">
      <c r="A35868">
        <v>88895</v>
      </c>
      <c>
        <v>212908</v>
      </c>
      <c s="2">
        <v>44372.826239482201</v>
      </c>
      <c>
        <v>88708</v>
      </c>
      <c s="71">
        <v>6</v>
      </c>
      <c>
        <v>19</v>
      </c>
      <c s="71" t="str">
        <f t="shared" si="1120"/>
        <v>пятница</v>
      </c>
      <c s="71" t="str">
        <f>VLOOKUP(A35868,Подписчики!A:C,2,0)</f>
        <v>UTC+2</v>
      </c>
      <c s="71" t="str">
        <f t="shared" si="1121"/>
        <v>Калиниградское время</v>
      </c>
      <c s="71"/>
    </row>
    <row r="35869" spans="1:10" ht="15">
      <c r="A35869">
        <v>88895</v>
      </c>
      <c>
        <v>249792</v>
      </c>
      <c s="2">
        <v>44383.251666666663</v>
      </c>
      <c>
        <v>473327</v>
      </c>
      <c s="71">
        <v>3</v>
      </c>
      <c>
        <v>6</v>
      </c>
      <c s="71" t="str">
        <f t="shared" si="1120"/>
        <v>вторник</v>
      </c>
      <c s="71" t="str">
        <f>VLOOKUP(A35869,Подписчики!A:C,2,0)</f>
        <v>UTC+2</v>
      </c>
      <c s="71" t="str">
        <f t="shared" si="1121"/>
        <v>Калиниградское время</v>
      </c>
      <c s="71"/>
    </row>
    <row r="35870" spans="1:10" ht="15">
      <c r="A35870">
        <v>88895</v>
      </c>
      <c>
        <v>314980</v>
      </c>
      <c s="2">
        <v>44402.65957281553</v>
      </c>
      <c>
        <v>226744</v>
      </c>
      <c s="71">
        <v>1</v>
      </c>
      <c>
        <v>15</v>
      </c>
      <c s="71" t="str">
        <f t="shared" si="1120"/>
        <v>воскресенье</v>
      </c>
      <c s="71" t="str">
        <f>VLOOKUP(A35870,Подписчики!A:C,2,0)</f>
        <v>UTC+2</v>
      </c>
      <c s="71" t="str">
        <f t="shared" si="1121"/>
        <v>Калиниградское время</v>
      </c>
      <c s="71"/>
    </row>
    <row r="35871" spans="1:10" ht="15">
      <c r="A35871">
        <v>88895</v>
      </c>
      <c>
        <v>322544</v>
      </c>
      <c s="2">
        <v>44404.848893203882</v>
      </c>
      <c>
        <v>191893</v>
      </c>
      <c s="71">
        <v>3</v>
      </c>
      <c>
        <v>20</v>
      </c>
      <c s="71" t="str">
        <f t="shared" si="1120"/>
        <v>вторник</v>
      </c>
      <c s="71" t="str">
        <f>VLOOKUP(A35871,Подписчики!A:C,2,0)</f>
        <v>UTC+2</v>
      </c>
      <c s="71" t="str">
        <f t="shared" si="1121"/>
        <v>Калиниградское время</v>
      </c>
      <c s="71"/>
    </row>
    <row r="35872" spans="1:10" ht="15">
      <c r="A35872">
        <v>88919</v>
      </c>
      <c>
        <v>335227</v>
      </c>
      <c s="2">
        <v>44408.647841423954</v>
      </c>
      <c>
        <v>85026</v>
      </c>
      <c s="71">
        <v>7</v>
      </c>
      <c>
        <v>15</v>
      </c>
      <c s="71" t="str">
        <f t="shared" si="1120"/>
        <v>суббота</v>
      </c>
      <c s="71" t="str">
        <f>VLOOKUP(A35872,Подписчики!A:C,2,0)</f>
        <v>UTC+1</v>
      </c>
      <c s="71" t="str">
        <f t="shared" si="1121"/>
        <v>Центральноевропейское время</v>
      </c>
      <c s="71"/>
    </row>
    <row r="35873" spans="1:10" ht="15">
      <c r="A35873">
        <v>88919</v>
      </c>
      <c>
        <v>351316</v>
      </c>
      <c s="2">
        <v>44413.539427184471</v>
      </c>
      <c>
        <v>517</v>
      </c>
      <c s="71">
        <v>5</v>
      </c>
      <c>
        <v>12</v>
      </c>
      <c s="71" t="str">
        <f t="shared" si="1120"/>
        <v>четверг</v>
      </c>
      <c s="71" t="str">
        <f>VLOOKUP(A35873,Подписчики!A:C,2,0)</f>
        <v>UTC+1</v>
      </c>
      <c s="71" t="str">
        <f t="shared" si="1121"/>
        <v>Центральноевропейское время</v>
      </c>
      <c s="71"/>
    </row>
    <row r="35874" spans="1:10" ht="15">
      <c r="A35874">
        <v>88919</v>
      </c>
      <c>
        <v>359052</v>
      </c>
      <c s="2">
        <v>44415.492110965301</v>
      </c>
      <c>
        <v>470762</v>
      </c>
      <c s="71">
        <v>7</v>
      </c>
      <c>
        <v>11</v>
      </c>
      <c s="71" t="str">
        <f t="shared" si="1120"/>
        <v>суббота</v>
      </c>
      <c s="71" t="str">
        <f>VLOOKUP(A35874,Подписчики!A:C,2,0)</f>
        <v>UTC+1</v>
      </c>
      <c s="71" t="str">
        <f t="shared" si="1121"/>
        <v>Центральноевропейское время</v>
      </c>
      <c s="71"/>
    </row>
    <row r="35875" spans="1:10" ht="15">
      <c r="A35875">
        <v>88919</v>
      </c>
      <c>
        <v>364664</v>
      </c>
      <c s="2">
        <v>44416.658436841943</v>
      </c>
      <c>
        <v>437309</v>
      </c>
      <c s="71">
        <v>1</v>
      </c>
      <c>
        <v>15</v>
      </c>
      <c s="71" t="str">
        <f t="shared" si="1120"/>
        <v>воскресенье</v>
      </c>
      <c s="71" t="str">
        <f>VLOOKUP(A35875,Подписчики!A:C,2,0)</f>
        <v>UTC+1</v>
      </c>
      <c s="71" t="str">
        <f t="shared" si="1121"/>
        <v>Центральноевропейское время</v>
      </c>
      <c s="71"/>
    </row>
    <row r="35876" spans="1:10" ht="15">
      <c r="A35876">
        <v>88919</v>
      </c>
      <c>
        <v>373991</v>
      </c>
      <c s="2">
        <v>44419.812889967638</v>
      </c>
      <c>
        <v>168307</v>
      </c>
      <c s="71">
        <v>4</v>
      </c>
      <c>
        <v>19</v>
      </c>
      <c s="71" t="str">
        <f t="shared" si="1120"/>
        <v>среда</v>
      </c>
      <c s="71" t="str">
        <f>VLOOKUP(A35876,Подписчики!A:C,2,0)</f>
        <v>UTC+1</v>
      </c>
      <c s="71" t="str">
        <f t="shared" si="1121"/>
        <v>Центральноевропейское время</v>
      </c>
      <c s="71"/>
    </row>
    <row r="35877" spans="1:10" ht="15">
      <c r="A35877">
        <v>88919</v>
      </c>
      <c>
        <v>410842</v>
      </c>
      <c s="2">
        <v>44430.888941747573</v>
      </c>
      <c>
        <v>472712</v>
      </c>
      <c s="71">
        <v>1</v>
      </c>
      <c>
        <v>21</v>
      </c>
      <c s="71" t="str">
        <f t="shared" si="1120"/>
        <v>воскресенье</v>
      </c>
      <c s="71" t="str">
        <f>VLOOKUP(A35877,Подписчики!A:C,2,0)</f>
        <v>UTC+1</v>
      </c>
      <c s="71" t="str">
        <f t="shared" si="1121"/>
        <v>Центральноевропейское время</v>
      </c>
      <c s="71"/>
    </row>
    <row r="35878" spans="1:10" ht="15">
      <c r="A35878">
        <v>88919</v>
      </c>
      <c>
        <v>412967</v>
      </c>
      <c s="2">
        <v>44431.785381877024</v>
      </c>
      <c>
        <v>258219</v>
      </c>
      <c s="71">
        <v>2</v>
      </c>
      <c>
        <v>18</v>
      </c>
      <c s="71" t="str">
        <f t="shared" si="1120"/>
        <v>понедельник</v>
      </c>
      <c s="71" t="str">
        <f>VLOOKUP(A35878,Подписчики!A:C,2,0)</f>
        <v>UTC+1</v>
      </c>
      <c s="71" t="str">
        <f t="shared" si="1121"/>
        <v>Центральноевропейское время</v>
      </c>
      <c s="71"/>
    </row>
    <row r="35879" spans="1:10" ht="15">
      <c r="A35879">
        <v>88919</v>
      </c>
      <c>
        <v>421627</v>
      </c>
      <c s="2">
        <v>44435.859815533986</v>
      </c>
      <c>
        <v>158978</v>
      </c>
      <c s="71">
        <v>6</v>
      </c>
      <c>
        <v>20</v>
      </c>
      <c s="71" t="str">
        <f t="shared" si="1120"/>
        <v>пятница</v>
      </c>
      <c s="71" t="str">
        <f>VLOOKUP(A35879,Подписчики!A:C,2,0)</f>
        <v>UTC+1</v>
      </c>
      <c s="71" t="str">
        <f t="shared" si="1121"/>
        <v>Центральноевропейское время</v>
      </c>
      <c s="71"/>
    </row>
    <row r="35880" spans="1:10" ht="15">
      <c r="A35880">
        <v>88926</v>
      </c>
      <c>
        <v>117310</v>
      </c>
      <c s="2">
        <v>44345.552372168284</v>
      </c>
      <c>
        <v>60239</v>
      </c>
      <c s="71">
        <v>7</v>
      </c>
      <c>
        <v>13</v>
      </c>
      <c s="71" t="str">
        <f t="shared" si="1120"/>
        <v>суббота</v>
      </c>
      <c s="71" t="str">
        <f>VLOOKUP(A35880,Подписчики!A:C,2,0)</f>
        <v>UTC+1</v>
      </c>
      <c s="71" t="str">
        <f t="shared" si="1121"/>
        <v>Центральноевропейское время</v>
      </c>
      <c s="71"/>
    </row>
    <row r="35881" spans="1:10" ht="15">
      <c r="A35881">
        <v>88926</v>
      </c>
      <c>
        <v>129440</v>
      </c>
      <c s="2">
        <v>44348.686676375408</v>
      </c>
      <c>
        <v>339039</v>
      </c>
      <c s="71">
        <v>3</v>
      </c>
      <c>
        <v>16</v>
      </c>
      <c s="71" t="str">
        <f t="shared" si="1120"/>
        <v>вторник</v>
      </c>
      <c s="71" t="str">
        <f>VLOOKUP(A35881,Подписчики!A:C,2,0)</f>
        <v>UTC+1</v>
      </c>
      <c s="71" t="str">
        <f t="shared" si="1121"/>
        <v>Центральноевропейское время</v>
      </c>
      <c s="71"/>
    </row>
    <row r="35882" spans="1:10" ht="15">
      <c r="A35882">
        <v>88926</v>
      </c>
      <c>
        <v>144905</v>
      </c>
      <c s="2">
        <v>44353.381756035036</v>
      </c>
      <c>
        <v>182191</v>
      </c>
      <c s="71">
        <v>1</v>
      </c>
      <c>
        <v>9</v>
      </c>
      <c s="71" t="str">
        <f t="shared" si="1120"/>
        <v>воскресенье</v>
      </c>
      <c s="71" t="str">
        <f>VLOOKUP(A35882,Подписчики!A:C,2,0)</f>
        <v>UTC+1</v>
      </c>
      <c s="71" t="str">
        <f t="shared" si="1121"/>
        <v>Центральноевропейское время</v>
      </c>
      <c s="71"/>
    </row>
    <row r="35883" spans="1:10" ht="15">
      <c r="A35883">
        <v>88926</v>
      </c>
      <c>
        <v>221226</v>
      </c>
      <c s="2">
        <v>44374.760277108064</v>
      </c>
      <c>
        <v>86728</v>
      </c>
      <c s="71">
        <v>1</v>
      </c>
      <c>
        <v>18</v>
      </c>
      <c s="71" t="str">
        <f t="shared" si="1120"/>
        <v>воскресенье</v>
      </c>
      <c s="71" t="str">
        <f>VLOOKUP(A35883,Подписчики!A:C,2,0)</f>
        <v>UTC+1</v>
      </c>
      <c s="71" t="str">
        <f t="shared" si="1121"/>
        <v>Центральноевропейское время</v>
      </c>
      <c s="71"/>
    </row>
    <row r="35884" spans="1:10" ht="15">
      <c r="A35884">
        <v>88926</v>
      </c>
      <c>
        <v>233214</v>
      </c>
      <c s="2">
        <v>44378.677333333333</v>
      </c>
      <c>
        <v>411922</v>
      </c>
      <c s="71">
        <v>5</v>
      </c>
      <c>
        <v>16</v>
      </c>
      <c s="71" t="str">
        <f t="shared" si="1120"/>
        <v>четверг</v>
      </c>
      <c s="71" t="str">
        <f>VLOOKUP(A35884,Подписчики!A:C,2,0)</f>
        <v>UTC+1</v>
      </c>
      <c s="71" t="str">
        <f t="shared" si="1121"/>
        <v>Центральноевропейское время</v>
      </c>
      <c s="71"/>
    </row>
    <row r="35885" spans="1:10" ht="15">
      <c r="A35885">
        <v>88926</v>
      </c>
      <c>
        <v>250297</v>
      </c>
      <c s="2">
        <v>44383.552372168284</v>
      </c>
      <c>
        <v>347393</v>
      </c>
      <c s="71">
        <v>3</v>
      </c>
      <c>
        <v>13</v>
      </c>
      <c s="71" t="str">
        <f t="shared" si="1120"/>
        <v>вторник</v>
      </c>
      <c s="71" t="str">
        <f>VLOOKUP(A35885,Подписчики!A:C,2,0)</f>
        <v>UTC+1</v>
      </c>
      <c s="71" t="str">
        <f t="shared" si="1121"/>
        <v>Центральноевропейское время</v>
      </c>
      <c s="71"/>
    </row>
    <row r="35886" spans="1:10" ht="15">
      <c r="A35886">
        <v>88926</v>
      </c>
      <c>
        <v>271548</v>
      </c>
      <c s="2">
        <v>44389.733601941749</v>
      </c>
      <c>
        <v>341333</v>
      </c>
      <c s="71">
        <v>2</v>
      </c>
      <c>
        <v>17</v>
      </c>
      <c s="71" t="str">
        <f t="shared" si="1120"/>
        <v>понедельник</v>
      </c>
      <c s="71" t="str">
        <f>VLOOKUP(A35886,Подписчики!A:C,2,0)</f>
        <v>UTC+1</v>
      </c>
      <c s="71" t="str">
        <f t="shared" si="1121"/>
        <v>Центральноевропейское время</v>
      </c>
      <c s="71"/>
    </row>
    <row r="35887" spans="1:10" ht="15">
      <c r="A35887">
        <v>88926</v>
      </c>
      <c>
        <v>320331</v>
      </c>
      <c s="2">
        <v>44403.919686084148</v>
      </c>
      <c>
        <v>436070</v>
      </c>
      <c s="71">
        <v>2</v>
      </c>
      <c>
        <v>22</v>
      </c>
      <c s="71" t="str">
        <f t="shared" si="1120"/>
        <v>понедельник</v>
      </c>
      <c s="71" t="str">
        <f>VLOOKUP(A35887,Подписчики!A:C,2,0)</f>
        <v>UTC+1</v>
      </c>
      <c s="71" t="str">
        <f t="shared" si="1121"/>
        <v>Центральноевропейское время</v>
      </c>
      <c s="71"/>
    </row>
    <row r="35888" spans="1:10" ht="15">
      <c r="A35888">
        <v>88926</v>
      </c>
      <c>
        <v>328528</v>
      </c>
      <c s="2">
        <v>44406.958521035602</v>
      </c>
      <c>
        <v>4722</v>
      </c>
      <c s="71">
        <v>5</v>
      </c>
      <c>
        <v>23</v>
      </c>
      <c s="71" t="str">
        <f t="shared" si="1120"/>
        <v>четверг</v>
      </c>
      <c s="71" t="str">
        <f>VLOOKUP(A35888,Подписчики!A:C,2,0)</f>
        <v>UTC+1</v>
      </c>
      <c s="71" t="str">
        <f t="shared" si="1121"/>
        <v>Центральноевропейское время</v>
      </c>
      <c s="71"/>
    </row>
    <row r="35889" spans="1:10" ht="15">
      <c r="A35889">
        <v>88926</v>
      </c>
      <c>
        <v>337295</v>
      </c>
      <c s="2">
        <v>44408.89865048544</v>
      </c>
      <c>
        <v>154256</v>
      </c>
      <c s="71">
        <v>7</v>
      </c>
      <c>
        <v>21</v>
      </c>
      <c s="71" t="str">
        <f t="shared" si="1120"/>
        <v>суббота</v>
      </c>
      <c s="71" t="str">
        <f>VLOOKUP(A35889,Подписчики!A:C,2,0)</f>
        <v>UTC+1</v>
      </c>
      <c s="71" t="str">
        <f t="shared" si="1121"/>
        <v>Центральноевропейское время</v>
      </c>
      <c s="71"/>
    </row>
    <row r="35890" spans="1:10" ht="15">
      <c r="A35890">
        <v>88926</v>
      </c>
      <c>
        <v>366816</v>
      </c>
      <c s="2">
        <v>44417.397333333334</v>
      </c>
      <c>
        <v>281130</v>
      </c>
      <c s="71">
        <v>2</v>
      </c>
      <c>
        <v>9</v>
      </c>
      <c s="71" t="str">
        <f t="shared" si="1120"/>
        <v>понедельник</v>
      </c>
      <c s="71" t="str">
        <f>VLOOKUP(A35890,Подписчики!A:C,2,0)</f>
        <v>UTC+1</v>
      </c>
      <c s="71" t="str">
        <f t="shared" si="1121"/>
        <v>Центральноевропейское время</v>
      </c>
      <c s="71"/>
    </row>
    <row r="35891" spans="1:10" ht="15">
      <c r="A35891">
        <v>88926</v>
      </c>
      <c>
        <v>370188</v>
      </c>
      <c s="2">
        <v>44418.662404530747</v>
      </c>
      <c>
        <v>191608</v>
      </c>
      <c s="71">
        <v>3</v>
      </c>
      <c>
        <v>15</v>
      </c>
      <c s="71" t="str">
        <f t="shared" si="1120"/>
        <v>вторник</v>
      </c>
      <c s="71" t="str">
        <f>VLOOKUP(A35891,Подписчики!A:C,2,0)</f>
        <v>UTC+1</v>
      </c>
      <c s="71" t="str">
        <f t="shared" si="1121"/>
        <v>Центральноевропейское время</v>
      </c>
      <c s="71"/>
    </row>
    <row r="35892" spans="1:10" ht="15">
      <c r="A35892">
        <v>88926</v>
      </c>
      <c>
        <v>374943</v>
      </c>
      <c s="2">
        <v>44420.375333333337</v>
      </c>
      <c>
        <v>351192</v>
      </c>
      <c s="71">
        <v>5</v>
      </c>
      <c>
        <v>9</v>
      </c>
      <c s="71" t="str">
        <f t="shared" si="1120"/>
        <v>четверг</v>
      </c>
      <c s="71" t="str">
        <f>VLOOKUP(A35892,Подписчики!A:C,2,0)</f>
        <v>UTC+1</v>
      </c>
      <c s="71" t="str">
        <f t="shared" si="1121"/>
        <v>Центральноевропейское время</v>
      </c>
      <c s="71"/>
    </row>
    <row r="35893" spans="1:10" ht="15">
      <c r="A35893">
        <v>88926</v>
      </c>
      <c>
        <v>380516</v>
      </c>
      <c s="2">
        <v>44421.926158576054</v>
      </c>
      <c>
        <v>304722</v>
      </c>
      <c s="71">
        <v>6</v>
      </c>
      <c>
        <v>22</v>
      </c>
      <c s="71" t="str">
        <f t="shared" si="1120"/>
        <v>пятница</v>
      </c>
      <c s="71" t="str">
        <f>VLOOKUP(A35893,Подписчики!A:C,2,0)</f>
        <v>UTC+1</v>
      </c>
      <c s="71" t="str">
        <f t="shared" si="1121"/>
        <v>Центральноевропейское время</v>
      </c>
      <c s="71"/>
    </row>
    <row r="35894" spans="1:10" ht="15">
      <c r="A35894">
        <v>88926</v>
      </c>
      <c>
        <v>405005</v>
      </c>
      <c s="2">
        <v>44429.628681295202</v>
      </c>
      <c>
        <v>118549</v>
      </c>
      <c s="71">
        <v>7</v>
      </c>
      <c>
        <v>15</v>
      </c>
      <c s="71" t="str">
        <f t="shared" si="1120"/>
        <v>суббота</v>
      </c>
      <c s="71" t="str">
        <f>VLOOKUP(A35894,Подписчики!A:C,2,0)</f>
        <v>UTC+1</v>
      </c>
      <c s="71" t="str">
        <f t="shared" si="1121"/>
        <v>Центральноевропейское время</v>
      </c>
      <c s="71"/>
    </row>
    <row r="35895" spans="1:10" ht="15">
      <c r="A35895">
        <v>88939</v>
      </c>
      <c>
        <v>127837</v>
      </c>
      <c s="2">
        <v>44347.906336569577</v>
      </c>
      <c>
        <v>250679</v>
      </c>
      <c s="71">
        <v>2</v>
      </c>
      <c>
        <v>21</v>
      </c>
      <c s="71" t="str">
        <f t="shared" si="1120"/>
        <v>понедельник</v>
      </c>
      <c s="71" t="str">
        <f>VLOOKUP(A35895,Подписчики!A:C,2,0)</f>
        <v>UTC-4</v>
      </c>
      <c s="71" t="str">
        <f t="shared" si="1121"/>
        <v>Запределами России</v>
      </c>
      <c s="71"/>
    </row>
    <row r="35896" spans="1:10" ht="15">
      <c r="A35896">
        <v>88939</v>
      </c>
      <c>
        <v>180477</v>
      </c>
      <c s="2">
        <v>44363.924135922331</v>
      </c>
      <c>
        <v>343712</v>
      </c>
      <c s="71">
        <v>4</v>
      </c>
      <c>
        <v>22</v>
      </c>
      <c s="71" t="str">
        <f t="shared" si="1120"/>
        <v>среда</v>
      </c>
      <c s="71" t="str">
        <f>VLOOKUP(A35896,Подписчики!A:C,2,0)</f>
        <v>UTC-4</v>
      </c>
      <c s="71" t="str">
        <f t="shared" si="1121"/>
        <v>Запределами России</v>
      </c>
      <c s="71"/>
    </row>
    <row r="35897" spans="1:10" ht="15">
      <c r="A35897">
        <v>88939</v>
      </c>
      <c>
        <v>191497</v>
      </c>
      <c s="2">
        <v>44366.774498733481</v>
      </c>
      <c>
        <v>80850</v>
      </c>
      <c s="71">
        <v>7</v>
      </c>
      <c>
        <v>18</v>
      </c>
      <c s="71" t="str">
        <f t="shared" si="1120"/>
        <v>суббота</v>
      </c>
      <c s="71" t="str">
        <f>VLOOKUP(A35897,Подписчики!A:C,2,0)</f>
        <v>UTC-4</v>
      </c>
      <c s="71" t="str">
        <f t="shared" si="1121"/>
        <v>Запределами России</v>
      </c>
      <c s="71"/>
    </row>
    <row r="35898" spans="1:10" ht="15">
      <c r="A35898">
        <v>88939</v>
      </c>
      <c>
        <v>243099</v>
      </c>
      <c s="2">
        <v>44381.024459546927</v>
      </c>
      <c>
        <v>476451</v>
      </c>
      <c s="71">
        <v>1</v>
      </c>
      <c>
        <v>0</v>
      </c>
      <c s="71" t="str">
        <f t="shared" si="1120"/>
        <v>воскресенье</v>
      </c>
      <c s="71" t="str">
        <f>VLOOKUP(A35898,Подписчики!A:C,2,0)</f>
        <v>UTC-4</v>
      </c>
      <c s="71" t="str">
        <f t="shared" si="1121"/>
        <v>Запределами России</v>
      </c>
      <c s="71"/>
    </row>
    <row r="35899" spans="1:10" ht="15">
      <c r="A35899">
        <v>88939</v>
      </c>
      <c>
        <v>260151</v>
      </c>
      <c s="2">
        <v>44386.864265372169</v>
      </c>
      <c>
        <v>411922</v>
      </c>
      <c s="71">
        <v>6</v>
      </c>
      <c>
        <v>20</v>
      </c>
      <c s="71" t="str">
        <f t="shared" si="1120"/>
        <v>пятница</v>
      </c>
      <c s="71" t="str">
        <f>VLOOKUP(A35899,Подписчики!A:C,2,0)</f>
        <v>UTC-4</v>
      </c>
      <c s="71" t="str">
        <f t="shared" si="1121"/>
        <v>Запределами России</v>
      </c>
      <c s="71"/>
    </row>
    <row r="35900" spans="1:10" ht="15">
      <c r="A35900">
        <v>88939</v>
      </c>
      <c>
        <v>268812</v>
      </c>
      <c s="2">
        <v>44388.812485436894</v>
      </c>
      <c>
        <v>336616</v>
      </c>
      <c s="71">
        <v>1</v>
      </c>
      <c>
        <v>19</v>
      </c>
      <c s="71" t="str">
        <f t="shared" si="1120"/>
        <v>воскресенье</v>
      </c>
      <c s="71" t="str">
        <f>VLOOKUP(A35900,Подписчики!A:C,2,0)</f>
        <v>UTC-4</v>
      </c>
      <c s="71" t="str">
        <f t="shared" si="1121"/>
        <v>Запределами России</v>
      </c>
      <c s="71"/>
    </row>
    <row r="35901" spans="1:10" ht="15">
      <c r="A35901">
        <v>88939</v>
      </c>
      <c>
        <v>284676</v>
      </c>
      <c s="2">
        <v>44393.877210355982</v>
      </c>
      <c>
        <v>308796</v>
      </c>
      <c s="71">
        <v>6</v>
      </c>
      <c>
        <v>21</v>
      </c>
      <c s="71" t="str">
        <f t="shared" si="1120"/>
        <v>пятница</v>
      </c>
      <c s="71" t="str">
        <f>VLOOKUP(A35901,Подписчики!A:C,2,0)</f>
        <v>UTC-4</v>
      </c>
      <c s="71" t="str">
        <f t="shared" si="1121"/>
        <v>Запределами России</v>
      </c>
      <c s="71"/>
    </row>
    <row r="35902" spans="1:10" ht="15">
      <c r="A35902">
        <v>88939</v>
      </c>
      <c>
        <v>380930</v>
      </c>
      <c s="2">
        <v>44422.021223300966</v>
      </c>
      <c>
        <v>347008</v>
      </c>
      <c s="71">
        <v>7</v>
      </c>
      <c>
        <v>0</v>
      </c>
      <c s="71" t="str">
        <f t="shared" si="1120"/>
        <v>суббота</v>
      </c>
      <c s="71" t="str">
        <f>VLOOKUP(A35902,Подписчики!A:C,2,0)</f>
        <v>UTC-4</v>
      </c>
      <c s="71" t="str">
        <f t="shared" si="1121"/>
        <v>Запределами России</v>
      </c>
      <c s="71"/>
    </row>
    <row r="35903" spans="1:10" ht="15">
      <c r="A35903">
        <v>88939</v>
      </c>
      <c>
        <v>421126</v>
      </c>
      <c s="2">
        <v>44435.090802588995</v>
      </c>
      <c>
        <v>382997</v>
      </c>
      <c s="71">
        <v>6</v>
      </c>
      <c>
        <v>2</v>
      </c>
      <c s="71" t="str">
        <f t="shared" si="1120"/>
        <v>пятница</v>
      </c>
      <c s="71" t="str">
        <f>VLOOKUP(A35903,Подписчики!A:C,2,0)</f>
        <v>UTC-4</v>
      </c>
      <c s="71" t="str">
        <f t="shared" si="1121"/>
        <v>Запределами России</v>
      </c>
      <c s="71"/>
    </row>
    <row r="35904" spans="1:10" ht="15">
      <c r="A35904">
        <v>88952</v>
      </c>
      <c>
        <v>105881</v>
      </c>
      <c s="2">
        <v>44342.386666666665</v>
      </c>
      <c>
        <v>180697</v>
      </c>
      <c s="71">
        <v>4</v>
      </c>
      <c>
        <v>9</v>
      </c>
      <c s="71" t="str">
        <f t="shared" si="1120"/>
        <v>среда</v>
      </c>
      <c s="71" t="str">
        <f>VLOOKUP(A35904,Подписчики!A:C,2,0)</f>
        <v>UTC+2</v>
      </c>
      <c s="71" t="str">
        <f t="shared" si="1121"/>
        <v>Калиниградское время</v>
      </c>
      <c s="71"/>
    </row>
    <row r="35905" spans="1:10" ht="15">
      <c r="A35905">
        <v>88952</v>
      </c>
      <c>
        <v>125174</v>
      </c>
      <c s="2">
        <v>44346.951841792048</v>
      </c>
      <c>
        <v>408587</v>
      </c>
      <c s="71">
        <v>1</v>
      </c>
      <c>
        <v>22</v>
      </c>
      <c s="71" t="str">
        <f t="shared" si="1120"/>
        <v>воскресенье</v>
      </c>
      <c s="71" t="str">
        <f>VLOOKUP(A35905,Подписчики!A:C,2,0)</f>
        <v>UTC+2</v>
      </c>
      <c s="71" t="str">
        <f t="shared" si="1121"/>
        <v>Калиниградское время</v>
      </c>
      <c s="71"/>
    </row>
    <row r="35906" spans="1:10" ht="15">
      <c r="A35906">
        <v>88952</v>
      </c>
      <c>
        <v>139892</v>
      </c>
      <c s="2">
        <v>44352.011666666665</v>
      </c>
      <c>
        <v>100412</v>
      </c>
      <c s="71">
        <v>7</v>
      </c>
      <c>
        <v>0</v>
      </c>
      <c s="71" t="str">
        <f t="shared" si="1120"/>
        <v>суббота</v>
      </c>
      <c s="71" t="str">
        <f>VLOOKUP(A35906,Подписчики!A:C,2,0)</f>
        <v>UTC+2</v>
      </c>
      <c s="71" t="str">
        <f t="shared" si="1121"/>
        <v>Калиниградское время</v>
      </c>
      <c s="71"/>
    </row>
    <row r="35907" spans="1:10" ht="15">
      <c r="A35907">
        <v>88952</v>
      </c>
      <c>
        <v>156174</v>
      </c>
      <c s="2">
        <v>44356.971870550158</v>
      </c>
      <c>
        <v>230507</v>
      </c>
      <c s="71">
        <v>4</v>
      </c>
      <c>
        <v>23</v>
      </c>
      <c s="71" t="str">
        <f t="shared" si="1122" ref="G35907:G35970">TEXT(C35907,"дддд")</f>
        <v>среда</v>
      </c>
      <c s="71" t="str">
        <f>VLOOKUP(A35907,Подписчики!A:C,2,0)</f>
        <v>UTC+2</v>
      </c>
      <c s="71" t="str">
        <f t="shared" si="1123" ref="I35907:I35970">IF(H35907="UTC+1","Центральноевропейское время",IF(H35907="UTC+2","Калиниградское время",IF(H35907="UTC+3","Московское время",IF(H35907="UTC+4","Самарское время",IF(H35907="UTC+5","Екатеринбургское время",IF(H35907="UTC+6","Омское время",IF(H35907="UTC+7","Красноярское время",IF(H35907="UTC+8","Иркутское время",IF(H35907="UTC+9","Якутское время",IF(H35907="UTC+10","Владивостокское время",IF(H35907="UTC+11","Магаданское время",IF(H35907="UTC+12","Камчатское время",IF(H35907="UTC+0","Запределами России",IF(H35907="UTC-1","Запределами России",IF(H35907="UTC-2","Запределами России",IF(H35907="UTC-3","Запределами России",IF(H35907="UTC-4","Запределами России",IF(H35907="UTC-5","Запределами России",IF(H35907="UTC-6","Запределами России",IF(H35907="UTC-7","Запределами России",IF(H35907="UTC-8","Запределами России",IF(H35907="UTC-9","Запределами России",0))))))))))))))))))))))</f>
        <v>Калиниградское время</v>
      </c>
      <c s="71"/>
    </row>
    <row r="35908" spans="1:10" ht="15">
      <c r="A35908">
        <v>88952</v>
      </c>
      <c>
        <v>156566</v>
      </c>
      <c s="2">
        <v>44357.431417475724</v>
      </c>
      <c>
        <v>411922</v>
      </c>
      <c s="71">
        <v>5</v>
      </c>
      <c>
        <v>10</v>
      </c>
      <c s="71" t="str">
        <f t="shared" si="1122"/>
        <v>четверг</v>
      </c>
      <c s="71" t="str">
        <f>VLOOKUP(A35908,Подписчики!A:C,2,0)</f>
        <v>UTC+2</v>
      </c>
      <c s="71" t="str">
        <f t="shared" si="1123"/>
        <v>Калиниградское время</v>
      </c>
      <c s="71"/>
    </row>
    <row r="35909" spans="1:10" ht="15">
      <c r="A35909">
        <v>88952</v>
      </c>
      <c>
        <v>211188</v>
      </c>
      <c s="2">
        <v>44372.652666666661</v>
      </c>
      <c>
        <v>182984</v>
      </c>
      <c s="71">
        <v>6</v>
      </c>
      <c>
        <v>15</v>
      </c>
      <c s="71" t="str">
        <f t="shared" si="1122"/>
        <v>пятница</v>
      </c>
      <c s="71" t="str">
        <f>VLOOKUP(A35909,Подписчики!A:C,2,0)</f>
        <v>UTC+2</v>
      </c>
      <c s="71" t="str">
        <f t="shared" si="1123"/>
        <v>Калиниградское время</v>
      </c>
      <c s="71"/>
    </row>
    <row r="35910" spans="1:10" ht="15">
      <c r="A35910">
        <v>88952</v>
      </c>
      <c>
        <v>220324</v>
      </c>
      <c s="2">
        <v>44374.619119741095</v>
      </c>
      <c>
        <v>336040</v>
      </c>
      <c s="71">
        <v>1</v>
      </c>
      <c>
        <v>14</v>
      </c>
      <c s="71" t="str">
        <f t="shared" si="1122"/>
        <v>воскресенье</v>
      </c>
      <c s="71" t="str">
        <f>VLOOKUP(A35910,Подписчики!A:C,2,0)</f>
        <v>UTC+2</v>
      </c>
      <c s="71" t="str">
        <f t="shared" si="1123"/>
        <v>Калиниградское время</v>
      </c>
      <c s="71"/>
    </row>
    <row r="35911" spans="1:10" ht="15">
      <c r="A35911">
        <v>88952</v>
      </c>
      <c>
        <v>221929</v>
      </c>
      <c s="2">
        <v>44374.840802588995</v>
      </c>
      <c>
        <v>194335</v>
      </c>
      <c s="71">
        <v>1</v>
      </c>
      <c>
        <v>20</v>
      </c>
      <c s="71" t="str">
        <f t="shared" si="1122"/>
        <v>воскресенье</v>
      </c>
      <c s="71" t="str">
        <f>VLOOKUP(A35911,Подписчики!A:C,2,0)</f>
        <v>UTC+2</v>
      </c>
      <c s="71" t="str">
        <f t="shared" si="1123"/>
        <v>Калиниградское время</v>
      </c>
      <c s="71"/>
    </row>
    <row r="35912" spans="1:10" ht="15">
      <c r="A35912">
        <v>88952</v>
      </c>
      <c>
        <v>246187</v>
      </c>
      <c s="2">
        <v>44381.809991760005</v>
      </c>
      <c>
        <v>313862</v>
      </c>
      <c s="71">
        <v>1</v>
      </c>
      <c>
        <v>19</v>
      </c>
      <c s="71" t="str">
        <f t="shared" si="1122"/>
        <v>воскресенье</v>
      </c>
      <c s="71" t="str">
        <f>VLOOKUP(A35912,Подписчики!A:C,2,0)</f>
        <v>UTC+2</v>
      </c>
      <c s="71" t="str">
        <f t="shared" si="1123"/>
        <v>Калиниградское время</v>
      </c>
      <c s="71"/>
    </row>
    <row r="35913" spans="1:10" ht="15">
      <c r="A35913">
        <v>88952</v>
      </c>
      <c>
        <v>316357</v>
      </c>
      <c s="2">
        <v>44402.816530744334</v>
      </c>
      <c>
        <v>200351</v>
      </c>
      <c s="71">
        <v>1</v>
      </c>
      <c>
        <v>19</v>
      </c>
      <c s="71" t="str">
        <f t="shared" si="1122"/>
        <v>воскресенье</v>
      </c>
      <c s="71" t="str">
        <f>VLOOKUP(A35913,Подписчики!A:C,2,0)</f>
        <v>UTC+2</v>
      </c>
      <c s="71" t="str">
        <f t="shared" si="1123"/>
        <v>Калиниградское время</v>
      </c>
      <c s="71"/>
    </row>
    <row r="35914" spans="1:10" ht="15">
      <c r="A35914">
        <v>88952</v>
      </c>
      <c>
        <v>334199</v>
      </c>
      <c s="2">
        <v>44408.436933500168</v>
      </c>
      <c>
        <v>88863</v>
      </c>
      <c s="71">
        <v>7</v>
      </c>
      <c>
        <v>10</v>
      </c>
      <c s="71" t="str">
        <f t="shared" si="1122"/>
        <v>суббота</v>
      </c>
      <c s="71" t="str">
        <f>VLOOKUP(A35914,Подписчики!A:C,2,0)</f>
        <v>UTC+2</v>
      </c>
      <c s="71" t="str">
        <f t="shared" si="1123"/>
        <v>Калиниградское время</v>
      </c>
      <c s="71"/>
    </row>
    <row r="35915" spans="1:10" ht="15">
      <c r="A35915">
        <v>88952</v>
      </c>
      <c>
        <v>356207</v>
      </c>
      <c s="2">
        <v>44414.816530744334</v>
      </c>
      <c>
        <v>394819</v>
      </c>
      <c s="71">
        <v>6</v>
      </c>
      <c>
        <v>19</v>
      </c>
      <c s="71" t="str">
        <f t="shared" si="1122"/>
        <v>пятница</v>
      </c>
      <c s="71" t="str">
        <f>VLOOKUP(A35915,Подписчики!A:C,2,0)</f>
        <v>UTC+2</v>
      </c>
      <c s="71" t="str">
        <f t="shared" si="1123"/>
        <v>Калиниградское время</v>
      </c>
      <c s="71"/>
    </row>
    <row r="35916" spans="1:10" ht="15">
      <c r="A35916">
        <v>88952</v>
      </c>
      <c>
        <v>383594</v>
      </c>
      <c s="2">
        <v>44422.724297734625</v>
      </c>
      <c>
        <v>438887</v>
      </c>
      <c s="71">
        <v>7</v>
      </c>
      <c>
        <v>17</v>
      </c>
      <c s="71" t="str">
        <f t="shared" si="1122"/>
        <v>суббота</v>
      </c>
      <c s="71" t="str">
        <f>VLOOKUP(A35916,Подписчики!A:C,2,0)</f>
        <v>UTC+2</v>
      </c>
      <c s="71" t="str">
        <f t="shared" si="1123"/>
        <v>Калиниградское время</v>
      </c>
      <c s="71"/>
    </row>
    <row r="35917" spans="1:10" ht="15">
      <c r="A35917">
        <v>88953</v>
      </c>
      <c>
        <v>230527</v>
      </c>
      <c s="2">
        <v>44377.702857605182</v>
      </c>
      <c>
        <v>287759</v>
      </c>
      <c s="71">
        <v>4</v>
      </c>
      <c>
        <v>16</v>
      </c>
      <c s="71" t="str">
        <f t="shared" si="1122"/>
        <v>среда</v>
      </c>
      <c s="71" t="str">
        <f>VLOOKUP(A35917,Подписчики!A:C,2,0)</f>
        <v>UTC+1</v>
      </c>
      <c s="71" t="str">
        <f t="shared" si="1123"/>
        <v>Центральноевропейское время</v>
      </c>
      <c s="71"/>
    </row>
    <row r="35918" spans="1:10" ht="15">
      <c r="A35918">
        <v>88953</v>
      </c>
      <c>
        <v>261245</v>
      </c>
      <c s="2">
        <v>44387.091250343336</v>
      </c>
      <c>
        <v>416489</v>
      </c>
      <c s="71">
        <v>7</v>
      </c>
      <c>
        <v>2</v>
      </c>
      <c s="71" t="str">
        <f t="shared" si="1122"/>
        <v>суббота</v>
      </c>
      <c s="71" t="str">
        <f>VLOOKUP(A35918,Подписчики!A:C,2,0)</f>
        <v>UTC+1</v>
      </c>
      <c s="71" t="str">
        <f t="shared" si="1123"/>
        <v>Центральноевропейское время</v>
      </c>
      <c s="71"/>
    </row>
    <row r="35919" spans="1:10" ht="15">
      <c r="A35919">
        <v>88953</v>
      </c>
      <c>
        <v>268389</v>
      </c>
      <c s="2">
        <v>44388.753019417476</v>
      </c>
      <c>
        <v>470762</v>
      </c>
      <c s="71">
        <v>1</v>
      </c>
      <c>
        <v>18</v>
      </c>
      <c s="71" t="str">
        <f t="shared" si="1122"/>
        <v>воскресенье</v>
      </c>
      <c s="71" t="str">
        <f>VLOOKUP(A35919,Подписчики!A:C,2,0)</f>
        <v>UTC+1</v>
      </c>
      <c s="71" t="str">
        <f t="shared" si="1123"/>
        <v>Центральноевропейское время</v>
      </c>
      <c s="71"/>
    </row>
    <row r="35920" spans="1:10" ht="15">
      <c r="A35920">
        <v>88953</v>
      </c>
      <c>
        <v>281659</v>
      </c>
      <c s="2">
        <v>44393.217333333334</v>
      </c>
      <c>
        <v>327968</v>
      </c>
      <c s="71">
        <v>6</v>
      </c>
      <c>
        <v>5</v>
      </c>
      <c s="71" t="str">
        <f t="shared" si="1122"/>
        <v>пятница</v>
      </c>
      <c s="71" t="str">
        <f>VLOOKUP(A35920,Подписчики!A:C,2,0)</f>
        <v>UTC+1</v>
      </c>
      <c s="71" t="str">
        <f t="shared" si="1123"/>
        <v>Центральноевропейское время</v>
      </c>
      <c s="71"/>
    </row>
    <row r="35921" spans="1:10" ht="15">
      <c r="A35921">
        <v>88953</v>
      </c>
      <c>
        <v>306808</v>
      </c>
      <c s="2">
        <v>44400.702857605182</v>
      </c>
      <c>
        <v>347393</v>
      </c>
      <c s="71">
        <v>6</v>
      </c>
      <c>
        <v>16</v>
      </c>
      <c s="71" t="str">
        <f t="shared" si="1122"/>
        <v>пятница</v>
      </c>
      <c s="71" t="str">
        <f>VLOOKUP(A35921,Подписчики!A:C,2,0)</f>
        <v>UTC+1</v>
      </c>
      <c s="71" t="str">
        <f t="shared" si="1123"/>
        <v>Центральноевропейское время</v>
      </c>
      <c s="71"/>
    </row>
    <row r="35922" spans="1:10" ht="15">
      <c r="A35922">
        <v>88953</v>
      </c>
      <c>
        <v>307271</v>
      </c>
      <c s="2">
        <v>44400.803181229778</v>
      </c>
      <c>
        <v>88863</v>
      </c>
      <c s="71">
        <v>6</v>
      </c>
      <c>
        <v>19</v>
      </c>
      <c s="71" t="str">
        <f t="shared" si="1122"/>
        <v>пятница</v>
      </c>
      <c s="71" t="str">
        <f>VLOOKUP(A35922,Подписчики!A:C,2,0)</f>
        <v>UTC+1</v>
      </c>
      <c s="71" t="str">
        <f t="shared" si="1123"/>
        <v>Центральноевропейское время</v>
      </c>
      <c s="71"/>
    </row>
    <row r="35923" spans="1:10" ht="15">
      <c r="A35923">
        <v>88953</v>
      </c>
      <c>
        <v>375093</v>
      </c>
      <c s="2">
        <v>44420.513333333336</v>
      </c>
      <c>
        <v>217673</v>
      </c>
      <c s="71">
        <v>5</v>
      </c>
      <c>
        <v>12</v>
      </c>
      <c s="71" t="str">
        <f t="shared" si="1122"/>
        <v>четверг</v>
      </c>
      <c s="71" t="str">
        <f>VLOOKUP(A35923,Подписчики!A:C,2,0)</f>
        <v>UTC+1</v>
      </c>
      <c s="71" t="str">
        <f t="shared" si="1123"/>
        <v>Центральноевропейское время</v>
      </c>
      <c s="71"/>
    </row>
    <row r="35924" spans="1:10" ht="15">
      <c r="A35924">
        <v>88953</v>
      </c>
      <c>
        <v>383674</v>
      </c>
      <c s="2">
        <v>44422.736838187702</v>
      </c>
      <c>
        <v>411922</v>
      </c>
      <c s="71">
        <v>7</v>
      </c>
      <c>
        <v>17</v>
      </c>
      <c s="71" t="str">
        <f t="shared" si="1122"/>
        <v>суббота</v>
      </c>
      <c s="71" t="str">
        <f>VLOOKUP(A35924,Подписчики!A:C,2,0)</f>
        <v>UTC+1</v>
      </c>
      <c s="71" t="str">
        <f t="shared" si="1123"/>
        <v>Центральноевропейское время</v>
      </c>
      <c s="71"/>
    </row>
    <row r="35925" spans="1:10" ht="15">
      <c r="A35925">
        <v>88953</v>
      </c>
      <c>
        <v>392916</v>
      </c>
      <c s="2">
        <v>44425.751401294503</v>
      </c>
      <c>
        <v>111368</v>
      </c>
      <c s="71">
        <v>3</v>
      </c>
      <c>
        <v>18</v>
      </c>
      <c s="71" t="str">
        <f t="shared" si="1122"/>
        <v>вторник</v>
      </c>
      <c s="71" t="str">
        <f>VLOOKUP(A35925,Подписчики!A:C,2,0)</f>
        <v>UTC+1</v>
      </c>
      <c s="71" t="str">
        <f t="shared" si="1123"/>
        <v>Центральноевропейское время</v>
      </c>
      <c s="71"/>
    </row>
    <row r="35926" spans="1:10" ht="15">
      <c r="A35926">
        <v>88953</v>
      </c>
      <c>
        <v>401639</v>
      </c>
      <c s="2">
        <v>44428.749783171523</v>
      </c>
      <c>
        <v>62570</v>
      </c>
      <c s="71">
        <v>6</v>
      </c>
      <c>
        <v>17</v>
      </c>
      <c s="71" t="str">
        <f t="shared" si="1122"/>
        <v>пятница</v>
      </c>
      <c s="71" t="str">
        <f>VLOOKUP(A35926,Подписчики!A:C,2,0)</f>
        <v>UTC+1</v>
      </c>
      <c s="71" t="str">
        <f t="shared" si="1123"/>
        <v>Центральноевропейское время</v>
      </c>
      <c s="71"/>
    </row>
    <row r="35927" spans="1:10" ht="15">
      <c r="A35927">
        <v>88968</v>
      </c>
      <c>
        <v>57983</v>
      </c>
      <c s="2">
        <v>44325.479961165045</v>
      </c>
      <c>
        <v>411922</v>
      </c>
      <c s="71">
        <v>1</v>
      </c>
      <c>
        <v>11</v>
      </c>
      <c s="71" t="str">
        <f t="shared" si="1122"/>
        <v>воскресенье</v>
      </c>
      <c s="71" t="str">
        <f>VLOOKUP(A35927,Подписчики!A:C,2,0)</f>
        <v>UTC+2</v>
      </c>
      <c s="71" t="str">
        <f t="shared" si="1123"/>
        <v>Калиниградское время</v>
      </c>
      <c s="71"/>
    </row>
    <row r="35928" spans="1:10" ht="15">
      <c r="A35928">
        <v>88968</v>
      </c>
      <c>
        <v>118567</v>
      </c>
      <c s="2">
        <v>44345.699606311231</v>
      </c>
      <c>
        <v>112334</v>
      </c>
      <c s="71">
        <v>7</v>
      </c>
      <c>
        <v>16</v>
      </c>
      <c s="71" t="str">
        <f t="shared" si="1122"/>
        <v>суббота</v>
      </c>
      <c s="71" t="str">
        <f>VLOOKUP(A35928,Подписчики!A:C,2,0)</f>
        <v>UTC+2</v>
      </c>
      <c s="71" t="str">
        <f t="shared" si="1123"/>
        <v>Калиниградское время</v>
      </c>
      <c s="71"/>
    </row>
    <row r="35929" spans="1:10" ht="15">
      <c r="A35929">
        <v>88968</v>
      </c>
      <c>
        <v>134641</v>
      </c>
      <c s="2">
        <v>44350.727533980578</v>
      </c>
      <c>
        <v>227775</v>
      </c>
      <c s="71">
        <v>5</v>
      </c>
      <c>
        <v>17</v>
      </c>
      <c s="71" t="str">
        <f t="shared" si="1122"/>
        <v>четверг</v>
      </c>
      <c s="71" t="str">
        <f>VLOOKUP(A35929,Подписчики!A:C,2,0)</f>
        <v>UTC+2</v>
      </c>
      <c s="71" t="str">
        <f t="shared" si="1123"/>
        <v>Калиниградское время</v>
      </c>
      <c s="71"/>
    </row>
    <row r="35930" spans="1:10" ht="15">
      <c r="A35930">
        <v>88968</v>
      </c>
      <c>
        <v>194550</v>
      </c>
      <c s="2">
        <v>44367.577532273324</v>
      </c>
      <c>
        <v>347008</v>
      </c>
      <c s="71">
        <v>1</v>
      </c>
      <c>
        <v>13</v>
      </c>
      <c s="71" t="str">
        <f t="shared" si="1122"/>
        <v>воскресенье</v>
      </c>
      <c s="71" t="str">
        <f>VLOOKUP(A35930,Подписчики!A:C,2,0)</f>
        <v>UTC+2</v>
      </c>
      <c s="71" t="str">
        <f t="shared" si="1123"/>
        <v>Калиниградское время</v>
      </c>
      <c s="71"/>
    </row>
    <row r="35931" spans="1:10" ht="15">
      <c r="A35931">
        <v>88968</v>
      </c>
      <c>
        <v>215004</v>
      </c>
      <c s="2">
        <v>44373.534977346273</v>
      </c>
      <c>
        <v>82901</v>
      </c>
      <c s="71">
        <v>7</v>
      </c>
      <c>
        <v>12</v>
      </c>
      <c s="71" t="str">
        <f t="shared" si="1122"/>
        <v>суббота</v>
      </c>
      <c s="71" t="str">
        <f>VLOOKUP(A35931,Подписчики!A:C,2,0)</f>
        <v>UTC+2</v>
      </c>
      <c s="71" t="str">
        <f t="shared" si="1123"/>
        <v>Калиниградское время</v>
      </c>
      <c s="71"/>
    </row>
    <row r="35932" spans="1:10" ht="15">
      <c r="A35932">
        <v>88968</v>
      </c>
      <c>
        <v>253568</v>
      </c>
      <c s="2">
        <v>44384.779313915853</v>
      </c>
      <c>
        <v>328259</v>
      </c>
      <c s="71">
        <v>4</v>
      </c>
      <c>
        <v>18</v>
      </c>
      <c s="71" t="str">
        <f t="shared" si="1122"/>
        <v>среда</v>
      </c>
      <c s="71" t="str">
        <f>VLOOKUP(A35932,Подписчики!A:C,2,0)</f>
        <v>UTC+2</v>
      </c>
      <c s="71" t="str">
        <f t="shared" si="1123"/>
        <v>Калиниградское время</v>
      </c>
      <c s="71"/>
    </row>
    <row r="35933" spans="1:10" ht="15">
      <c r="A35933">
        <v>88968</v>
      </c>
      <c>
        <v>276345</v>
      </c>
      <c s="2">
        <v>44391.534977346273</v>
      </c>
      <c>
        <v>85094</v>
      </c>
      <c s="71">
        <v>4</v>
      </c>
      <c>
        <v>12</v>
      </c>
      <c s="71" t="str">
        <f t="shared" si="1122"/>
        <v>среда</v>
      </c>
      <c s="71" t="str">
        <f>VLOOKUP(A35933,Подписчики!A:C,2,0)</f>
        <v>UTC+2</v>
      </c>
      <c s="71" t="str">
        <f t="shared" si="1123"/>
        <v>Калиниградское время</v>
      </c>
      <c s="71"/>
    </row>
    <row r="35934" spans="1:10" ht="15">
      <c r="A35934">
        <v>88968</v>
      </c>
      <c>
        <v>335035</v>
      </c>
      <c s="2">
        <v>44408.620737864076</v>
      </c>
      <c>
        <v>252370</v>
      </c>
      <c s="71">
        <v>7</v>
      </c>
      <c>
        <v>14</v>
      </c>
      <c s="71" t="str">
        <f t="shared" si="1122"/>
        <v>суббота</v>
      </c>
      <c s="71" t="str">
        <f>VLOOKUP(A35934,Подписчики!A:C,2,0)</f>
        <v>UTC+2</v>
      </c>
      <c s="71" t="str">
        <f t="shared" si="1123"/>
        <v>Калиниградское время</v>
      </c>
      <c s="71"/>
    </row>
    <row r="35935" spans="1:10" ht="15">
      <c r="A35935">
        <v>88968</v>
      </c>
      <c>
        <v>340069</v>
      </c>
      <c s="2">
        <v>44409.597491378518</v>
      </c>
      <c>
        <v>111368</v>
      </c>
      <c s="71">
        <v>1</v>
      </c>
      <c>
        <v>14</v>
      </c>
      <c s="71" t="str">
        <f t="shared" si="1122"/>
        <v>воскресенье</v>
      </c>
      <c s="71" t="str">
        <f>VLOOKUP(A35935,Подписчики!A:C,2,0)</f>
        <v>UTC+2</v>
      </c>
      <c s="71" t="str">
        <f t="shared" si="1123"/>
        <v>Калиниградское время</v>
      </c>
      <c s="71"/>
    </row>
    <row r="35936" spans="1:10" ht="15">
      <c r="A35936">
        <v>88968</v>
      </c>
      <c>
        <v>355079</v>
      </c>
      <c s="2">
        <v>44414.666045307444</v>
      </c>
      <c>
        <v>304128</v>
      </c>
      <c s="71">
        <v>6</v>
      </c>
      <c>
        <v>15</v>
      </c>
      <c s="71" t="str">
        <f t="shared" si="1122"/>
        <v>пятница</v>
      </c>
      <c s="71" t="str">
        <f>VLOOKUP(A35936,Подписчики!A:C,2,0)</f>
        <v>UTC+2</v>
      </c>
      <c s="71" t="str">
        <f t="shared" si="1123"/>
        <v>Калиниградское время</v>
      </c>
      <c s="71"/>
    </row>
    <row r="35937" spans="1:10" ht="15">
      <c r="A35937">
        <v>88968</v>
      </c>
      <c>
        <v>369730</v>
      </c>
      <c s="2">
        <v>44418.528504854366</v>
      </c>
      <c>
        <v>264283</v>
      </c>
      <c s="71">
        <v>3</v>
      </c>
      <c>
        <v>12</v>
      </c>
      <c s="71" t="str">
        <f t="shared" si="1122"/>
        <v>вторник</v>
      </c>
      <c s="71" t="str">
        <f>VLOOKUP(A35937,Подписчики!A:C,2,0)</f>
        <v>UTC+2</v>
      </c>
      <c s="71" t="str">
        <f t="shared" si="1123"/>
        <v>Калиниградское время</v>
      </c>
      <c s="71"/>
    </row>
    <row r="35938" spans="1:10" ht="15">
      <c r="A35938">
        <v>88976</v>
      </c>
      <c>
        <v>100270</v>
      </c>
      <c s="2">
        <v>44339.966826380201</v>
      </c>
      <c>
        <v>114865</v>
      </c>
      <c s="71">
        <v>1</v>
      </c>
      <c>
        <v>23</v>
      </c>
      <c s="71" t="str">
        <f t="shared" si="1122"/>
        <v>воскресенье</v>
      </c>
      <c s="71" t="str">
        <f>VLOOKUP(A35938,Подписчики!A:C,2,0)</f>
        <v>UTC+2</v>
      </c>
      <c s="71" t="str">
        <f t="shared" si="1123"/>
        <v>Калиниградское время</v>
      </c>
      <c s="71"/>
    </row>
    <row r="35939" spans="1:10" ht="15">
      <c r="A35939">
        <v>89048</v>
      </c>
      <c>
        <v>319905</v>
      </c>
      <c s="2">
        <v>44403.833925566345</v>
      </c>
      <c>
        <v>102086</v>
      </c>
      <c s="71">
        <v>2</v>
      </c>
      <c>
        <v>20</v>
      </c>
      <c s="71" t="str">
        <f t="shared" si="1122"/>
        <v>понедельник</v>
      </c>
      <c s="71" t="str">
        <f>VLOOKUP(A35939,Подписчики!A:C,2,0)</f>
        <v>UTC+1</v>
      </c>
      <c s="71" t="str">
        <f t="shared" si="1123"/>
        <v>Центральноевропейское время</v>
      </c>
      <c s="71"/>
    </row>
    <row r="35940" spans="1:10" ht="15">
      <c r="A35940">
        <v>89048</v>
      </c>
      <c>
        <v>336268</v>
      </c>
      <c s="2">
        <v>44408.75787378641</v>
      </c>
      <c>
        <v>50665</v>
      </c>
      <c s="71">
        <v>7</v>
      </c>
      <c>
        <v>18</v>
      </c>
      <c s="71" t="str">
        <f t="shared" si="1122"/>
        <v>суббота</v>
      </c>
      <c s="71" t="str">
        <f>VLOOKUP(A35940,Подписчики!A:C,2,0)</f>
        <v>UTC+1</v>
      </c>
      <c s="71" t="str">
        <f t="shared" si="1123"/>
        <v>Центральноевропейское время</v>
      </c>
      <c s="71"/>
    </row>
    <row r="35941" spans="1:10" ht="15">
      <c r="A35941">
        <v>89048</v>
      </c>
      <c>
        <v>352069</v>
      </c>
      <c s="2">
        <v>44413.722275080909</v>
      </c>
      <c>
        <v>51432</v>
      </c>
      <c s="71">
        <v>5</v>
      </c>
      <c>
        <v>17</v>
      </c>
      <c s="71" t="str">
        <f t="shared" si="1122"/>
        <v>четверг</v>
      </c>
      <c s="71" t="str">
        <f>VLOOKUP(A35941,Подписчики!A:C,2,0)</f>
        <v>UTC+1</v>
      </c>
      <c s="71" t="str">
        <f t="shared" si="1123"/>
        <v>Центральноевропейское время</v>
      </c>
      <c s="71"/>
    </row>
    <row r="35942" spans="1:10" ht="15">
      <c r="A35942">
        <v>89048</v>
      </c>
      <c>
        <v>355600</v>
      </c>
      <c s="2">
        <v>44414.740074433663</v>
      </c>
      <c>
        <v>308577</v>
      </c>
      <c s="71">
        <v>6</v>
      </c>
      <c>
        <v>17</v>
      </c>
      <c s="71" t="str">
        <f t="shared" si="1122"/>
        <v>пятница</v>
      </c>
      <c s="71" t="str">
        <f>VLOOKUP(A35942,Подписчики!A:C,2,0)</f>
        <v>UTC+1</v>
      </c>
      <c s="71" t="str">
        <f t="shared" si="1123"/>
        <v>Центральноевропейское время</v>
      </c>
      <c s="71"/>
    </row>
    <row r="35943" spans="1:10" ht="15">
      <c r="A35943">
        <v>89048</v>
      </c>
      <c>
        <v>371807</v>
      </c>
      <c s="2">
        <v>44418.953666666668</v>
      </c>
      <c>
        <v>230507</v>
      </c>
      <c s="71">
        <v>3</v>
      </c>
      <c>
        <v>22</v>
      </c>
      <c s="71" t="str">
        <f t="shared" si="1122"/>
        <v>вторник</v>
      </c>
      <c s="71" t="str">
        <f>VLOOKUP(A35943,Подписчики!A:C,2,0)</f>
        <v>UTC+1</v>
      </c>
      <c s="71" t="str">
        <f t="shared" si="1123"/>
        <v>Центральноевропейское время</v>
      </c>
      <c s="71"/>
    </row>
    <row r="35944" spans="1:10" ht="15">
      <c r="A35944">
        <v>89048</v>
      </c>
      <c>
        <v>373418</v>
      </c>
      <c s="2">
        <v>44419.749783171523</v>
      </c>
      <c>
        <v>139440</v>
      </c>
      <c s="71">
        <v>4</v>
      </c>
      <c>
        <v>17</v>
      </c>
      <c s="71" t="str">
        <f t="shared" si="1122"/>
        <v>среда</v>
      </c>
      <c s="71" t="str">
        <f>VLOOKUP(A35944,Подписчики!A:C,2,0)</f>
        <v>UTC+1</v>
      </c>
      <c s="71" t="str">
        <f t="shared" si="1123"/>
        <v>Центральноевропейское время</v>
      </c>
      <c s="71"/>
    </row>
    <row r="35945" spans="1:10" ht="15">
      <c r="A35945">
        <v>89048</v>
      </c>
      <c>
        <v>392488</v>
      </c>
      <c s="2">
        <v>44425.660786407767</v>
      </c>
      <c>
        <v>37644</v>
      </c>
      <c s="71">
        <v>3</v>
      </c>
      <c>
        <v>15</v>
      </c>
      <c s="71" t="str">
        <f t="shared" si="1122"/>
        <v>вторник</v>
      </c>
      <c s="71" t="str">
        <f>VLOOKUP(A35945,Подписчики!A:C,2,0)</f>
        <v>UTC+1</v>
      </c>
      <c s="71" t="str">
        <f t="shared" si="1123"/>
        <v>Центральноевропейское время</v>
      </c>
      <c s="71"/>
    </row>
    <row r="35946" spans="1:10" ht="15">
      <c r="A35946">
        <v>89048</v>
      </c>
      <c>
        <v>403869</v>
      </c>
      <c s="2">
        <v>44429.360789819024</v>
      </c>
      <c>
        <v>158978</v>
      </c>
      <c s="71">
        <v>7</v>
      </c>
      <c>
        <v>8</v>
      </c>
      <c s="71" t="str">
        <f t="shared" si="1122"/>
        <v>суббота</v>
      </c>
      <c s="71" t="str">
        <f>VLOOKUP(A35946,Подписчики!A:C,2,0)</f>
        <v>UTC+1</v>
      </c>
      <c s="71" t="str">
        <f t="shared" si="1123"/>
        <v>Центральноевропейское время</v>
      </c>
      <c s="71"/>
    </row>
    <row r="35947" spans="1:10" ht="15">
      <c r="A35947">
        <v>89096</v>
      </c>
      <c>
        <v>5271</v>
      </c>
      <c s="2">
        <v>44293.696789644011</v>
      </c>
      <c>
        <v>250247</v>
      </c>
      <c s="71">
        <v>4</v>
      </c>
      <c>
        <v>16</v>
      </c>
      <c s="71" t="str">
        <f t="shared" si="1122"/>
        <v>среда</v>
      </c>
      <c s="71" t="str">
        <f>VLOOKUP(A35947,Подписчики!A:C,2,0)</f>
        <v>UTC+2</v>
      </c>
      <c s="71" t="str">
        <f t="shared" si="1123"/>
        <v>Калиниградское время</v>
      </c>
      <c s="71"/>
    </row>
    <row r="35948" spans="1:10" ht="15">
      <c r="A35948">
        <v>89096</v>
      </c>
      <c>
        <v>14935</v>
      </c>
      <c s="2">
        <v>44304.745333333332</v>
      </c>
      <c>
        <v>115825</v>
      </c>
      <c s="71">
        <v>1</v>
      </c>
      <c>
        <v>17</v>
      </c>
      <c s="71" t="str">
        <f t="shared" si="1122"/>
        <v>воскресенье</v>
      </c>
      <c s="71" t="str">
        <f>VLOOKUP(A35948,Подписчики!A:C,2,0)</f>
        <v>UTC+2</v>
      </c>
      <c s="71" t="str">
        <f t="shared" si="1123"/>
        <v>Калиниградское время</v>
      </c>
      <c s="71"/>
    </row>
    <row r="35949" spans="1:10" ht="15">
      <c r="A35949">
        <v>89096</v>
      </c>
      <c>
        <v>25269</v>
      </c>
      <c s="2">
        <v>44310.900673139156</v>
      </c>
      <c>
        <v>137327</v>
      </c>
      <c s="71">
        <v>7</v>
      </c>
      <c>
        <v>21</v>
      </c>
      <c s="71" t="str">
        <f t="shared" si="1122"/>
        <v>суббота</v>
      </c>
      <c s="71" t="str">
        <f>VLOOKUP(A35949,Подписчики!A:C,2,0)</f>
        <v>UTC+2</v>
      </c>
      <c s="71" t="str">
        <f t="shared" si="1123"/>
        <v>Калиниградское время</v>
      </c>
      <c s="71"/>
    </row>
    <row r="35950" spans="1:10" ht="15">
      <c r="A35950">
        <v>89096</v>
      </c>
      <c>
        <v>32499</v>
      </c>
      <c s="2">
        <v>44314.869928802589</v>
      </c>
      <c>
        <v>129210</v>
      </c>
      <c s="71">
        <v>4</v>
      </c>
      <c>
        <v>20</v>
      </c>
      <c s="71" t="str">
        <f t="shared" si="1122"/>
        <v>среда</v>
      </c>
      <c s="71" t="str">
        <f>VLOOKUP(A35950,Подписчики!A:C,2,0)</f>
        <v>UTC+2</v>
      </c>
      <c s="71" t="str">
        <f t="shared" si="1123"/>
        <v>Калиниградское время</v>
      </c>
      <c s="71"/>
    </row>
    <row r="35951" spans="1:10" ht="15">
      <c r="A35951">
        <v>89096</v>
      </c>
      <c>
        <v>52211</v>
      </c>
      <c s="2">
        <v>44323.575430420708</v>
      </c>
      <c>
        <v>258219</v>
      </c>
      <c s="71">
        <v>6</v>
      </c>
      <c>
        <v>13</v>
      </c>
      <c s="71" t="str">
        <f t="shared" si="1122"/>
        <v>пятница</v>
      </c>
      <c s="71" t="str">
        <f>VLOOKUP(A35951,Подписчики!A:C,2,0)</f>
        <v>UTC+2</v>
      </c>
      <c s="71" t="str">
        <f t="shared" si="1123"/>
        <v>Калиниградское время</v>
      </c>
      <c s="71"/>
    </row>
    <row r="35952" spans="1:10" ht="15">
      <c r="A35952">
        <v>89096</v>
      </c>
      <c>
        <v>84821</v>
      </c>
      <c s="2">
        <v>44335.711352750805</v>
      </c>
      <c>
        <v>325852</v>
      </c>
      <c s="71">
        <v>4</v>
      </c>
      <c>
        <v>17</v>
      </c>
      <c s="71" t="str">
        <f t="shared" si="1122"/>
        <v>среда</v>
      </c>
      <c s="71" t="str">
        <f>VLOOKUP(A35952,Подписчики!A:C,2,0)</f>
        <v>UTC+2</v>
      </c>
      <c s="71" t="str">
        <f t="shared" si="1123"/>
        <v>Калиниградское время</v>
      </c>
      <c s="71"/>
    </row>
    <row r="35953" spans="1:10" ht="15">
      <c r="A35953">
        <v>89096</v>
      </c>
      <c>
        <v>87343</v>
      </c>
      <c s="2">
        <v>44336.756660194173</v>
      </c>
      <c>
        <v>169991</v>
      </c>
      <c s="71">
        <v>5</v>
      </c>
      <c>
        <v>18</v>
      </c>
      <c s="71" t="str">
        <f t="shared" si="1122"/>
        <v>четверг</v>
      </c>
      <c s="71" t="str">
        <f>VLOOKUP(A35953,Подписчики!A:C,2,0)</f>
        <v>UTC+2</v>
      </c>
      <c s="71" t="str">
        <f t="shared" si="1123"/>
        <v>Калиниградское время</v>
      </c>
      <c s="71"/>
    </row>
    <row r="35954" spans="1:10" ht="15">
      <c r="A35954">
        <v>89096</v>
      </c>
      <c>
        <v>89883</v>
      </c>
      <c s="2">
        <v>44337.735624595465</v>
      </c>
      <c>
        <v>472712</v>
      </c>
      <c s="71">
        <v>6</v>
      </c>
      <c>
        <v>17</v>
      </c>
      <c s="71" t="str">
        <f t="shared" si="1122"/>
        <v>пятница</v>
      </c>
      <c s="71" t="str">
        <f>VLOOKUP(A35954,Подписчики!A:C,2,0)</f>
        <v>UTC+2</v>
      </c>
      <c s="71" t="str">
        <f t="shared" si="1123"/>
        <v>Калиниградское время</v>
      </c>
      <c s="71"/>
    </row>
    <row r="35955" spans="1:10" ht="15">
      <c r="A35955">
        <v>89096</v>
      </c>
      <c>
        <v>119806</v>
      </c>
      <c s="2">
        <v>44345.829475728155</v>
      </c>
      <c>
        <v>242428</v>
      </c>
      <c s="71">
        <v>7</v>
      </c>
      <c>
        <v>19</v>
      </c>
      <c s="71" t="str">
        <f t="shared" si="1122"/>
        <v>суббота</v>
      </c>
      <c s="71" t="str">
        <f>VLOOKUP(A35955,Подписчики!A:C,2,0)</f>
        <v>UTC+2</v>
      </c>
      <c s="71" t="str">
        <f t="shared" si="1123"/>
        <v>Калиниградское время</v>
      </c>
      <c s="71"/>
    </row>
    <row r="35956" spans="1:10" ht="15">
      <c r="A35956">
        <v>89096</v>
      </c>
      <c>
        <v>128909</v>
      </c>
      <c s="2">
        <v>44348.572194174754</v>
      </c>
      <c>
        <v>470762</v>
      </c>
      <c s="71">
        <v>3</v>
      </c>
      <c>
        <v>13</v>
      </c>
      <c s="71" t="str">
        <f t="shared" si="1122"/>
        <v>вторник</v>
      </c>
      <c s="71" t="str">
        <f>VLOOKUP(A35956,Подписчики!A:C,2,0)</f>
        <v>UTC+2</v>
      </c>
      <c s="71" t="str">
        <f t="shared" si="1123"/>
        <v>Калиниградское время</v>
      </c>
      <c s="71"/>
    </row>
    <row r="35957" spans="1:10" ht="15">
      <c r="A35957">
        <v>89096</v>
      </c>
      <c>
        <v>134040</v>
      </c>
      <c s="2">
        <v>44350.630446601943</v>
      </c>
      <c>
        <v>376706</v>
      </c>
      <c s="71">
        <v>5</v>
      </c>
      <c>
        <v>15</v>
      </c>
      <c s="71" t="str">
        <f t="shared" si="1122"/>
        <v>четверг</v>
      </c>
      <c s="71" t="str">
        <f>VLOOKUP(A35957,Подписчики!A:C,2,0)</f>
        <v>UTC+2</v>
      </c>
      <c s="71" t="str">
        <f t="shared" si="1123"/>
        <v>Калиниградское время</v>
      </c>
      <c s="71"/>
    </row>
    <row r="35958" spans="1:10" ht="15">
      <c r="A35958">
        <v>89096</v>
      </c>
      <c>
        <v>159949</v>
      </c>
      <c s="2">
        <v>44358.538213592234</v>
      </c>
      <c>
        <v>230507</v>
      </c>
      <c s="71">
        <v>6</v>
      </c>
      <c>
        <v>12</v>
      </c>
      <c s="71" t="str">
        <f t="shared" si="1122"/>
        <v>пятница</v>
      </c>
      <c s="71" t="str">
        <f>VLOOKUP(A35958,Подписчики!A:C,2,0)</f>
        <v>UTC+2</v>
      </c>
      <c s="71" t="str">
        <f t="shared" si="1123"/>
        <v>Калиниградское время</v>
      </c>
      <c s="71"/>
    </row>
    <row r="35959" spans="1:10" ht="15">
      <c r="A35959">
        <v>89096</v>
      </c>
      <c>
        <v>188144</v>
      </c>
      <c s="2">
        <v>44366.003112887964</v>
      </c>
      <c>
        <v>411922</v>
      </c>
      <c s="71">
        <v>7</v>
      </c>
      <c>
        <v>0</v>
      </c>
      <c s="71" t="str">
        <f t="shared" si="1122"/>
        <v>суббота</v>
      </c>
      <c s="71" t="str">
        <f>VLOOKUP(A35959,Подписчики!A:C,2,0)</f>
        <v>UTC+2</v>
      </c>
      <c s="71" t="str">
        <f t="shared" si="1123"/>
        <v>Калиниградское время</v>
      </c>
      <c s="71"/>
    </row>
    <row r="35960" spans="1:10" ht="15">
      <c r="A35960">
        <v>89109</v>
      </c>
      <c>
        <v>6309</v>
      </c>
      <c s="2">
        <v>44295.889346278316</v>
      </c>
      <c>
        <v>388328</v>
      </c>
      <c s="71">
        <v>6</v>
      </c>
      <c>
        <v>21</v>
      </c>
      <c s="71" t="str">
        <f t="shared" si="1122"/>
        <v>пятница</v>
      </c>
      <c s="71" t="str">
        <f>VLOOKUP(A35960,Подписчики!A:C,2,0)</f>
        <v>UTC+2</v>
      </c>
      <c s="71" t="str">
        <f t="shared" si="1123"/>
        <v>Калиниградское время</v>
      </c>
      <c s="71"/>
    </row>
    <row r="35961" spans="1:10" ht="15">
      <c r="A35961">
        <v>89109</v>
      </c>
      <c>
        <v>15358</v>
      </c>
      <c s="2">
        <v>44304.888943144018</v>
      </c>
      <c>
        <v>411922</v>
      </c>
      <c s="71">
        <v>1</v>
      </c>
      <c>
        <v>21</v>
      </c>
      <c s="71" t="str">
        <f t="shared" si="1122"/>
        <v>воскресенье</v>
      </c>
      <c s="71" t="str">
        <f>VLOOKUP(A35961,Подписчики!A:C,2,0)</f>
        <v>UTC+2</v>
      </c>
      <c s="71" t="str">
        <f t="shared" si="1123"/>
        <v>Калиниградское время</v>
      </c>
      <c s="71"/>
    </row>
    <row r="35962" spans="1:10" ht="15">
      <c r="A35962">
        <v>89109</v>
      </c>
      <c>
        <v>18952</v>
      </c>
      <c s="2">
        <v>44307.941126213591</v>
      </c>
      <c>
        <v>351192</v>
      </c>
      <c s="71">
        <v>4</v>
      </c>
      <c>
        <v>22</v>
      </c>
      <c s="71" t="str">
        <f t="shared" si="1122"/>
        <v>среда</v>
      </c>
      <c s="71" t="str">
        <f>VLOOKUP(A35962,Подписчики!A:C,2,0)</f>
        <v>UTC+2</v>
      </c>
      <c s="71" t="str">
        <f t="shared" si="1123"/>
        <v>Калиниградское время</v>
      </c>
      <c s="71"/>
    </row>
    <row r="35963" spans="1:10" ht="15">
      <c r="A35963">
        <v>89109</v>
      </c>
      <c>
        <v>30840</v>
      </c>
      <c s="2">
        <v>44313.908763754043</v>
      </c>
      <c>
        <v>479020</v>
      </c>
      <c s="71">
        <v>3</v>
      </c>
      <c>
        <v>21</v>
      </c>
      <c s="71" t="str">
        <f t="shared" si="1122"/>
        <v>вторник</v>
      </c>
      <c s="71" t="str">
        <f>VLOOKUP(A35963,Подписчики!A:C,2,0)</f>
        <v>UTC+2</v>
      </c>
      <c s="71" t="str">
        <f t="shared" si="1123"/>
        <v>Калиниградское время</v>
      </c>
      <c s="71"/>
    </row>
    <row r="35964" spans="1:10" ht="15">
      <c r="A35964">
        <v>89109</v>
      </c>
      <c>
        <v>39619</v>
      </c>
      <c s="2">
        <v>44317.670949430831</v>
      </c>
      <c>
        <v>182191</v>
      </c>
      <c s="71">
        <v>7</v>
      </c>
      <c>
        <v>16</v>
      </c>
      <c s="71" t="str">
        <f t="shared" si="1122"/>
        <v>суббота</v>
      </c>
      <c s="71" t="str">
        <f>VLOOKUP(A35964,Подписчики!A:C,2,0)</f>
        <v>UTC+2</v>
      </c>
      <c s="71" t="str">
        <f t="shared" si="1123"/>
        <v>Калиниградское время</v>
      </c>
      <c s="71"/>
    </row>
    <row r="35965" spans="1:10" ht="15">
      <c r="A35965">
        <v>89109</v>
      </c>
      <c>
        <v>54288</v>
      </c>
      <c s="2">
        <v>44324.165440839868</v>
      </c>
      <c>
        <v>452383</v>
      </c>
      <c s="71">
        <v>7</v>
      </c>
      <c>
        <v>3</v>
      </c>
      <c s="71" t="str">
        <f t="shared" si="1122"/>
        <v>суббота</v>
      </c>
      <c s="71" t="str">
        <f>VLOOKUP(A35965,Подписчики!A:C,2,0)</f>
        <v>UTC+2</v>
      </c>
      <c s="71" t="str">
        <f t="shared" si="1123"/>
        <v>Калиниградское время</v>
      </c>
      <c s="71"/>
    </row>
    <row r="35966" spans="1:10" ht="15">
      <c r="A35966">
        <v>89109</v>
      </c>
      <c>
        <v>57616</v>
      </c>
      <c s="2">
        <v>44325.261055330055</v>
      </c>
      <c>
        <v>347008</v>
      </c>
      <c s="71">
        <v>1</v>
      </c>
      <c>
        <v>6</v>
      </c>
      <c s="71" t="str">
        <f t="shared" si="1122"/>
        <v>воскресенье</v>
      </c>
      <c s="71" t="str">
        <f>VLOOKUP(A35966,Подписчики!A:C,2,0)</f>
        <v>UTC+2</v>
      </c>
      <c s="71" t="str">
        <f t="shared" si="1123"/>
        <v>Калиниградское время</v>
      </c>
      <c s="71"/>
    </row>
    <row r="35967" spans="1:10" ht="15">
      <c r="A35967">
        <v>89109</v>
      </c>
      <c>
        <v>58059</v>
      </c>
      <c s="2">
        <v>44325.52041423948</v>
      </c>
      <c>
        <v>137327</v>
      </c>
      <c s="71">
        <v>1</v>
      </c>
      <c>
        <v>12</v>
      </c>
      <c s="71" t="str">
        <f t="shared" si="1122"/>
        <v>воскресенье</v>
      </c>
      <c s="71" t="str">
        <f>VLOOKUP(A35967,Подписчики!A:C,2,0)</f>
        <v>UTC+2</v>
      </c>
      <c s="71" t="str">
        <f t="shared" si="1123"/>
        <v>Калиниградское время</v>
      </c>
      <c s="71"/>
    </row>
    <row r="35968" spans="1:10" ht="15">
      <c r="A35968">
        <v>89109</v>
      </c>
      <c>
        <v>90716</v>
      </c>
      <c s="2">
        <v>44337.813294498381</v>
      </c>
      <c>
        <v>186975</v>
      </c>
      <c s="71">
        <v>6</v>
      </c>
      <c>
        <v>19</v>
      </c>
      <c s="71" t="str">
        <f t="shared" si="1122"/>
        <v>пятница</v>
      </c>
      <c s="71" t="str">
        <f>VLOOKUP(A35968,Подписчики!A:C,2,0)</f>
        <v>UTC+2</v>
      </c>
      <c s="71" t="str">
        <f t="shared" si="1123"/>
        <v>Калиниградское время</v>
      </c>
      <c s="71"/>
    </row>
    <row r="35969" spans="1:10" ht="15">
      <c r="A35969">
        <v>89109</v>
      </c>
      <c>
        <v>112273</v>
      </c>
      <c s="2">
        <v>44344.601320388349</v>
      </c>
      <c>
        <v>310239</v>
      </c>
      <c s="71">
        <v>6</v>
      </c>
      <c>
        <v>14</v>
      </c>
      <c s="71" t="str">
        <f t="shared" si="1122"/>
        <v>пятница</v>
      </c>
      <c s="71" t="str">
        <f>VLOOKUP(A35969,Подписчики!A:C,2,0)</f>
        <v>UTC+2</v>
      </c>
      <c s="71" t="str">
        <f t="shared" si="1123"/>
        <v>Калиниградское время</v>
      </c>
      <c s="71"/>
    </row>
    <row r="35970" spans="1:10" ht="15">
      <c r="A35970">
        <v>89109</v>
      </c>
      <c>
        <v>126579</v>
      </c>
      <c s="2">
        <v>44347.641773462783</v>
      </c>
      <c>
        <v>304128</v>
      </c>
      <c s="71">
        <v>2</v>
      </c>
      <c>
        <v>15</v>
      </c>
      <c s="71" t="str">
        <f t="shared" si="1122"/>
        <v>понедельник</v>
      </c>
      <c s="71" t="str">
        <f>VLOOKUP(A35970,Подписчики!A:C,2,0)</f>
        <v>UTC+2</v>
      </c>
      <c s="71" t="str">
        <f t="shared" si="1123"/>
        <v>Калиниградское время</v>
      </c>
      <c s="71"/>
    </row>
    <row r="35971" spans="1:10" ht="15">
      <c r="A35971">
        <v>89109</v>
      </c>
      <c>
        <v>184091</v>
      </c>
      <c s="2">
        <v>44365.106666666667</v>
      </c>
      <c>
        <v>472712</v>
      </c>
      <c s="71">
        <v>6</v>
      </c>
      <c>
        <v>2</v>
      </c>
      <c s="71" t="str">
        <f t="shared" si="1124" ref="G35971:G36034">TEXT(C35971,"дддд")</f>
        <v>пятница</v>
      </c>
      <c s="71" t="str">
        <f>VLOOKUP(A35971,Подписчики!A:C,2,0)</f>
        <v>UTC+2</v>
      </c>
      <c s="71" t="str">
        <f t="shared" si="1125" ref="I35971:I36034">IF(H35971="UTC+1","Центральноевропейское время",IF(H35971="UTC+2","Калиниградское время",IF(H35971="UTC+3","Московское время",IF(H35971="UTC+4","Самарское время",IF(H35971="UTC+5","Екатеринбургское время",IF(H35971="UTC+6","Омское время",IF(H35971="UTC+7","Красноярское время",IF(H35971="UTC+8","Иркутское время",IF(H35971="UTC+9","Якутское время",IF(H35971="UTC+10","Владивостокское время",IF(H35971="UTC+11","Магаданское время",IF(H35971="UTC+12","Камчатское время",IF(H35971="UTC+0","Запределами России",IF(H35971="UTC-1","Запределами России",IF(H35971="UTC-2","Запределами России",IF(H35971="UTC-3","Запределами России",IF(H35971="UTC-4","Запределами России",IF(H35971="UTC-5","Запределами России",IF(H35971="UTC-6","Запределами России",IF(H35971="UTC-7","Запределами России",IF(H35971="UTC-8","Запределами России",IF(H35971="UTC-9","Запределами России",0))))))))))))))))))))))</f>
        <v>Калиниградское время</v>
      </c>
      <c s="71"/>
    </row>
    <row r="35972" spans="1:10" ht="15">
      <c r="A35972">
        <v>89109</v>
      </c>
      <c>
        <v>189601</v>
      </c>
      <c s="2">
        <v>44366.515559870546</v>
      </c>
      <c>
        <v>21407</v>
      </c>
      <c s="71">
        <v>7</v>
      </c>
      <c>
        <v>12</v>
      </c>
      <c s="71" t="str">
        <f t="shared" si="1124"/>
        <v>суббота</v>
      </c>
      <c s="71" t="str">
        <f>VLOOKUP(A35972,Подписчики!A:C,2,0)</f>
        <v>UTC+2</v>
      </c>
      <c s="71" t="str">
        <f t="shared" si="1125"/>
        <v>Калиниградское время</v>
      </c>
      <c s="71"/>
    </row>
    <row r="35973" spans="1:10" ht="15">
      <c r="A35973">
        <v>89109</v>
      </c>
      <c>
        <v>190574</v>
      </c>
      <c s="2">
        <v>44366.664427184463</v>
      </c>
      <c>
        <v>65828</v>
      </c>
      <c s="71">
        <v>7</v>
      </c>
      <c>
        <v>15</v>
      </c>
      <c s="71" t="str">
        <f t="shared" si="1124"/>
        <v>суббота</v>
      </c>
      <c s="71" t="str">
        <f>VLOOKUP(A35973,Подписчики!A:C,2,0)</f>
        <v>UTC+2</v>
      </c>
      <c s="71" t="str">
        <f t="shared" si="1125"/>
        <v>Калиниградское время</v>
      </c>
      <c s="71"/>
    </row>
    <row r="35974" spans="1:10" ht="15">
      <c r="A35974">
        <v>89109</v>
      </c>
      <c>
        <v>195953</v>
      </c>
      <c s="2">
        <v>44367.777489547414</v>
      </c>
      <c>
        <v>88863</v>
      </c>
      <c s="71">
        <v>1</v>
      </c>
      <c>
        <v>18</v>
      </c>
      <c s="71" t="str">
        <f t="shared" si="1124"/>
        <v>воскресенье</v>
      </c>
      <c s="71" t="str">
        <f>VLOOKUP(A35974,Подписчики!A:C,2,0)</f>
        <v>UTC+2</v>
      </c>
      <c s="71" t="str">
        <f t="shared" si="1125"/>
        <v>Калиниградское время</v>
      </c>
      <c s="71"/>
    </row>
    <row r="35975" spans="1:10" ht="15">
      <c r="A35975">
        <v>89109</v>
      </c>
      <c>
        <v>256442</v>
      </c>
      <c s="2">
        <v>44385.873165048542</v>
      </c>
      <c>
        <v>81226</v>
      </c>
      <c s="71">
        <v>5</v>
      </c>
      <c>
        <v>20</v>
      </c>
      <c s="71" t="str">
        <f t="shared" si="1124"/>
        <v>четверг</v>
      </c>
      <c s="71" t="str">
        <f>VLOOKUP(A35975,Подписчики!A:C,2,0)</f>
        <v>UTC+2</v>
      </c>
      <c s="71" t="str">
        <f t="shared" si="1125"/>
        <v>Калиниградское время</v>
      </c>
      <c s="71"/>
    </row>
    <row r="35976" spans="1:10" ht="15">
      <c r="A35976">
        <v>89114</v>
      </c>
      <c>
        <v>26058</v>
      </c>
      <c s="2">
        <v>44311.3873236246</v>
      </c>
      <c>
        <v>21760</v>
      </c>
      <c s="71">
        <v>1</v>
      </c>
      <c>
        <v>9</v>
      </c>
      <c s="71" t="str">
        <f t="shared" si="1124"/>
        <v>воскресенье</v>
      </c>
      <c s="71" t="str">
        <f>VLOOKUP(A35976,Подписчики!A:C,2,0)</f>
        <v>UTC+1</v>
      </c>
      <c s="71" t="str">
        <f t="shared" si="1125"/>
        <v>Центральноевропейское время</v>
      </c>
      <c s="71"/>
    </row>
    <row r="35977" spans="1:10" ht="15">
      <c r="A35977">
        <v>89114</v>
      </c>
      <c>
        <v>57511</v>
      </c>
      <c s="2">
        <v>44325.195410016175</v>
      </c>
      <c>
        <v>473323</v>
      </c>
      <c s="71">
        <v>1</v>
      </c>
      <c>
        <v>4</v>
      </c>
      <c s="71" t="str">
        <f t="shared" si="1124"/>
        <v>воскресенье</v>
      </c>
      <c s="71" t="str">
        <f>VLOOKUP(A35977,Подписчики!A:C,2,0)</f>
        <v>UTC+1</v>
      </c>
      <c s="71" t="str">
        <f t="shared" si="1125"/>
        <v>Центральноевропейское время</v>
      </c>
      <c s="71"/>
    </row>
    <row r="35978" spans="1:10" ht="15">
      <c r="A35978">
        <v>89114</v>
      </c>
      <c>
        <v>69946</v>
      </c>
      <c s="2">
        <v>44330.618715210359</v>
      </c>
      <c>
        <v>111368</v>
      </c>
      <c s="71">
        <v>6</v>
      </c>
      <c>
        <v>14</v>
      </c>
      <c s="71" t="str">
        <f t="shared" si="1124"/>
        <v>пятница</v>
      </c>
      <c s="71" t="str">
        <f>VLOOKUP(A35978,Подписчики!A:C,2,0)</f>
        <v>UTC+1</v>
      </c>
      <c s="71" t="str">
        <f t="shared" si="1125"/>
        <v>Центральноевропейское время</v>
      </c>
      <c s="71"/>
    </row>
    <row r="35979" spans="1:10" ht="15">
      <c r="A35979">
        <v>89114</v>
      </c>
      <c>
        <v>75962</v>
      </c>
      <c s="2">
        <v>44331.976226081119</v>
      </c>
      <c>
        <v>371920</v>
      </c>
      <c s="71">
        <v>7</v>
      </c>
      <c>
        <v>23</v>
      </c>
      <c s="71" t="str">
        <f t="shared" si="1124"/>
        <v>суббота</v>
      </c>
      <c s="71" t="str">
        <f>VLOOKUP(A35979,Подписчики!A:C,2,0)</f>
        <v>UTC+1</v>
      </c>
      <c s="71" t="str">
        <f t="shared" si="1125"/>
        <v>Центральноевропейское время</v>
      </c>
      <c s="71"/>
    </row>
    <row r="35980" spans="1:10" ht="15">
      <c r="A35980">
        <v>89114</v>
      </c>
      <c>
        <v>81257</v>
      </c>
      <c s="2">
        <v>44333.8873236246</v>
      </c>
      <c>
        <v>347393</v>
      </c>
      <c s="71">
        <v>2</v>
      </c>
      <c>
        <v>21</v>
      </c>
      <c s="71" t="str">
        <f t="shared" si="1124"/>
        <v>понедельник</v>
      </c>
      <c s="71" t="str">
        <f>VLOOKUP(A35980,Подписчики!A:C,2,0)</f>
        <v>UTC+1</v>
      </c>
      <c s="71" t="str">
        <f t="shared" si="1125"/>
        <v>Центральноевропейское время</v>
      </c>
      <c s="71"/>
    </row>
    <row r="35981" spans="1:10" ht="15">
      <c r="A35981">
        <v>89114</v>
      </c>
      <c>
        <v>85074</v>
      </c>
      <c s="2">
        <v>44335.735220064729</v>
      </c>
      <c>
        <v>316541</v>
      </c>
      <c s="71">
        <v>4</v>
      </c>
      <c>
        <v>17</v>
      </c>
      <c s="71" t="str">
        <f t="shared" si="1124"/>
        <v>среда</v>
      </c>
      <c s="71" t="str">
        <f>VLOOKUP(A35981,Подписчики!A:C,2,0)</f>
        <v>UTC+1</v>
      </c>
      <c s="71" t="str">
        <f t="shared" si="1125"/>
        <v>Центральноевропейское время</v>
      </c>
      <c s="71"/>
    </row>
    <row r="35982" spans="1:10" ht="15">
      <c r="A35982">
        <v>89114</v>
      </c>
      <c>
        <v>91522</v>
      </c>
      <c s="2">
        <v>44337.890559870553</v>
      </c>
      <c>
        <v>371515</v>
      </c>
      <c s="71">
        <v>6</v>
      </c>
      <c>
        <v>21</v>
      </c>
      <c s="71" t="str">
        <f t="shared" si="1124"/>
        <v>пятница</v>
      </c>
      <c s="71" t="str">
        <f>VLOOKUP(A35982,Подписчики!A:C,2,0)</f>
        <v>UTC+1</v>
      </c>
      <c s="71" t="str">
        <f t="shared" si="1125"/>
        <v>Центральноевропейское время</v>
      </c>
      <c s="71"/>
    </row>
    <row r="35983" spans="1:10" ht="15">
      <c r="A35983">
        <v>89114</v>
      </c>
      <c>
        <v>127070</v>
      </c>
      <c s="2">
        <v>44347.710948220069</v>
      </c>
      <c>
        <v>153977</v>
      </c>
      <c s="71">
        <v>2</v>
      </c>
      <c>
        <v>17</v>
      </c>
      <c s="71" t="str">
        <f t="shared" si="1124"/>
        <v>понедельник</v>
      </c>
      <c s="71" t="str">
        <f>VLOOKUP(A35983,Подписчики!A:C,2,0)</f>
        <v>UTC+1</v>
      </c>
      <c s="71" t="str">
        <f t="shared" si="1125"/>
        <v>Центральноевропейское время</v>
      </c>
      <c s="71"/>
    </row>
    <row r="35984" spans="1:10" ht="15">
      <c r="A35984">
        <v>89114</v>
      </c>
      <c>
        <v>135934</v>
      </c>
      <c s="2">
        <v>44351.018391585763</v>
      </c>
      <c>
        <v>21407</v>
      </c>
      <c s="71">
        <v>6</v>
      </c>
      <c>
        <v>0</v>
      </c>
      <c s="71" t="str">
        <f t="shared" si="1124"/>
        <v>пятница</v>
      </c>
      <c s="71" t="str">
        <f>VLOOKUP(A35984,Подписчики!A:C,2,0)</f>
        <v>UTC+1</v>
      </c>
      <c s="71" t="str">
        <f t="shared" si="1125"/>
        <v>Центральноевропейское время</v>
      </c>
      <c s="71"/>
    </row>
    <row r="35985" spans="1:10" ht="15">
      <c r="A35985">
        <v>89114</v>
      </c>
      <c>
        <v>140957</v>
      </c>
      <c s="2">
        <v>44352.464993527508</v>
      </c>
      <c>
        <v>351192</v>
      </c>
      <c s="71">
        <v>7</v>
      </c>
      <c>
        <v>11</v>
      </c>
      <c s="71" t="str">
        <f t="shared" si="1124"/>
        <v>суббота</v>
      </c>
      <c s="71" t="str">
        <f>VLOOKUP(A35985,Подписчики!A:C,2,0)</f>
        <v>UTC+1</v>
      </c>
      <c s="71" t="str">
        <f t="shared" si="1125"/>
        <v>Центральноевропейское время</v>
      </c>
      <c s="71"/>
    </row>
    <row r="35986" spans="1:10" ht="15">
      <c r="A35986">
        <v>89114</v>
      </c>
      <c>
        <v>192402</v>
      </c>
      <c s="2">
        <v>44366.89865048544</v>
      </c>
      <c>
        <v>250679</v>
      </c>
      <c s="71">
        <v>7</v>
      </c>
      <c>
        <v>21</v>
      </c>
      <c s="71" t="str">
        <f t="shared" si="1124"/>
        <v>суббота</v>
      </c>
      <c s="71" t="str">
        <f>VLOOKUP(A35986,Подписчики!A:C,2,0)</f>
        <v>UTC+1</v>
      </c>
      <c s="71" t="str">
        <f t="shared" si="1125"/>
        <v>Центральноевропейское время</v>
      </c>
      <c s="71"/>
    </row>
    <row r="35987" spans="1:10" ht="15">
      <c r="A35987">
        <v>89114</v>
      </c>
      <c>
        <v>217614</v>
      </c>
      <c s="2">
        <v>44373.881557664725</v>
      </c>
      <c>
        <v>158978</v>
      </c>
      <c s="71">
        <v>7</v>
      </c>
      <c>
        <v>21</v>
      </c>
      <c s="71" t="str">
        <f t="shared" si="1124"/>
        <v>суббота</v>
      </c>
      <c s="71" t="str">
        <f>VLOOKUP(A35987,Подписчики!A:C,2,0)</f>
        <v>UTC+1</v>
      </c>
      <c s="71" t="str">
        <f t="shared" si="1125"/>
        <v>Центральноевропейское время</v>
      </c>
      <c s="71"/>
    </row>
    <row r="35988" spans="1:10" ht="15">
      <c r="A35988">
        <v>89114</v>
      </c>
      <c>
        <v>254578</v>
      </c>
      <c s="2">
        <v>44385.008682847896</v>
      </c>
      <c>
        <v>214224</v>
      </c>
      <c s="71">
        <v>5</v>
      </c>
      <c>
        <v>0</v>
      </c>
      <c s="71" t="str">
        <f t="shared" si="1124"/>
        <v>четверг</v>
      </c>
      <c s="71" t="str">
        <f>VLOOKUP(A35988,Подписчики!A:C,2,0)</f>
        <v>UTC+1</v>
      </c>
      <c s="71" t="str">
        <f t="shared" si="1125"/>
        <v>Центральноевропейское время</v>
      </c>
      <c s="71"/>
    </row>
    <row r="35989" spans="1:10" ht="15">
      <c r="A35989">
        <v>89114</v>
      </c>
      <c>
        <v>263176</v>
      </c>
      <c s="2">
        <v>44387.649459546927</v>
      </c>
      <c>
        <v>179296</v>
      </c>
      <c s="71">
        <v>7</v>
      </c>
      <c>
        <v>15</v>
      </c>
      <c s="71" t="str">
        <f t="shared" si="1124"/>
        <v>суббота</v>
      </c>
      <c s="71" t="str">
        <f>VLOOKUP(A35989,Подписчики!A:C,2,0)</f>
        <v>UTC+1</v>
      </c>
      <c s="71" t="str">
        <f t="shared" si="1125"/>
        <v>Центральноевропейское время</v>
      </c>
      <c s="71"/>
    </row>
    <row r="35990" spans="1:10" ht="15">
      <c r="A35990">
        <v>89114</v>
      </c>
      <c>
        <v>321871</v>
      </c>
      <c s="2">
        <v>44404.744928802589</v>
      </c>
      <c>
        <v>37644</v>
      </c>
      <c s="71">
        <v>3</v>
      </c>
      <c>
        <v>17</v>
      </c>
      <c s="71" t="str">
        <f t="shared" si="1124"/>
        <v>вторник</v>
      </c>
      <c s="71" t="str">
        <f>VLOOKUP(A35990,Подписчики!A:C,2,0)</f>
        <v>UTC+1</v>
      </c>
      <c s="71" t="str">
        <f t="shared" si="1125"/>
        <v>Центральноевропейское время</v>
      </c>
      <c s="71"/>
    </row>
    <row r="35991" spans="1:10" ht="15">
      <c r="A35991">
        <v>89114</v>
      </c>
      <c>
        <v>395712</v>
      </c>
      <c s="2">
        <v>44426.77081877023</v>
      </c>
      <c>
        <v>182191</v>
      </c>
      <c s="71">
        <v>4</v>
      </c>
      <c>
        <v>18</v>
      </c>
      <c s="71" t="str">
        <f t="shared" si="1124"/>
        <v>среда</v>
      </c>
      <c s="71" t="str">
        <f>VLOOKUP(A35991,Подписчики!A:C,2,0)</f>
        <v>UTC+1</v>
      </c>
      <c s="71" t="str">
        <f t="shared" si="1125"/>
        <v>Центральноевропейское время</v>
      </c>
      <c s="71"/>
    </row>
    <row r="35992" spans="1:10" ht="15">
      <c r="A35992">
        <v>89114</v>
      </c>
      <c>
        <v>407441</v>
      </c>
      <c s="2">
        <v>44430.089175084686</v>
      </c>
      <c>
        <v>129121</v>
      </c>
      <c s="71">
        <v>1</v>
      </c>
      <c>
        <v>2</v>
      </c>
      <c s="71" t="str">
        <f t="shared" si="1124"/>
        <v>воскресенье</v>
      </c>
      <c s="71" t="str">
        <f>VLOOKUP(A35992,Подписчики!A:C,2,0)</f>
        <v>UTC+1</v>
      </c>
      <c s="71" t="str">
        <f t="shared" si="1125"/>
        <v>Центральноевропейское время</v>
      </c>
      <c s="71"/>
    </row>
    <row r="35993" spans="1:10" ht="15">
      <c r="A35993">
        <v>89114</v>
      </c>
      <c>
        <v>417112</v>
      </c>
      <c s="2">
        <v>44433.717420711975</v>
      </c>
      <c>
        <v>268989</v>
      </c>
      <c s="71">
        <v>4</v>
      </c>
      <c>
        <v>17</v>
      </c>
      <c s="71" t="str">
        <f t="shared" si="1124"/>
        <v>среда</v>
      </c>
      <c s="71" t="str">
        <f>VLOOKUP(A35993,Подписчики!A:C,2,0)</f>
        <v>UTC+1</v>
      </c>
      <c s="71" t="str">
        <f t="shared" si="1125"/>
        <v>Центральноевропейское время</v>
      </c>
      <c s="71"/>
    </row>
    <row r="35994" spans="1:10" ht="15">
      <c r="A35994">
        <v>89114</v>
      </c>
      <c>
        <v>421835</v>
      </c>
      <c s="2">
        <v>44435.89703236246</v>
      </c>
      <c>
        <v>60239</v>
      </c>
      <c s="71">
        <v>6</v>
      </c>
      <c>
        <v>21</v>
      </c>
      <c s="71" t="str">
        <f t="shared" si="1124"/>
        <v>пятница</v>
      </c>
      <c s="71" t="str">
        <f>VLOOKUP(A35994,Подписчики!A:C,2,0)</f>
        <v>UTC+1</v>
      </c>
      <c s="71" t="str">
        <f t="shared" si="1125"/>
        <v>Центральноевропейское время</v>
      </c>
      <c s="71"/>
    </row>
    <row r="35995" spans="1:10" ht="15">
      <c r="A35995">
        <v>89124</v>
      </c>
      <c>
        <v>35213</v>
      </c>
      <c s="2">
        <v>44316.393796116499</v>
      </c>
      <c>
        <v>154256</v>
      </c>
      <c s="71">
        <v>6</v>
      </c>
      <c>
        <v>9</v>
      </c>
      <c s="71" t="str">
        <f t="shared" si="1124"/>
        <v>пятница</v>
      </c>
      <c s="71" t="str">
        <f>VLOOKUP(A35995,Подписчики!A:C,2,0)</f>
        <v>UTC+5</v>
      </c>
      <c s="71" t="str">
        <f t="shared" si="1125"/>
        <v>Екатеринбургское время</v>
      </c>
      <c s="71"/>
    </row>
    <row r="35996" spans="1:10" ht="15">
      <c r="A35996">
        <v>89124</v>
      </c>
      <c>
        <v>39783</v>
      </c>
      <c s="2">
        <v>44317.702857605174</v>
      </c>
      <c>
        <v>411922</v>
      </c>
      <c s="71">
        <v>7</v>
      </c>
      <c>
        <v>16</v>
      </c>
      <c s="71" t="str">
        <f t="shared" si="1124"/>
        <v>суббота</v>
      </c>
      <c s="71" t="str">
        <f>VLOOKUP(A35996,Подписчики!A:C,2,0)</f>
        <v>UTC+5</v>
      </c>
      <c s="71" t="str">
        <f t="shared" si="1125"/>
        <v>Екатеринбургское время</v>
      </c>
      <c s="71"/>
    </row>
    <row r="35997" spans="1:10" ht="15">
      <c r="A35997">
        <v>89124</v>
      </c>
      <c>
        <v>41436</v>
      </c>
      <c s="2">
        <v>44318.401104770041</v>
      </c>
      <c>
        <v>245484</v>
      </c>
      <c s="71">
        <v>1</v>
      </c>
      <c>
        <v>9</v>
      </c>
      <c s="71" t="str">
        <f t="shared" si="1124"/>
        <v>воскресенье</v>
      </c>
      <c s="71" t="str">
        <f>VLOOKUP(A35997,Подписчики!A:C,2,0)</f>
        <v>UTC+5</v>
      </c>
      <c s="71" t="str">
        <f t="shared" si="1125"/>
        <v>Екатеринбургское время</v>
      </c>
      <c s="71"/>
    </row>
    <row r="35998" spans="1:10" ht="15">
      <c r="A35998">
        <v>89124</v>
      </c>
      <c>
        <v>52115</v>
      </c>
      <c s="2">
        <v>44323.539427184463</v>
      </c>
      <c>
        <v>227775</v>
      </c>
      <c s="71">
        <v>6</v>
      </c>
      <c>
        <v>12</v>
      </c>
      <c s="71" t="str">
        <f t="shared" si="1124"/>
        <v>пятница</v>
      </c>
      <c s="71" t="str">
        <f>VLOOKUP(A35998,Подписчики!A:C,2,0)</f>
        <v>UTC+5</v>
      </c>
      <c s="71" t="str">
        <f t="shared" si="1125"/>
        <v>Екатеринбургское время</v>
      </c>
      <c s="71"/>
    </row>
    <row r="35999" spans="1:10" ht="15">
      <c r="A35999">
        <v>89124</v>
      </c>
      <c>
        <v>58236</v>
      </c>
      <c s="2">
        <v>44325.571789644011</v>
      </c>
      <c>
        <v>122902</v>
      </c>
      <c s="71">
        <v>1</v>
      </c>
      <c>
        <v>13</v>
      </c>
      <c s="71" t="str">
        <f t="shared" si="1124"/>
        <v>воскресенье</v>
      </c>
      <c s="71" t="str">
        <f>VLOOKUP(A35999,Подписчики!A:C,2,0)</f>
        <v>UTC+5</v>
      </c>
      <c s="71" t="str">
        <f t="shared" si="1125"/>
        <v>Екатеринбургское время</v>
      </c>
      <c s="71"/>
    </row>
    <row r="36000" spans="1:10" ht="15">
      <c r="A36000">
        <v>89124</v>
      </c>
      <c>
        <v>63744</v>
      </c>
      <c s="2">
        <v>44327.754637540449</v>
      </c>
      <c>
        <v>112334</v>
      </c>
      <c s="71">
        <v>3</v>
      </c>
      <c>
        <v>18</v>
      </c>
      <c s="71" t="str">
        <f t="shared" si="1124"/>
        <v>вторник</v>
      </c>
      <c s="71" t="str">
        <f>VLOOKUP(A36000,Подписчики!A:C,2,0)</f>
        <v>UTC+5</v>
      </c>
      <c s="71" t="str">
        <f t="shared" si="1125"/>
        <v>Екатеринбургское время</v>
      </c>
      <c s="71"/>
    </row>
    <row r="36001" spans="1:10" ht="15">
      <c r="A36001">
        <v>89124</v>
      </c>
      <c>
        <v>82159</v>
      </c>
      <c s="2">
        <v>44334.621951456305</v>
      </c>
      <c>
        <v>347008</v>
      </c>
      <c s="71">
        <v>3</v>
      </c>
      <c>
        <v>14</v>
      </c>
      <c s="71" t="str">
        <f t="shared" si="1124"/>
        <v>вторник</v>
      </c>
      <c s="71" t="str">
        <f>VLOOKUP(A36001,Подписчики!A:C,2,0)</f>
        <v>UTC+5</v>
      </c>
      <c s="71" t="str">
        <f t="shared" si="1125"/>
        <v>Екатеринбургское время</v>
      </c>
      <c s="71"/>
    </row>
    <row r="36002" spans="1:10" ht="15">
      <c r="A36002">
        <v>89124</v>
      </c>
      <c>
        <v>95996</v>
      </c>
      <c s="2">
        <v>44338.876613666187</v>
      </c>
      <c>
        <v>37644</v>
      </c>
      <c s="71">
        <v>7</v>
      </c>
      <c>
        <v>21</v>
      </c>
      <c s="71" t="str">
        <f t="shared" si="1124"/>
        <v>суббота</v>
      </c>
      <c s="71" t="str">
        <f>VLOOKUP(A36002,Подписчики!A:C,2,0)</f>
        <v>UTC+5</v>
      </c>
      <c s="71" t="str">
        <f t="shared" si="1125"/>
        <v>Екатеринбургское время</v>
      </c>
      <c s="71"/>
    </row>
    <row r="36003" spans="1:10" ht="15">
      <c r="A36003">
        <v>89124</v>
      </c>
      <c>
        <v>99724</v>
      </c>
      <c s="2">
        <v>44339.840398058252</v>
      </c>
      <c>
        <v>86587</v>
      </c>
      <c s="71">
        <v>1</v>
      </c>
      <c>
        <v>20</v>
      </c>
      <c s="71" t="str">
        <f t="shared" si="1124"/>
        <v>воскресенье</v>
      </c>
      <c s="71" t="str">
        <f>VLOOKUP(A36003,Подписчики!A:C,2,0)</f>
        <v>UTC+5</v>
      </c>
      <c s="71" t="str">
        <f t="shared" si="1125"/>
        <v>Екатеринбургское время</v>
      </c>
      <c s="71"/>
    </row>
    <row r="36004" spans="1:10" ht="15">
      <c r="A36004">
        <v>89124</v>
      </c>
      <c>
        <v>122323</v>
      </c>
      <c s="2">
        <v>44346.529718446596</v>
      </c>
      <c>
        <v>300479</v>
      </c>
      <c s="71">
        <v>1</v>
      </c>
      <c>
        <v>12</v>
      </c>
      <c s="71" t="str">
        <f t="shared" si="1124"/>
        <v>воскресенье</v>
      </c>
      <c s="71" t="str">
        <f>VLOOKUP(A36004,Подписчики!A:C,2,0)</f>
        <v>UTC+5</v>
      </c>
      <c s="71" t="str">
        <f t="shared" si="1125"/>
        <v>Екатеринбургское время</v>
      </c>
      <c s="71"/>
    </row>
    <row r="36005" spans="1:10" ht="15">
      <c r="A36005">
        <v>89124</v>
      </c>
      <c>
        <v>129176</v>
      </c>
      <c s="2">
        <v>44348.634896440126</v>
      </c>
      <c>
        <v>411922</v>
      </c>
      <c s="71">
        <v>3</v>
      </c>
      <c>
        <v>15</v>
      </c>
      <c s="71" t="str">
        <f t="shared" si="1124"/>
        <v>вторник</v>
      </c>
      <c s="71" t="str">
        <f>VLOOKUP(A36005,Подписчики!A:C,2,0)</f>
        <v>UTC+5</v>
      </c>
      <c s="71" t="str">
        <f t="shared" si="1125"/>
        <v>Екатеринбургское время</v>
      </c>
      <c s="71"/>
    </row>
    <row r="36006" spans="1:10" ht="15">
      <c r="A36006">
        <v>89124</v>
      </c>
      <c>
        <v>157872</v>
      </c>
      <c s="2">
        <v>44357.735220064722</v>
      </c>
      <c>
        <v>158978</v>
      </c>
      <c s="71">
        <v>5</v>
      </c>
      <c>
        <v>17</v>
      </c>
      <c s="71" t="str">
        <f t="shared" si="1124"/>
        <v>четверг</v>
      </c>
      <c s="71" t="str">
        <f>VLOOKUP(A36006,Подписчики!A:C,2,0)</f>
        <v>UTC+5</v>
      </c>
      <c s="71" t="str">
        <f t="shared" si="1125"/>
        <v>Екатеринбургское время</v>
      </c>
      <c s="71"/>
    </row>
    <row r="36007" spans="1:10" ht="15">
      <c r="A36007">
        <v>89124</v>
      </c>
      <c>
        <v>171043</v>
      </c>
      <c s="2">
        <v>44360.667258899673</v>
      </c>
      <c>
        <v>21136</v>
      </c>
      <c s="71">
        <v>1</v>
      </c>
      <c>
        <v>16</v>
      </c>
      <c s="71" t="str">
        <f t="shared" si="1124"/>
        <v>воскресенье</v>
      </c>
      <c s="71" t="str">
        <f>VLOOKUP(A36007,Подписчики!A:C,2,0)</f>
        <v>UTC+5</v>
      </c>
      <c s="71" t="str">
        <f t="shared" si="1125"/>
        <v>Екатеринбургское время</v>
      </c>
      <c s="71"/>
    </row>
    <row r="36008" spans="1:10" ht="15">
      <c r="A36008">
        <v>89124</v>
      </c>
      <c>
        <v>186013</v>
      </c>
      <c s="2">
        <v>44365.707711974108</v>
      </c>
      <c>
        <v>250679</v>
      </c>
      <c s="71">
        <v>6</v>
      </c>
      <c>
        <v>16</v>
      </c>
      <c s="71" t="str">
        <f t="shared" si="1124"/>
        <v>пятница</v>
      </c>
      <c s="71" t="str">
        <f>VLOOKUP(A36008,Подписчики!A:C,2,0)</f>
        <v>UTC+5</v>
      </c>
      <c s="71" t="str">
        <f t="shared" si="1125"/>
        <v>Екатеринбургское время</v>
      </c>
      <c s="71"/>
    </row>
    <row r="36009" spans="1:10" ht="15">
      <c r="A36009">
        <v>89124</v>
      </c>
      <c>
        <v>214248</v>
      </c>
      <c s="2">
        <v>44373.359666666664</v>
      </c>
      <c>
        <v>438599</v>
      </c>
      <c s="71">
        <v>7</v>
      </c>
      <c>
        <v>8</v>
      </c>
      <c s="71" t="str">
        <f t="shared" si="1124"/>
        <v>суббота</v>
      </c>
      <c s="71" t="str">
        <f>VLOOKUP(A36009,Подписчики!A:C,2,0)</f>
        <v>UTC+5</v>
      </c>
      <c s="71" t="str">
        <f t="shared" si="1125"/>
        <v>Екатеринбургское время</v>
      </c>
      <c s="71"/>
    </row>
    <row r="36010" spans="1:10" ht="15">
      <c r="A36010">
        <v>89124</v>
      </c>
      <c>
        <v>288049</v>
      </c>
      <c s="2">
        <v>44394.724906155585</v>
      </c>
      <c>
        <v>347393</v>
      </c>
      <c s="71">
        <v>7</v>
      </c>
      <c>
        <v>17</v>
      </c>
      <c s="71" t="str">
        <f t="shared" si="1124"/>
        <v>суббота</v>
      </c>
      <c s="71" t="str">
        <f>VLOOKUP(A36010,Подписчики!A:C,2,0)</f>
        <v>UTC+5</v>
      </c>
      <c s="71" t="str">
        <f t="shared" si="1125"/>
        <v>Екатеринбургское время</v>
      </c>
      <c s="71"/>
    </row>
    <row r="36011" spans="1:10" ht="15">
      <c r="A36011">
        <v>89124</v>
      </c>
      <c>
        <v>318172</v>
      </c>
      <c s="2">
        <v>44403.557226537218</v>
      </c>
      <c>
        <v>313862</v>
      </c>
      <c s="71">
        <v>2</v>
      </c>
      <c>
        <v>13</v>
      </c>
      <c s="71" t="str">
        <f t="shared" si="1124"/>
        <v>понедельник</v>
      </c>
      <c s="71" t="str">
        <f>VLOOKUP(A36011,Подписчики!A:C,2,0)</f>
        <v>UTC+5</v>
      </c>
      <c s="71" t="str">
        <f t="shared" si="1125"/>
        <v>Екатеринбургское время</v>
      </c>
      <c s="71"/>
    </row>
    <row r="36012" spans="1:10" ht="15">
      <c r="A36012">
        <v>89128</v>
      </c>
      <c>
        <v>165358</v>
      </c>
      <c s="2">
        <v>44359.606174757282</v>
      </c>
      <c>
        <v>74456</v>
      </c>
      <c s="71">
        <v>7</v>
      </c>
      <c>
        <v>14</v>
      </c>
      <c s="71" t="str">
        <f t="shared" si="1124"/>
        <v>суббота</v>
      </c>
      <c s="71" t="str">
        <f>VLOOKUP(A36012,Подписчики!A:C,2,0)</f>
        <v>UTC+2</v>
      </c>
      <c s="71" t="str">
        <f t="shared" si="1125"/>
        <v>Калиниградское время</v>
      </c>
      <c s="71"/>
    </row>
    <row r="36013" spans="1:10" ht="15">
      <c r="A36013">
        <v>89128</v>
      </c>
      <c>
        <v>178725</v>
      </c>
      <c s="2">
        <v>44363.572194174754</v>
      </c>
      <c>
        <v>242428</v>
      </c>
      <c s="71">
        <v>4</v>
      </c>
      <c>
        <v>13</v>
      </c>
      <c s="71" t="str">
        <f t="shared" si="1124"/>
        <v>среда</v>
      </c>
      <c s="71" t="str">
        <f>VLOOKUP(A36013,Подписчики!A:C,2,0)</f>
        <v>UTC+2</v>
      </c>
      <c s="71" t="str">
        <f t="shared" si="1125"/>
        <v>Калиниградское время</v>
      </c>
      <c s="71"/>
    </row>
    <row r="36014" spans="1:10" ht="15">
      <c r="A36014">
        <v>89128</v>
      </c>
      <c>
        <v>195293</v>
      </c>
      <c s="2">
        <v>44367.682226537218</v>
      </c>
      <c>
        <v>118549</v>
      </c>
      <c s="71">
        <v>1</v>
      </c>
      <c>
        <v>16</v>
      </c>
      <c s="71" t="str">
        <f t="shared" si="1124"/>
        <v>воскресенье</v>
      </c>
      <c s="71" t="str">
        <f>VLOOKUP(A36014,Подписчики!A:C,2,0)</f>
        <v>UTC+2</v>
      </c>
      <c s="71" t="str">
        <f t="shared" si="1125"/>
        <v>Калиниградское время</v>
      </c>
      <c s="71"/>
    </row>
    <row r="36015" spans="1:10" ht="15">
      <c r="A36015">
        <v>89128</v>
      </c>
      <c>
        <v>198659</v>
      </c>
      <c s="2">
        <v>44368.695171521031</v>
      </c>
      <c>
        <v>238334</v>
      </c>
      <c s="71">
        <v>2</v>
      </c>
      <c>
        <v>16</v>
      </c>
      <c s="71" t="str">
        <f t="shared" si="1124"/>
        <v>понедельник</v>
      </c>
      <c s="71" t="str">
        <f>VLOOKUP(A36015,Подписчики!A:C,2,0)</f>
        <v>UTC+2</v>
      </c>
      <c s="71" t="str">
        <f t="shared" si="1125"/>
        <v>Калиниградское время</v>
      </c>
      <c s="71"/>
    </row>
    <row r="36016" spans="1:10" ht="15">
      <c r="A36016">
        <v>89128</v>
      </c>
      <c>
        <v>274997</v>
      </c>
      <c s="2">
        <v>44390.803585760514</v>
      </c>
      <c>
        <v>285201</v>
      </c>
      <c s="71">
        <v>3</v>
      </c>
      <c>
        <v>19</v>
      </c>
      <c s="71" t="str">
        <f t="shared" si="1124"/>
        <v>вторник</v>
      </c>
      <c s="71" t="str">
        <f>VLOOKUP(A36016,Подписчики!A:C,2,0)</f>
        <v>UTC+2</v>
      </c>
      <c s="71" t="str">
        <f t="shared" si="1125"/>
        <v>Калиниградское время</v>
      </c>
      <c s="71"/>
    </row>
    <row r="36017" spans="1:10" ht="15">
      <c r="A36017">
        <v>89128</v>
      </c>
      <c>
        <v>320091</v>
      </c>
      <c s="2">
        <v>44403.866692556629</v>
      </c>
      <c>
        <v>250679</v>
      </c>
      <c s="71">
        <v>2</v>
      </c>
      <c>
        <v>20</v>
      </c>
      <c s="71" t="str">
        <f t="shared" si="1124"/>
        <v>понедельник</v>
      </c>
      <c s="71" t="str">
        <f>VLOOKUP(A36017,Подписчики!A:C,2,0)</f>
        <v>UTC+2</v>
      </c>
      <c s="71" t="str">
        <f t="shared" si="1125"/>
        <v>Калиниградское время</v>
      </c>
      <c s="71"/>
    </row>
    <row r="36018" spans="1:10" ht="15">
      <c r="A36018">
        <v>89128</v>
      </c>
      <c>
        <v>321542</v>
      </c>
      <c s="2">
        <v>44404.691935275077</v>
      </c>
      <c>
        <v>351192</v>
      </c>
      <c s="71">
        <v>3</v>
      </c>
      <c>
        <v>16</v>
      </c>
      <c s="71" t="str">
        <f t="shared" si="1124"/>
        <v>вторник</v>
      </c>
      <c s="71" t="str">
        <f>VLOOKUP(A36018,Подписчики!A:C,2,0)</f>
        <v>UTC+2</v>
      </c>
      <c s="71" t="str">
        <f t="shared" si="1125"/>
        <v>Калиниградское время</v>
      </c>
      <c s="71"/>
    </row>
    <row r="36019" spans="1:10" ht="15">
      <c r="A36019">
        <v>89128</v>
      </c>
      <c>
        <v>332226</v>
      </c>
      <c s="2">
        <v>44407.868310679609</v>
      </c>
      <c>
        <v>347393</v>
      </c>
      <c s="71">
        <v>6</v>
      </c>
      <c>
        <v>20</v>
      </c>
      <c s="71" t="str">
        <f t="shared" si="1124"/>
        <v>пятница</v>
      </c>
      <c s="71" t="str">
        <f>VLOOKUP(A36019,Подписчики!A:C,2,0)</f>
        <v>UTC+2</v>
      </c>
      <c s="71" t="str">
        <f t="shared" si="1125"/>
        <v>Калиниградское время</v>
      </c>
      <c s="71"/>
    </row>
    <row r="36020" spans="1:10" ht="15">
      <c r="A36020">
        <v>89128</v>
      </c>
      <c>
        <v>336936</v>
      </c>
      <c s="2">
        <v>44408.844038834948</v>
      </c>
      <c>
        <v>341333</v>
      </c>
      <c s="71">
        <v>7</v>
      </c>
      <c>
        <v>20</v>
      </c>
      <c s="71" t="str">
        <f t="shared" si="1124"/>
        <v>суббота</v>
      </c>
      <c s="71" t="str">
        <f>VLOOKUP(A36020,Подписчики!A:C,2,0)</f>
        <v>UTC+2</v>
      </c>
      <c s="71" t="str">
        <f t="shared" si="1125"/>
        <v>Калиниградское время</v>
      </c>
      <c s="71"/>
    </row>
    <row r="36021" spans="1:10" ht="15">
      <c r="A36021">
        <v>89128</v>
      </c>
      <c>
        <v>353683</v>
      </c>
      <c s="2">
        <v>44414.025268608413</v>
      </c>
      <c>
        <v>217024</v>
      </c>
      <c s="71">
        <v>6</v>
      </c>
      <c>
        <v>0</v>
      </c>
      <c s="71" t="str">
        <f t="shared" si="1124"/>
        <v>пятница</v>
      </c>
      <c s="71" t="str">
        <f>VLOOKUP(A36021,Подписчики!A:C,2,0)</f>
        <v>UTC+2</v>
      </c>
      <c s="71" t="str">
        <f t="shared" si="1125"/>
        <v>Калиниградское время</v>
      </c>
      <c s="71"/>
    </row>
    <row r="36022" spans="1:10" ht="15">
      <c r="A36022">
        <v>89128</v>
      </c>
      <c>
        <v>357333</v>
      </c>
      <c s="2">
        <v>44414.986433656959</v>
      </c>
      <c>
        <v>154228</v>
      </c>
      <c s="71">
        <v>6</v>
      </c>
      <c>
        <v>23</v>
      </c>
      <c s="71" t="str">
        <f t="shared" si="1124"/>
        <v>пятница</v>
      </c>
      <c s="71" t="str">
        <f>VLOOKUP(A36022,Подписчики!A:C,2,0)</f>
        <v>UTC+2</v>
      </c>
      <c s="71" t="str">
        <f t="shared" si="1125"/>
        <v>Калиниградское время</v>
      </c>
      <c s="71"/>
    </row>
    <row r="36023" spans="1:10" ht="15">
      <c r="A36023">
        <v>89128</v>
      </c>
      <c>
        <v>375730</v>
      </c>
      <c s="2">
        <v>44420.682226537218</v>
      </c>
      <c>
        <v>198326</v>
      </c>
      <c s="71">
        <v>5</v>
      </c>
      <c>
        <v>16</v>
      </c>
      <c s="71" t="str">
        <f t="shared" si="1124"/>
        <v>четверг</v>
      </c>
      <c s="71" t="str">
        <f>VLOOKUP(A36023,Подписчики!A:C,2,0)</f>
        <v>UTC+2</v>
      </c>
      <c s="71" t="str">
        <f t="shared" si="1125"/>
        <v>Калиниградское время</v>
      </c>
      <c s="71"/>
    </row>
    <row r="36024" spans="1:10" ht="15">
      <c r="A36024">
        <v>89128</v>
      </c>
      <c>
        <v>376638</v>
      </c>
      <c s="2">
        <v>44420.847275080901</v>
      </c>
      <c>
        <v>43623</v>
      </c>
      <c s="71">
        <v>5</v>
      </c>
      <c>
        <v>20</v>
      </c>
      <c s="71" t="str">
        <f t="shared" si="1124"/>
        <v>четверг</v>
      </c>
      <c s="71" t="str">
        <f>VLOOKUP(A36024,Подписчики!A:C,2,0)</f>
        <v>UTC+2</v>
      </c>
      <c s="71" t="str">
        <f t="shared" si="1125"/>
        <v>Калиниградское время</v>
      </c>
      <c s="71"/>
    </row>
    <row r="36025" spans="1:10" ht="15">
      <c r="A36025">
        <v>89128</v>
      </c>
      <c>
        <v>387737</v>
      </c>
      <c s="2">
        <v>44423.727533980578</v>
      </c>
      <c>
        <v>394154</v>
      </c>
      <c s="71">
        <v>1</v>
      </c>
      <c>
        <v>17</v>
      </c>
      <c s="71" t="str">
        <f t="shared" si="1124"/>
        <v>воскресенье</v>
      </c>
      <c s="71" t="str">
        <f>VLOOKUP(A36025,Подписчики!A:C,2,0)</f>
        <v>UTC+2</v>
      </c>
      <c s="71" t="str">
        <f t="shared" si="1125"/>
        <v>Калиниградское время</v>
      </c>
      <c s="71"/>
    </row>
    <row r="36026" spans="1:10" ht="15">
      <c r="A36026">
        <v>89128</v>
      </c>
      <c>
        <v>395560</v>
      </c>
      <c s="2">
        <v>44426.738860841419</v>
      </c>
      <c>
        <v>131623</v>
      </c>
      <c s="71">
        <v>4</v>
      </c>
      <c>
        <v>17</v>
      </c>
      <c s="71" t="str">
        <f t="shared" si="1124"/>
        <v>среда</v>
      </c>
      <c s="71" t="str">
        <f>VLOOKUP(A36026,Подписчики!A:C,2,0)</f>
        <v>UTC+2</v>
      </c>
      <c s="71" t="str">
        <f t="shared" si="1125"/>
        <v>Калиниградское время</v>
      </c>
      <c s="71"/>
    </row>
    <row r="36027" spans="1:10" ht="15">
      <c r="A36027">
        <v>89128</v>
      </c>
      <c>
        <v>420957</v>
      </c>
      <c s="2">
        <v>44434.958925566338</v>
      </c>
      <c>
        <v>402459</v>
      </c>
      <c s="71">
        <v>5</v>
      </c>
      <c>
        <v>23</v>
      </c>
      <c s="71" t="str">
        <f t="shared" si="1124"/>
        <v>четверг</v>
      </c>
      <c s="71" t="str">
        <f>VLOOKUP(A36027,Подписчики!A:C,2,0)</f>
        <v>UTC+2</v>
      </c>
      <c s="71" t="str">
        <f t="shared" si="1125"/>
        <v>Калиниградское время</v>
      </c>
      <c s="71"/>
    </row>
    <row r="36028" spans="1:10" ht="15">
      <c r="A36028">
        <v>89129</v>
      </c>
      <c>
        <v>222628</v>
      </c>
      <c s="2">
        <v>44374.946440015869</v>
      </c>
      <c>
        <v>411922</v>
      </c>
      <c s="71">
        <v>1</v>
      </c>
      <c>
        <v>22</v>
      </c>
      <c s="71" t="str">
        <f t="shared" si="1124"/>
        <v>воскресенье</v>
      </c>
      <c s="71" t="str">
        <f>VLOOKUP(A36028,Подписчики!A:C,2,0)</f>
        <v>UTC+1</v>
      </c>
      <c s="71" t="str">
        <f t="shared" si="1125"/>
        <v>Центральноевропейское время</v>
      </c>
      <c s="71"/>
    </row>
    <row r="36029" spans="1:10" ht="15">
      <c r="A36029">
        <v>89129</v>
      </c>
      <c>
        <v>233477</v>
      </c>
      <c s="2">
        <v>44378.727129449842</v>
      </c>
      <c>
        <v>316827</v>
      </c>
      <c s="71">
        <v>5</v>
      </c>
      <c>
        <v>17</v>
      </c>
      <c s="71" t="str">
        <f t="shared" si="1124"/>
        <v>четверг</v>
      </c>
      <c s="71" t="str">
        <f>VLOOKUP(A36029,Подписчики!A:C,2,0)</f>
        <v>UTC+1</v>
      </c>
      <c s="71" t="str">
        <f t="shared" si="1125"/>
        <v>Центральноевропейское время</v>
      </c>
      <c s="71"/>
    </row>
    <row r="36030" spans="1:10" ht="15">
      <c r="A36030">
        <v>89129</v>
      </c>
      <c>
        <v>337859</v>
      </c>
      <c s="2">
        <v>44408.967619861447</v>
      </c>
      <c>
        <v>182191</v>
      </c>
      <c s="71">
        <v>7</v>
      </c>
      <c>
        <v>23</v>
      </c>
      <c s="71" t="str">
        <f t="shared" si="1124"/>
        <v>суббота</v>
      </c>
      <c s="71" t="str">
        <f>VLOOKUP(A36030,Подписчики!A:C,2,0)</f>
        <v>UTC+1</v>
      </c>
      <c s="71" t="str">
        <f t="shared" si="1125"/>
        <v>Центральноевропейское время</v>
      </c>
      <c s="71"/>
    </row>
    <row r="36031" spans="1:10" ht="15">
      <c r="A36031">
        <v>89153</v>
      </c>
      <c>
        <v>34415</v>
      </c>
      <c s="2">
        <v>44315.804394822007</v>
      </c>
      <c>
        <v>158978</v>
      </c>
      <c s="71">
        <v>5</v>
      </c>
      <c>
        <v>19</v>
      </c>
      <c s="71" t="str">
        <f t="shared" si="1124"/>
        <v>четверг</v>
      </c>
      <c s="71" t="str">
        <f>VLOOKUP(A36031,Подписчики!A:C,2,0)</f>
        <v>UTC+4</v>
      </c>
      <c s="71" t="str">
        <f t="shared" si="1125"/>
        <v>Самарское время</v>
      </c>
      <c s="71"/>
    </row>
    <row r="36032" spans="1:10" ht="15">
      <c r="A36032">
        <v>89153</v>
      </c>
      <c>
        <v>50383</v>
      </c>
      <c s="2">
        <v>44322.647436893203</v>
      </c>
      <c>
        <v>351192</v>
      </c>
      <c s="71">
        <v>5</v>
      </c>
      <c>
        <v>15</v>
      </c>
      <c s="71" t="str">
        <f t="shared" si="1124"/>
        <v>четверг</v>
      </c>
      <c s="71" t="str">
        <f>VLOOKUP(A36032,Подписчики!A:C,2,0)</f>
        <v>UTC+4</v>
      </c>
      <c s="71" t="str">
        <f t="shared" si="1125"/>
        <v>Самарское время</v>
      </c>
      <c s="71"/>
    </row>
    <row r="36033" spans="1:10" ht="15">
      <c r="A36033">
        <v>89153</v>
      </c>
      <c>
        <v>67250</v>
      </c>
      <c s="2">
        <v>44329.491333333339</v>
      </c>
      <c>
        <v>343491</v>
      </c>
      <c s="71">
        <v>5</v>
      </c>
      <c>
        <v>11</v>
      </c>
      <c s="71" t="str">
        <f t="shared" si="1124"/>
        <v>четверг</v>
      </c>
      <c s="71" t="str">
        <f>VLOOKUP(A36033,Подписчики!A:C,2,0)</f>
        <v>UTC+4</v>
      </c>
      <c s="71" t="str">
        <f t="shared" si="1125"/>
        <v>Самарское время</v>
      </c>
      <c s="71"/>
    </row>
    <row r="36034" spans="1:10" ht="15">
      <c r="A36034">
        <v>89153</v>
      </c>
      <c>
        <v>95019</v>
      </c>
      <c s="2">
        <v>44338.726724919099</v>
      </c>
      <c>
        <v>347393</v>
      </c>
      <c s="71">
        <v>7</v>
      </c>
      <c>
        <v>17</v>
      </c>
      <c s="71" t="str">
        <f t="shared" si="1124"/>
        <v>суббота</v>
      </c>
      <c s="71" t="str">
        <f>VLOOKUP(A36034,Подписчики!A:C,2,0)</f>
        <v>UTC+4</v>
      </c>
      <c s="71" t="str">
        <f t="shared" si="1125"/>
        <v>Самарское время</v>
      </c>
      <c s="71"/>
    </row>
    <row r="36035" spans="1:10" ht="15">
      <c r="A36035">
        <v>89155</v>
      </c>
      <c>
        <v>23104</v>
      </c>
      <c s="2">
        <v>44310.456093851135</v>
      </c>
      <c>
        <v>381297</v>
      </c>
      <c s="71">
        <v>7</v>
      </c>
      <c>
        <v>10</v>
      </c>
      <c s="71" t="str">
        <f t="shared" si="1126" ref="G36035:G36098">TEXT(C36035,"дддд")</f>
        <v>суббота</v>
      </c>
      <c s="71" t="str">
        <f>VLOOKUP(A36035,Подписчики!A:C,2,0)</f>
        <v>UTC+3</v>
      </c>
      <c s="71" t="str">
        <f t="shared" si="1127" ref="I36035:I36098">IF(H36035="UTC+1","Центральноевропейское время",IF(H36035="UTC+2","Калиниградское время",IF(H36035="UTC+3","Московское время",IF(H36035="UTC+4","Самарское время",IF(H36035="UTC+5","Екатеринбургское время",IF(H36035="UTC+6","Омское время",IF(H36035="UTC+7","Красноярское время",IF(H36035="UTC+8","Иркутское время",IF(H36035="UTC+9","Якутское время",IF(H36035="UTC+10","Владивостокское время",IF(H36035="UTC+11","Магаданское время",IF(H36035="UTC+12","Камчатское время",IF(H36035="UTC+0","Запределами России",IF(H36035="UTC-1","Запределами России",IF(H36035="UTC-2","Запределами России",IF(H36035="UTC-3","Запределами России",IF(H36035="UTC-4","Запределами России",IF(H36035="UTC-5","Запределами России",IF(H36035="UTC-6","Запределами России",IF(H36035="UTC-7","Запределами России",IF(H36035="UTC-8","Запределами России",IF(H36035="UTC-9","Запределами России",0))))))))))))))))))))))</f>
        <v>Московское время</v>
      </c>
      <c s="71"/>
    </row>
    <row r="36036" spans="1:10" ht="15">
      <c r="A36036">
        <v>89155</v>
      </c>
      <c>
        <v>26332</v>
      </c>
      <c s="2">
        <v>44311.53214563107</v>
      </c>
      <c>
        <v>420981</v>
      </c>
      <c s="71">
        <v>1</v>
      </c>
      <c>
        <v>12</v>
      </c>
      <c s="71" t="str">
        <f t="shared" si="1126"/>
        <v>воскресенье</v>
      </c>
      <c s="71" t="str">
        <f>VLOOKUP(A36036,Подписчики!A:C,2,0)</f>
        <v>UTC+3</v>
      </c>
      <c s="71" t="str">
        <f t="shared" si="1127"/>
        <v>Московское время</v>
      </c>
      <c s="71"/>
    </row>
    <row r="36037" spans="1:10" ht="15">
      <c r="A36037">
        <v>89155</v>
      </c>
      <c>
        <v>28813</v>
      </c>
      <c s="2">
        <v>44312.826644012945</v>
      </c>
      <c>
        <v>51317</v>
      </c>
      <c s="71">
        <v>2</v>
      </c>
      <c>
        <v>19</v>
      </c>
      <c s="71" t="str">
        <f t="shared" si="1126"/>
        <v>понедельник</v>
      </c>
      <c s="71" t="str">
        <f>VLOOKUP(A36037,Подписчики!A:C,2,0)</f>
        <v>UTC+3</v>
      </c>
      <c s="71" t="str">
        <f t="shared" si="1127"/>
        <v>Московское время</v>
      </c>
      <c s="71"/>
    </row>
    <row r="36038" spans="1:10" ht="15">
      <c r="A36038">
        <v>89155</v>
      </c>
      <c>
        <v>36161</v>
      </c>
      <c s="2">
        <v>44316.64703236246</v>
      </c>
      <c>
        <v>85026</v>
      </c>
      <c s="71">
        <v>6</v>
      </c>
      <c>
        <v>15</v>
      </c>
      <c s="71" t="str">
        <f t="shared" si="1126"/>
        <v>пятница</v>
      </c>
      <c s="71" t="str">
        <f>VLOOKUP(A36038,Подписчики!A:C,2,0)</f>
        <v>UTC+3</v>
      </c>
      <c s="71" t="str">
        <f t="shared" si="1127"/>
        <v>Московское время</v>
      </c>
      <c s="71"/>
    </row>
    <row r="36039" spans="1:10" ht="15">
      <c r="A36039">
        <v>89155</v>
      </c>
      <c>
        <v>40256</v>
      </c>
      <c s="2">
        <v>44317.815317152104</v>
      </c>
      <c>
        <v>411922</v>
      </c>
      <c s="71">
        <v>7</v>
      </c>
      <c>
        <v>19</v>
      </c>
      <c s="71" t="str">
        <f t="shared" si="1126"/>
        <v>суббота</v>
      </c>
      <c s="71" t="str">
        <f>VLOOKUP(A36039,Подписчики!A:C,2,0)</f>
        <v>UTC+3</v>
      </c>
      <c s="71" t="str">
        <f t="shared" si="1127"/>
        <v>Московское время</v>
      </c>
      <c s="71"/>
    </row>
    <row r="36040" spans="1:10" ht="15">
      <c r="A36040">
        <v>89155</v>
      </c>
      <c>
        <v>50451</v>
      </c>
      <c s="2">
        <v>44322.663213592234</v>
      </c>
      <c>
        <v>189009</v>
      </c>
      <c s="71">
        <v>5</v>
      </c>
      <c>
        <v>15</v>
      </c>
      <c s="71" t="str">
        <f t="shared" si="1126"/>
        <v>четверг</v>
      </c>
      <c s="71" t="str">
        <f>VLOOKUP(A36040,Подписчики!A:C,2,0)</f>
        <v>UTC+3</v>
      </c>
      <c s="71" t="str">
        <f t="shared" si="1127"/>
        <v>Московское время</v>
      </c>
      <c s="71"/>
    </row>
    <row r="36041" spans="1:10" ht="15">
      <c r="A36041">
        <v>89155</v>
      </c>
      <c>
        <v>50774</v>
      </c>
      <c s="2">
        <v>44322.794999999998</v>
      </c>
      <c>
        <v>439190</v>
      </c>
      <c s="71">
        <v>5</v>
      </c>
      <c>
        <v>19</v>
      </c>
      <c s="71" t="str">
        <f t="shared" si="1126"/>
        <v>четверг</v>
      </c>
      <c s="71" t="str">
        <f>VLOOKUP(A36041,Подписчики!A:C,2,0)</f>
        <v>UTC+3</v>
      </c>
      <c s="71" t="str">
        <f t="shared" si="1127"/>
        <v>Московское время</v>
      </c>
      <c s="71"/>
    </row>
    <row r="36042" spans="1:10" ht="15">
      <c r="A36042">
        <v>89155</v>
      </c>
      <c>
        <v>72885</v>
      </c>
      <c s="2">
        <v>44331.324472792752</v>
      </c>
      <c>
        <v>28360</v>
      </c>
      <c s="71">
        <v>7</v>
      </c>
      <c>
        <v>7</v>
      </c>
      <c s="71" t="str">
        <f t="shared" si="1126"/>
        <v>суббота</v>
      </c>
      <c s="71" t="str">
        <f>VLOOKUP(A36042,Подписчики!A:C,2,0)</f>
        <v>UTC+3</v>
      </c>
      <c s="71" t="str">
        <f t="shared" si="1127"/>
        <v>Московское время</v>
      </c>
      <c s="71"/>
    </row>
    <row r="36043" spans="1:10" ht="15">
      <c r="A36043">
        <v>89155</v>
      </c>
      <c>
        <v>73872</v>
      </c>
      <c s="2">
        <v>44331.624378640779</v>
      </c>
      <c>
        <v>347393</v>
      </c>
      <c s="71">
        <v>7</v>
      </c>
      <c>
        <v>14</v>
      </c>
      <c s="71" t="str">
        <f t="shared" si="1126"/>
        <v>суббота</v>
      </c>
      <c s="71" t="str">
        <f>VLOOKUP(A36043,Подписчики!A:C,2,0)</f>
        <v>UTC+3</v>
      </c>
      <c s="71" t="str">
        <f t="shared" si="1127"/>
        <v>Московское время</v>
      </c>
      <c s="71"/>
    </row>
    <row r="36044" spans="1:10" ht="15">
      <c r="A36044">
        <v>89155</v>
      </c>
      <c>
        <v>74951</v>
      </c>
      <c s="2">
        <v>44331.77648220065</v>
      </c>
      <c>
        <v>12149</v>
      </c>
      <c s="71">
        <v>7</v>
      </c>
      <c>
        <v>18</v>
      </c>
      <c s="71" t="str">
        <f t="shared" si="1126"/>
        <v>суббота</v>
      </c>
      <c s="71" t="str">
        <f>VLOOKUP(A36044,Подписчики!A:C,2,0)</f>
        <v>UTC+3</v>
      </c>
      <c s="71" t="str">
        <f t="shared" si="1127"/>
        <v>Московское время</v>
      </c>
      <c s="71"/>
    </row>
    <row r="36045" spans="1:10" ht="15">
      <c r="A36045">
        <v>89155</v>
      </c>
      <c>
        <v>77950</v>
      </c>
      <c s="2">
        <v>44332.695</v>
      </c>
      <c>
        <v>158978</v>
      </c>
      <c s="71">
        <v>1</v>
      </c>
      <c>
        <v>16</v>
      </c>
      <c s="71" t="str">
        <f t="shared" si="1126"/>
        <v>воскресенье</v>
      </c>
      <c s="71" t="str">
        <f>VLOOKUP(A36045,Подписчики!A:C,2,0)</f>
        <v>UTC+3</v>
      </c>
      <c s="71" t="str">
        <f t="shared" si="1127"/>
        <v>Московское время</v>
      </c>
      <c s="71"/>
    </row>
    <row r="36046" spans="1:10" ht="15">
      <c r="A36046">
        <v>89199</v>
      </c>
      <c>
        <v>105845</v>
      </c>
      <c s="2">
        <v>44342.344847896442</v>
      </c>
      <c>
        <v>411922</v>
      </c>
      <c s="71">
        <v>4</v>
      </c>
      <c>
        <v>8</v>
      </c>
      <c s="71" t="str">
        <f t="shared" si="1126"/>
        <v>среда</v>
      </c>
      <c s="71" t="str">
        <f>VLOOKUP(A36046,Подписчики!A:C,2,0)</f>
        <v>UTC-8</v>
      </c>
      <c s="71" t="str">
        <f t="shared" si="1127"/>
        <v>Запределами России</v>
      </c>
      <c s="71"/>
    </row>
    <row r="36047" spans="1:10" ht="15">
      <c r="A36047">
        <v>89199</v>
      </c>
      <c>
        <v>171814</v>
      </c>
      <c s="2">
        <v>44360.775933103425</v>
      </c>
      <c>
        <v>88863</v>
      </c>
      <c s="71">
        <v>1</v>
      </c>
      <c>
        <v>18</v>
      </c>
      <c s="71" t="str">
        <f t="shared" si="1126"/>
        <v>воскресенье</v>
      </c>
      <c s="71" t="str">
        <f>VLOOKUP(A36047,Подписчики!A:C,2,0)</f>
        <v>UTC-8</v>
      </c>
      <c s="71" t="str">
        <f t="shared" si="1127"/>
        <v>Запределами России</v>
      </c>
      <c s="71"/>
    </row>
    <row r="36048" spans="1:10" ht="15">
      <c r="A36048">
        <v>89199</v>
      </c>
      <c>
        <v>183389</v>
      </c>
      <c s="2">
        <v>44364.920899676377</v>
      </c>
      <c>
        <v>5151</v>
      </c>
      <c s="71">
        <v>5</v>
      </c>
      <c>
        <v>22</v>
      </c>
      <c s="71" t="str">
        <f t="shared" si="1126"/>
        <v>четверг</v>
      </c>
      <c s="71" t="str">
        <f>VLOOKUP(A36048,Подписчики!A:C,2,0)</f>
        <v>UTC-8</v>
      </c>
      <c s="71" t="str">
        <f t="shared" si="1127"/>
        <v>Запределами России</v>
      </c>
      <c s="71"/>
    </row>
    <row r="36049" spans="1:10" ht="15">
      <c r="A36049">
        <v>89199</v>
      </c>
      <c>
        <v>188816</v>
      </c>
      <c s="2">
        <v>44366.244524271846</v>
      </c>
      <c>
        <v>207700</v>
      </c>
      <c s="71">
        <v>7</v>
      </c>
      <c>
        <v>5</v>
      </c>
      <c s="71" t="str">
        <f t="shared" si="1126"/>
        <v>суббота</v>
      </c>
      <c s="71" t="str">
        <f>VLOOKUP(A36049,Подписчики!A:C,2,0)</f>
        <v>UTC-8</v>
      </c>
      <c s="71" t="str">
        <f t="shared" si="1127"/>
        <v>Запределами России</v>
      </c>
      <c s="71"/>
    </row>
    <row r="36050" spans="1:10" ht="15">
      <c r="A36050">
        <v>89199</v>
      </c>
      <c>
        <v>200607</v>
      </c>
      <c s="2">
        <v>44369.238051779939</v>
      </c>
      <c>
        <v>182191</v>
      </c>
      <c s="71">
        <v>3</v>
      </c>
      <c>
        <v>5</v>
      </c>
      <c s="71" t="str">
        <f t="shared" si="1126"/>
        <v>вторник</v>
      </c>
      <c s="71" t="str">
        <f>VLOOKUP(A36050,Подписчики!A:C,2,0)</f>
        <v>UTC-8</v>
      </c>
      <c s="71" t="str">
        <f t="shared" si="1127"/>
        <v>Запределами России</v>
      </c>
      <c s="71"/>
    </row>
    <row r="36051" spans="1:10" ht="15">
      <c r="A36051">
        <v>89199</v>
      </c>
      <c>
        <v>223076</v>
      </c>
      <c s="2">
        <v>44375.119928802589</v>
      </c>
      <c>
        <v>281994</v>
      </c>
      <c s="71">
        <v>2</v>
      </c>
      <c>
        <v>2</v>
      </c>
      <c s="71" t="str">
        <f t="shared" si="1126"/>
        <v>понедельник</v>
      </c>
      <c s="71" t="str">
        <f>VLOOKUP(A36051,Подписчики!A:C,2,0)</f>
        <v>UTC-8</v>
      </c>
      <c s="71" t="str">
        <f t="shared" si="1127"/>
        <v>Запределами России</v>
      </c>
      <c s="71"/>
    </row>
    <row r="36052" spans="1:10" ht="15">
      <c r="A36052">
        <v>89199</v>
      </c>
      <c>
        <v>223193</v>
      </c>
      <c s="2">
        <v>44375.220252427185</v>
      </c>
      <c>
        <v>219616</v>
      </c>
      <c s="71">
        <v>2</v>
      </c>
      <c>
        <v>5</v>
      </c>
      <c s="71" t="str">
        <f t="shared" si="1126"/>
        <v>понедельник</v>
      </c>
      <c s="71" t="str">
        <f>VLOOKUP(A36052,Подписчики!A:C,2,0)</f>
        <v>UTC-8</v>
      </c>
      <c s="71" t="str">
        <f t="shared" si="1127"/>
        <v>Запределами России</v>
      </c>
      <c s="71"/>
    </row>
    <row r="36053" spans="1:10" ht="15">
      <c r="A36053">
        <v>89199</v>
      </c>
      <c>
        <v>225926</v>
      </c>
      <c s="2">
        <v>44376.030932038841</v>
      </c>
      <c>
        <v>244574</v>
      </c>
      <c s="71">
        <v>3</v>
      </c>
      <c>
        <v>0</v>
      </c>
      <c s="71" t="str">
        <f t="shared" si="1126"/>
        <v>вторник</v>
      </c>
      <c s="71" t="str">
        <f>VLOOKUP(A36053,Подписчики!A:C,2,0)</f>
        <v>UTC-8</v>
      </c>
      <c s="71" t="str">
        <f t="shared" si="1127"/>
        <v>Запределами России</v>
      </c>
      <c s="71"/>
    </row>
    <row r="36054" spans="1:10" ht="15">
      <c r="A36054">
        <v>89199</v>
      </c>
      <c>
        <v>249868</v>
      </c>
      <c s="2">
        <v>44383.333521035602</v>
      </c>
      <c>
        <v>472330</v>
      </c>
      <c s="71">
        <v>3</v>
      </c>
      <c>
        <v>8</v>
      </c>
      <c s="71" t="str">
        <f t="shared" si="1126"/>
        <v>вторник</v>
      </c>
      <c s="71" t="str">
        <f>VLOOKUP(A36054,Подписчики!A:C,2,0)</f>
        <v>UTC-8</v>
      </c>
      <c s="71" t="str">
        <f t="shared" si="1127"/>
        <v>Запределами России</v>
      </c>
      <c s="71"/>
    </row>
    <row r="36055" spans="1:10" ht="15">
      <c r="A36055">
        <v>89199</v>
      </c>
      <c>
        <v>271325</v>
      </c>
      <c s="2">
        <v>44389.698333333334</v>
      </c>
      <c>
        <v>180863</v>
      </c>
      <c s="71">
        <v>2</v>
      </c>
      <c>
        <v>16</v>
      </c>
      <c s="71" t="str">
        <f t="shared" si="1126"/>
        <v>понедельник</v>
      </c>
      <c s="71" t="str">
        <f>VLOOKUP(A36055,Подписчики!A:C,2,0)</f>
        <v>UTC-8</v>
      </c>
      <c s="71" t="str">
        <f t="shared" si="1127"/>
        <v>Запределами России</v>
      </c>
      <c s="71"/>
    </row>
    <row r="36056" spans="1:10" ht="15">
      <c r="A36056">
        <v>89199</v>
      </c>
      <c>
        <v>287221</v>
      </c>
      <c s="2">
        <v>44394.594012268441</v>
      </c>
      <c>
        <v>397390</v>
      </c>
      <c s="71">
        <v>7</v>
      </c>
      <c>
        <v>14</v>
      </c>
      <c s="71" t="str">
        <f t="shared" si="1126"/>
        <v>суббота</v>
      </c>
      <c s="71" t="str">
        <f>VLOOKUP(A36056,Подписчики!A:C,2,0)</f>
        <v>UTC-8</v>
      </c>
      <c s="71" t="str">
        <f t="shared" si="1127"/>
        <v>Запределами России</v>
      </c>
      <c s="71"/>
    </row>
    <row r="36057" spans="1:10" ht="15">
      <c r="A36057">
        <v>89199</v>
      </c>
      <c>
        <v>413725</v>
      </c>
      <c s="2">
        <v>44431.980770226539</v>
      </c>
      <c>
        <v>377180</v>
      </c>
      <c s="71">
        <v>2</v>
      </c>
      <c>
        <v>23</v>
      </c>
      <c s="71" t="str">
        <f t="shared" si="1126"/>
        <v>понедельник</v>
      </c>
      <c s="71" t="str">
        <f>VLOOKUP(A36057,Подписчики!A:C,2,0)</f>
        <v>UTC-8</v>
      </c>
      <c s="71" t="str">
        <f t="shared" si="1127"/>
        <v>Запределами России</v>
      </c>
      <c s="71"/>
    </row>
    <row r="36058" spans="1:10" ht="15">
      <c r="A36058">
        <v>89211</v>
      </c>
      <c>
        <v>23660</v>
      </c>
      <c s="2">
        <v>44310.611621448406</v>
      </c>
      <c>
        <v>85026</v>
      </c>
      <c s="71">
        <v>7</v>
      </c>
      <c>
        <v>14</v>
      </c>
      <c s="71" t="str">
        <f t="shared" si="1126"/>
        <v>суббота</v>
      </c>
      <c s="71" t="str">
        <f>VLOOKUP(A36058,Подписчики!A:C,2,0)</f>
        <v>UTC+0</v>
      </c>
      <c s="71" t="str">
        <f t="shared" si="1127"/>
        <v>Запределами России</v>
      </c>
      <c s="71"/>
    </row>
    <row r="36059" spans="1:10" ht="15">
      <c r="A36059">
        <v>89211</v>
      </c>
      <c>
        <v>63399</v>
      </c>
      <c s="2">
        <v>44327.652291262137</v>
      </c>
      <c>
        <v>304128</v>
      </c>
      <c s="71">
        <v>3</v>
      </c>
      <c>
        <v>15</v>
      </c>
      <c s="71" t="str">
        <f t="shared" si="1126"/>
        <v>вторник</v>
      </c>
      <c s="71" t="str">
        <f>VLOOKUP(A36059,Подписчики!A:C,2,0)</f>
        <v>UTC+0</v>
      </c>
      <c s="71" t="str">
        <f t="shared" si="1127"/>
        <v>Запределами России</v>
      </c>
      <c s="71"/>
    </row>
    <row r="36060" spans="1:10" ht="15">
      <c r="A36060">
        <v>89211</v>
      </c>
      <c>
        <v>95997</v>
      </c>
      <c s="2">
        <v>44338.87721035599</v>
      </c>
      <c>
        <v>458081</v>
      </c>
      <c s="71">
        <v>7</v>
      </c>
      <c>
        <v>21</v>
      </c>
      <c s="71" t="str">
        <f t="shared" si="1126"/>
        <v>суббота</v>
      </c>
      <c s="71" t="str">
        <f>VLOOKUP(A36060,Подписчики!A:C,2,0)</f>
        <v>UTC+0</v>
      </c>
      <c s="71" t="str">
        <f t="shared" si="1127"/>
        <v>Запределами России</v>
      </c>
      <c s="71"/>
    </row>
    <row r="36061" spans="1:10" ht="15">
      <c r="A36061">
        <v>89211</v>
      </c>
      <c>
        <v>103515</v>
      </c>
      <c s="2">
        <v>44341.370000000003</v>
      </c>
      <c>
        <v>357547</v>
      </c>
      <c s="71">
        <v>3</v>
      </c>
      <c>
        <v>8</v>
      </c>
      <c s="71" t="str">
        <f t="shared" si="1126"/>
        <v>вторник</v>
      </c>
      <c s="71" t="str">
        <f>VLOOKUP(A36061,Подписчики!A:C,2,0)</f>
        <v>UTC+0</v>
      </c>
      <c s="71" t="str">
        <f t="shared" si="1127"/>
        <v>Запределами России</v>
      </c>
      <c s="71"/>
    </row>
    <row r="36062" spans="1:10" ht="15">
      <c r="A36062">
        <v>89211</v>
      </c>
      <c>
        <v>155494</v>
      </c>
      <c s="2">
        <v>44356.817339805828</v>
      </c>
      <c>
        <v>88863</v>
      </c>
      <c s="71">
        <v>4</v>
      </c>
      <c>
        <v>19</v>
      </c>
      <c s="71" t="str">
        <f t="shared" si="1126"/>
        <v>среда</v>
      </c>
      <c s="71" t="str">
        <f>VLOOKUP(A36062,Подписчики!A:C,2,0)</f>
        <v>UTC+0</v>
      </c>
      <c s="71" t="str">
        <f t="shared" si="1127"/>
        <v>Запределами России</v>
      </c>
      <c s="71"/>
    </row>
    <row r="36063" spans="1:10" ht="15">
      <c r="A36063">
        <v>89211</v>
      </c>
      <c>
        <v>159616</v>
      </c>
      <c s="2">
        <v>44358.419281553397</v>
      </c>
      <c>
        <v>230507</v>
      </c>
      <c s="71">
        <v>6</v>
      </c>
      <c>
        <v>10</v>
      </c>
      <c s="71" t="str">
        <f t="shared" si="1126"/>
        <v>пятница</v>
      </c>
      <c s="71" t="str">
        <f>VLOOKUP(A36063,Подписчики!A:C,2,0)</f>
        <v>UTC+0</v>
      </c>
      <c s="71" t="str">
        <f t="shared" si="1127"/>
        <v>Запределами России</v>
      </c>
      <c s="71"/>
    </row>
    <row r="36064" spans="1:10" ht="15">
      <c r="A36064">
        <v>89211</v>
      </c>
      <c>
        <v>198920</v>
      </c>
      <c s="2">
        <v>44368.734815533979</v>
      </c>
      <c>
        <v>131136</v>
      </c>
      <c s="71">
        <v>2</v>
      </c>
      <c>
        <v>17</v>
      </c>
      <c s="71" t="str">
        <f t="shared" si="1126"/>
        <v>понедельник</v>
      </c>
      <c s="71" t="str">
        <f>VLOOKUP(A36064,Подписчики!A:C,2,0)</f>
        <v>UTC+0</v>
      </c>
      <c s="71" t="str">
        <f t="shared" si="1127"/>
        <v>Запределами России</v>
      </c>
      <c s="71"/>
    </row>
    <row r="36065" spans="1:10" ht="15">
      <c r="A36065">
        <v>89211</v>
      </c>
      <c>
        <v>205792</v>
      </c>
      <c s="2">
        <v>44370.838375404528</v>
      </c>
      <c>
        <v>54565</v>
      </c>
      <c s="71">
        <v>4</v>
      </c>
      <c>
        <v>20</v>
      </c>
      <c s="71" t="str">
        <f t="shared" si="1126"/>
        <v>среда</v>
      </c>
      <c s="71" t="str">
        <f>VLOOKUP(A36065,Подписчики!A:C,2,0)</f>
        <v>UTC+0</v>
      </c>
      <c s="71" t="str">
        <f t="shared" si="1127"/>
        <v>Запределами России</v>
      </c>
      <c s="71"/>
    </row>
    <row r="36066" spans="1:10" ht="15">
      <c r="A36066">
        <v>89211</v>
      </c>
      <c>
        <v>211928</v>
      </c>
      <c s="2">
        <v>44372.720252427185</v>
      </c>
      <c>
        <v>411922</v>
      </c>
      <c s="71">
        <v>6</v>
      </c>
      <c>
        <v>17</v>
      </c>
      <c s="71" t="str">
        <f t="shared" si="1126"/>
        <v>пятница</v>
      </c>
      <c s="71" t="str">
        <f>VLOOKUP(A36066,Подписчики!A:C,2,0)</f>
        <v>UTC+0</v>
      </c>
      <c s="71" t="str">
        <f t="shared" si="1127"/>
        <v>Запределами России</v>
      </c>
      <c s="71"/>
    </row>
    <row r="36067" spans="1:10" ht="15">
      <c r="A36067">
        <v>89211</v>
      </c>
      <c>
        <v>256703</v>
      </c>
      <c s="2">
        <v>44385.940317152104</v>
      </c>
      <c>
        <v>153893</v>
      </c>
      <c s="71">
        <v>5</v>
      </c>
      <c>
        <v>22</v>
      </c>
      <c s="71" t="str">
        <f t="shared" si="1126"/>
        <v>четверг</v>
      </c>
      <c s="71" t="str">
        <f>VLOOKUP(A36067,Подписчики!A:C,2,0)</f>
        <v>UTC+0</v>
      </c>
      <c s="71" t="str">
        <f t="shared" si="1127"/>
        <v>Запределами России</v>
      </c>
      <c s="71"/>
    </row>
    <row r="36068" spans="1:10" ht="15">
      <c r="A36068">
        <v>89228</v>
      </c>
      <c>
        <v>233452</v>
      </c>
      <c s="2">
        <v>44378.724297734625</v>
      </c>
      <c>
        <v>396575</v>
      </c>
      <c s="71">
        <v>5</v>
      </c>
      <c>
        <v>17</v>
      </c>
      <c s="71" t="str">
        <f t="shared" si="1126"/>
        <v>четверг</v>
      </c>
      <c s="71" t="str">
        <f>VLOOKUP(A36068,Подписчики!A:C,2,0)</f>
        <v>UTC+2</v>
      </c>
      <c s="71" t="str">
        <f t="shared" si="1127"/>
        <v>Калиниградское время</v>
      </c>
      <c s="71"/>
    </row>
    <row r="36069" spans="1:10" ht="15">
      <c r="A36069">
        <v>89228</v>
      </c>
      <c>
        <v>250873</v>
      </c>
      <c s="2">
        <v>44383.685462783171</v>
      </c>
      <c>
        <v>122982</v>
      </c>
      <c s="71">
        <v>3</v>
      </c>
      <c>
        <v>16</v>
      </c>
      <c s="71" t="str">
        <f t="shared" si="1126"/>
        <v>вторник</v>
      </c>
      <c s="71" t="str">
        <f>VLOOKUP(A36069,Подписчики!A:C,2,0)</f>
        <v>UTC+2</v>
      </c>
      <c s="71" t="str">
        <f t="shared" si="1127"/>
        <v>Калиниградское время</v>
      </c>
      <c s="71"/>
    </row>
    <row r="36070" spans="1:10" ht="15">
      <c r="A36070">
        <v>89228</v>
      </c>
      <c>
        <v>267515</v>
      </c>
      <c s="2">
        <v>44388.623974110029</v>
      </c>
      <c>
        <v>324893</v>
      </c>
      <c s="71">
        <v>1</v>
      </c>
      <c>
        <v>14</v>
      </c>
      <c s="71" t="str">
        <f t="shared" si="1126"/>
        <v>воскресенье</v>
      </c>
      <c s="71" t="str">
        <f>VLOOKUP(A36070,Подписчики!A:C,2,0)</f>
        <v>UTC+2</v>
      </c>
      <c s="71" t="str">
        <f t="shared" si="1127"/>
        <v>Калиниградское время</v>
      </c>
      <c s="71"/>
    </row>
    <row r="36071" spans="1:10" ht="15">
      <c r="A36071">
        <v>89228</v>
      </c>
      <c>
        <v>275567</v>
      </c>
      <c s="2">
        <v>44390.92656310679</v>
      </c>
      <c>
        <v>118549</v>
      </c>
      <c s="71">
        <v>3</v>
      </c>
      <c>
        <v>22</v>
      </c>
      <c s="71" t="str">
        <f t="shared" si="1126"/>
        <v>вторник</v>
      </c>
      <c s="71" t="str">
        <f>VLOOKUP(A36071,Подписчики!A:C,2,0)</f>
        <v>UTC+2</v>
      </c>
      <c s="71" t="str">
        <f t="shared" si="1127"/>
        <v>Калиниградское время</v>
      </c>
      <c s="71"/>
    </row>
    <row r="36072" spans="1:10" ht="15">
      <c r="A36072">
        <v>89228</v>
      </c>
      <c>
        <v>303612</v>
      </c>
      <c s="2">
        <v>44399.743715210352</v>
      </c>
      <c>
        <v>158978</v>
      </c>
      <c s="71">
        <v>5</v>
      </c>
      <c>
        <v>17</v>
      </c>
      <c s="71" t="str">
        <f t="shared" si="1126"/>
        <v>четверг</v>
      </c>
      <c s="71" t="str">
        <f>VLOOKUP(A36072,Подписчики!A:C,2,0)</f>
        <v>UTC+2</v>
      </c>
      <c s="71" t="str">
        <f t="shared" si="1127"/>
        <v>Калиниградское время</v>
      </c>
      <c s="71"/>
    </row>
    <row r="36073" spans="1:10" ht="15">
      <c r="A36073">
        <v>89228</v>
      </c>
      <c>
        <v>308214</v>
      </c>
      <c s="2">
        <v>44400.937666666665</v>
      </c>
      <c>
        <v>139440</v>
      </c>
      <c s="71">
        <v>6</v>
      </c>
      <c>
        <v>22</v>
      </c>
      <c s="71" t="str">
        <f t="shared" si="1126"/>
        <v>пятница</v>
      </c>
      <c s="71" t="str">
        <f>VLOOKUP(A36073,Подписчики!A:C,2,0)</f>
        <v>UTC+2</v>
      </c>
      <c s="71" t="str">
        <f t="shared" si="1127"/>
        <v>Калиниградское время</v>
      </c>
      <c s="71"/>
    </row>
    <row r="36074" spans="1:10" ht="15">
      <c r="A36074">
        <v>89228</v>
      </c>
      <c>
        <v>313384</v>
      </c>
      <c s="2">
        <v>44402.099666666662</v>
      </c>
      <c>
        <v>21527</v>
      </c>
      <c s="71">
        <v>1</v>
      </c>
      <c>
        <v>2</v>
      </c>
      <c s="71" t="str">
        <f t="shared" si="1126"/>
        <v>воскресенье</v>
      </c>
      <c s="71" t="str">
        <f>VLOOKUP(A36074,Подписчики!A:C,2,0)</f>
        <v>UTC+2</v>
      </c>
      <c s="71" t="str">
        <f t="shared" si="1127"/>
        <v>Калиниградское время</v>
      </c>
      <c s="71"/>
    </row>
    <row r="36075" spans="1:10" ht="15">
      <c r="A36075">
        <v>89228</v>
      </c>
      <c>
        <v>382866</v>
      </c>
      <c s="2">
        <v>44422.614459669792</v>
      </c>
      <c>
        <v>376706</v>
      </c>
      <c s="71">
        <v>7</v>
      </c>
      <c>
        <v>14</v>
      </c>
      <c s="71" t="str">
        <f t="shared" si="1126"/>
        <v>суббота</v>
      </c>
      <c s="71" t="str">
        <f>VLOOKUP(A36075,Подписчики!A:C,2,0)</f>
        <v>UTC+2</v>
      </c>
      <c s="71" t="str">
        <f t="shared" si="1127"/>
        <v>Калиниградское время</v>
      </c>
      <c s="71"/>
    </row>
    <row r="36076" spans="1:10" ht="15">
      <c r="A36076">
        <v>89238</v>
      </c>
      <c>
        <v>253283</v>
      </c>
      <c s="2">
        <v>44384.731983818776</v>
      </c>
      <c>
        <v>411922</v>
      </c>
      <c s="71">
        <v>4</v>
      </c>
      <c>
        <v>17</v>
      </c>
      <c s="71" t="str">
        <f t="shared" si="1126"/>
        <v>среда</v>
      </c>
      <c s="71" t="str">
        <f>VLOOKUP(A36076,Подписчики!A:C,2,0)</f>
        <v>UTC+1</v>
      </c>
      <c s="71" t="str">
        <f t="shared" si="1127"/>
        <v>Центральноевропейское время</v>
      </c>
      <c s="71"/>
    </row>
    <row r="36077" spans="1:10" ht="15">
      <c r="A36077">
        <v>89238</v>
      </c>
      <c>
        <v>287598</v>
      </c>
      <c s="2">
        <v>44394.639750809067</v>
      </c>
      <c>
        <v>51162</v>
      </c>
      <c s="71">
        <v>7</v>
      </c>
      <c>
        <v>15</v>
      </c>
      <c s="71" t="str">
        <f t="shared" si="1126"/>
        <v>суббота</v>
      </c>
      <c s="71" t="str">
        <f>VLOOKUP(A36077,Подписчики!A:C,2,0)</f>
        <v>UTC+1</v>
      </c>
      <c s="71" t="str">
        <f t="shared" si="1127"/>
        <v>Центральноевропейское время</v>
      </c>
      <c s="71"/>
    </row>
    <row r="36078" spans="1:10" ht="15">
      <c r="A36078">
        <v>89238</v>
      </c>
      <c>
        <v>366106</v>
      </c>
      <c s="2">
        <v>44416.880851132686</v>
      </c>
      <c>
        <v>387595</v>
      </c>
      <c s="71">
        <v>1</v>
      </c>
      <c>
        <v>21</v>
      </c>
      <c s="71" t="str">
        <f t="shared" si="1126"/>
        <v>воскресенье</v>
      </c>
      <c s="71" t="str">
        <f>VLOOKUP(A36078,Подписчики!A:C,2,0)</f>
        <v>UTC+1</v>
      </c>
      <c s="71" t="str">
        <f t="shared" si="1127"/>
        <v>Центральноевропейское время</v>
      </c>
      <c s="71"/>
    </row>
    <row r="36079" spans="1:10" ht="15">
      <c r="A36079">
        <v>89238</v>
      </c>
      <c>
        <v>374674</v>
      </c>
      <c s="2">
        <v>44420.010300970876</v>
      </c>
      <c>
        <v>250679</v>
      </c>
      <c s="71">
        <v>5</v>
      </c>
      <c>
        <v>0</v>
      </c>
      <c s="71" t="str">
        <f t="shared" si="1126"/>
        <v>четверг</v>
      </c>
      <c s="71" t="str">
        <f>VLOOKUP(A36079,Подписчики!A:C,2,0)</f>
        <v>UTC+1</v>
      </c>
      <c s="71" t="str">
        <f t="shared" si="1127"/>
        <v>Центральноевропейское время</v>
      </c>
      <c s="71"/>
    </row>
    <row r="36080" spans="1:10" ht="15">
      <c r="A36080">
        <v>89238</v>
      </c>
      <c>
        <v>383958</v>
      </c>
      <c s="2">
        <v>44422.774055016183</v>
      </c>
      <c>
        <v>286795</v>
      </c>
      <c s="71">
        <v>7</v>
      </c>
      <c>
        <v>18</v>
      </c>
      <c s="71" t="str">
        <f t="shared" si="1126"/>
        <v>суббота</v>
      </c>
      <c s="71" t="str">
        <f>VLOOKUP(A36080,Подписчики!A:C,2,0)</f>
        <v>UTC+1</v>
      </c>
      <c s="71" t="str">
        <f t="shared" si="1127"/>
        <v>Центральноевропейское время</v>
      </c>
      <c s="71"/>
    </row>
    <row r="36081" spans="1:10" ht="15">
      <c r="A36081">
        <v>89238</v>
      </c>
      <c>
        <v>385135</v>
      </c>
      <c s="2">
        <v>44422.954100161747</v>
      </c>
      <c>
        <v>158978</v>
      </c>
      <c s="71">
        <v>7</v>
      </c>
      <c>
        <v>22</v>
      </c>
      <c s="71" t="str">
        <f t="shared" si="1126"/>
        <v>суббота</v>
      </c>
      <c s="71" t="str">
        <f>VLOOKUP(A36081,Подписчики!A:C,2,0)</f>
        <v>UTC+1</v>
      </c>
      <c s="71" t="str">
        <f t="shared" si="1127"/>
        <v>Центральноевропейское время</v>
      </c>
      <c s="71"/>
    </row>
    <row r="36082" spans="1:10" ht="15">
      <c r="A36082">
        <v>89238</v>
      </c>
      <c>
        <v>415486</v>
      </c>
      <c s="2">
        <v>44432.89703236246</v>
      </c>
      <c>
        <v>381434</v>
      </c>
      <c s="71">
        <v>3</v>
      </c>
      <c>
        <v>21</v>
      </c>
      <c s="71" t="str">
        <f t="shared" si="1126"/>
        <v>вторник</v>
      </c>
      <c s="71" t="str">
        <f>VLOOKUP(A36082,Подписчики!A:C,2,0)</f>
        <v>UTC+1</v>
      </c>
      <c s="71" t="str">
        <f t="shared" si="1127"/>
        <v>Центральноевропейское время</v>
      </c>
      <c s="71"/>
    </row>
    <row r="36083" spans="1:10" ht="15">
      <c r="A36083">
        <v>89238</v>
      </c>
      <c>
        <v>417434</v>
      </c>
      <c s="2">
        <v>44433.746546925569</v>
      </c>
      <c>
        <v>265382</v>
      </c>
      <c s="71">
        <v>4</v>
      </c>
      <c>
        <v>17</v>
      </c>
      <c s="71" t="str">
        <f t="shared" si="1126"/>
        <v>среда</v>
      </c>
      <c s="71" t="str">
        <f>VLOOKUP(A36083,Подписчики!A:C,2,0)</f>
        <v>UTC+1</v>
      </c>
      <c s="71" t="str">
        <f t="shared" si="1127"/>
        <v>Центральноевропейское время</v>
      </c>
      <c s="71"/>
    </row>
    <row r="36084" spans="1:10" ht="15">
      <c r="A36084">
        <v>89251</v>
      </c>
      <c>
        <v>121616</v>
      </c>
      <c s="2">
        <v>44346.291970580154</v>
      </c>
      <c>
        <v>439981</v>
      </c>
      <c s="71">
        <v>1</v>
      </c>
      <c>
        <v>7</v>
      </c>
      <c s="71" t="str">
        <f t="shared" si="1126"/>
        <v>воскресенье</v>
      </c>
      <c s="71" t="str">
        <f>VLOOKUP(A36084,Подписчики!A:C,2,0)</f>
        <v>UTC+9</v>
      </c>
      <c s="71" t="str">
        <f t="shared" si="1127"/>
        <v>Якутское время</v>
      </c>
      <c s="71"/>
    </row>
    <row r="36085" spans="1:10" ht="15">
      <c r="A36085">
        <v>89251</v>
      </c>
      <c>
        <v>125466</v>
      </c>
      <c s="2">
        <v>44347.050999999999</v>
      </c>
      <c>
        <v>268705</v>
      </c>
      <c s="71">
        <v>2</v>
      </c>
      <c>
        <v>1</v>
      </c>
      <c s="71" t="str">
        <f t="shared" si="1126"/>
        <v>понедельник</v>
      </c>
      <c s="71" t="str">
        <f>VLOOKUP(A36085,Подписчики!A:C,2,0)</f>
        <v>UTC+9</v>
      </c>
      <c s="71" t="str">
        <f t="shared" si="1127"/>
        <v>Якутское время</v>
      </c>
      <c s="71"/>
    </row>
    <row r="36086" spans="1:10" ht="15">
      <c r="A36086">
        <v>89251</v>
      </c>
      <c>
        <v>136412</v>
      </c>
      <c s="2">
        <v>44351.445576051781</v>
      </c>
      <c>
        <v>411922</v>
      </c>
      <c s="71">
        <v>6</v>
      </c>
      <c>
        <v>10</v>
      </c>
      <c s="71" t="str">
        <f t="shared" si="1126"/>
        <v>пятница</v>
      </c>
      <c s="71" t="str">
        <f>VLOOKUP(A36086,Подписчики!A:C,2,0)</f>
        <v>UTC+9</v>
      </c>
      <c s="71" t="str">
        <f t="shared" si="1127"/>
        <v>Якутское время</v>
      </c>
      <c s="71"/>
    </row>
    <row r="36087" spans="1:10" ht="15">
      <c r="A36087">
        <v>89251</v>
      </c>
      <c>
        <v>153870</v>
      </c>
      <c s="2">
        <v>44356.529718446604</v>
      </c>
      <c>
        <v>347393</v>
      </c>
      <c s="71">
        <v>4</v>
      </c>
      <c>
        <v>12</v>
      </c>
      <c s="71" t="str">
        <f t="shared" si="1126"/>
        <v>среда</v>
      </c>
      <c s="71" t="str">
        <f>VLOOKUP(A36087,Подписчики!A:C,2,0)</f>
        <v>UTC+9</v>
      </c>
      <c s="71" t="str">
        <f t="shared" si="1127"/>
        <v>Якутское время</v>
      </c>
      <c s="71"/>
    </row>
    <row r="36088" spans="1:10" ht="15">
      <c r="A36088">
        <v>89251</v>
      </c>
      <c>
        <v>158755</v>
      </c>
      <c s="2">
        <v>44357.892</v>
      </c>
      <c>
        <v>21760</v>
      </c>
      <c s="71">
        <v>5</v>
      </c>
      <c>
        <v>21</v>
      </c>
      <c s="71" t="str">
        <f t="shared" si="1126"/>
        <v>четверг</v>
      </c>
      <c s="71" t="str">
        <f>VLOOKUP(A36088,Подписчики!A:C,2,0)</f>
        <v>UTC+9</v>
      </c>
      <c s="71" t="str">
        <f t="shared" si="1127"/>
        <v>Якутское время</v>
      </c>
      <c s="71"/>
    </row>
    <row r="36089" spans="1:10" ht="15">
      <c r="A36089">
        <v>89251</v>
      </c>
      <c>
        <v>171573</v>
      </c>
      <c s="2">
        <v>44360.74794763024</v>
      </c>
      <c>
        <v>411879</v>
      </c>
      <c s="71">
        <v>1</v>
      </c>
      <c>
        <v>17</v>
      </c>
      <c s="71" t="str">
        <f t="shared" si="1126"/>
        <v>воскресенье</v>
      </c>
      <c s="71" t="str">
        <f>VLOOKUP(A36089,Подписчики!A:C,2,0)</f>
        <v>UTC+9</v>
      </c>
      <c s="71" t="str">
        <f t="shared" si="1127"/>
        <v>Якутское время</v>
      </c>
      <c s="71"/>
    </row>
    <row r="36090" spans="1:10" ht="15">
      <c r="A36090">
        <v>89255</v>
      </c>
      <c>
        <v>110261</v>
      </c>
      <c s="2">
        <v>44343.843634304212</v>
      </c>
      <c>
        <v>411922</v>
      </c>
      <c s="71">
        <v>5</v>
      </c>
      <c>
        <v>20</v>
      </c>
      <c s="71" t="str">
        <f t="shared" si="1126"/>
        <v>четверг</v>
      </c>
      <c s="71" t="str">
        <f>VLOOKUP(A36090,Подписчики!A:C,2,0)</f>
        <v>UTC+1</v>
      </c>
      <c s="71" t="str">
        <f t="shared" si="1127"/>
        <v>Центральноевропейское время</v>
      </c>
      <c s="71"/>
    </row>
    <row r="36091" spans="1:10" ht="15">
      <c r="A36091">
        <v>89255</v>
      </c>
      <c>
        <v>116941</v>
      </c>
      <c s="2">
        <v>44345.478682821129</v>
      </c>
      <c>
        <v>298026</v>
      </c>
      <c s="71">
        <v>7</v>
      </c>
      <c>
        <v>11</v>
      </c>
      <c s="71" t="str">
        <f t="shared" si="1126"/>
        <v>суббота</v>
      </c>
      <c s="71" t="str">
        <f>VLOOKUP(A36091,Подписчики!A:C,2,0)</f>
        <v>UTC+1</v>
      </c>
      <c s="71" t="str">
        <f t="shared" si="1127"/>
        <v>Центральноевропейское время</v>
      </c>
      <c s="71"/>
    </row>
    <row r="36092" spans="1:10" ht="15">
      <c r="A36092">
        <v>89255</v>
      </c>
      <c>
        <v>129959</v>
      </c>
      <c s="2">
        <v>44348.77081877023</v>
      </c>
      <c>
        <v>242428</v>
      </c>
      <c s="71">
        <v>3</v>
      </c>
      <c>
        <v>18</v>
      </c>
      <c s="71" t="str">
        <f t="shared" si="1126"/>
        <v>вторник</v>
      </c>
      <c s="71" t="str">
        <f>VLOOKUP(A36092,Подписчики!A:C,2,0)</f>
        <v>UTC+1</v>
      </c>
      <c s="71" t="str">
        <f t="shared" si="1127"/>
        <v>Центральноевропейское время</v>
      </c>
      <c s="71"/>
    </row>
    <row r="36093" spans="1:10" ht="15">
      <c r="A36093">
        <v>89255</v>
      </c>
      <c>
        <v>158606</v>
      </c>
      <c s="2">
        <v>44357.863051779939</v>
      </c>
      <c>
        <v>208125</v>
      </c>
      <c s="71">
        <v>5</v>
      </c>
      <c>
        <v>20</v>
      </c>
      <c s="71" t="str">
        <f t="shared" si="1126"/>
        <v>четверг</v>
      </c>
      <c s="71" t="str">
        <f>VLOOKUP(A36093,Подписчики!A:C,2,0)</f>
        <v>UTC+1</v>
      </c>
      <c s="71" t="str">
        <f t="shared" si="1127"/>
        <v>Центральноевропейское время</v>
      </c>
      <c s="71"/>
    </row>
    <row r="36094" spans="1:10" ht="15">
      <c r="A36094">
        <v>89255</v>
      </c>
      <c>
        <v>164711</v>
      </c>
      <c s="2">
        <v>44359.491195410017</v>
      </c>
      <c>
        <v>154256</v>
      </c>
      <c s="71">
        <v>7</v>
      </c>
      <c>
        <v>11</v>
      </c>
      <c s="71" t="str">
        <f t="shared" si="1126"/>
        <v>суббота</v>
      </c>
      <c s="71" t="str">
        <f>VLOOKUP(A36094,Подписчики!A:C,2,0)</f>
        <v>UTC+1</v>
      </c>
      <c s="71" t="str">
        <f t="shared" si="1127"/>
        <v>Центральноевропейское время</v>
      </c>
      <c s="71"/>
    </row>
    <row r="36095" spans="1:10" ht="15">
      <c r="A36095">
        <v>89255</v>
      </c>
      <c>
        <v>178312</v>
      </c>
      <c s="2">
        <v>44363.39865048544</v>
      </c>
      <c>
        <v>396686</v>
      </c>
      <c s="71">
        <v>4</v>
      </c>
      <c>
        <v>9</v>
      </c>
      <c s="71" t="str">
        <f t="shared" si="1126"/>
        <v>среда</v>
      </c>
      <c s="71" t="str">
        <f>VLOOKUP(A36095,Подписчики!A:C,2,0)</f>
        <v>UTC+1</v>
      </c>
      <c s="71" t="str">
        <f t="shared" si="1127"/>
        <v>Центральноевропейское время</v>
      </c>
      <c s="71"/>
    </row>
    <row r="36096" spans="1:10" ht="15">
      <c r="A36096">
        <v>89255</v>
      </c>
      <c>
        <v>179044</v>
      </c>
      <c s="2">
        <v>44363.65269579288</v>
      </c>
      <c>
        <v>123413</v>
      </c>
      <c s="71">
        <v>4</v>
      </c>
      <c>
        <v>15</v>
      </c>
      <c s="71" t="str">
        <f t="shared" si="1126"/>
        <v>среда</v>
      </c>
      <c s="71" t="str">
        <f>VLOOKUP(A36096,Подписчики!A:C,2,0)</f>
        <v>UTC+1</v>
      </c>
      <c s="71" t="str">
        <f t="shared" si="1127"/>
        <v>Центральноевропейское время</v>
      </c>
      <c s="71"/>
    </row>
    <row r="36097" spans="1:10" ht="15">
      <c r="A36097">
        <v>89255</v>
      </c>
      <c>
        <v>228814</v>
      </c>
      <c s="2">
        <v>44376.906741100327</v>
      </c>
      <c>
        <v>155428</v>
      </c>
      <c s="71">
        <v>3</v>
      </c>
      <c>
        <v>21</v>
      </c>
      <c s="71" t="str">
        <f t="shared" si="1126"/>
        <v>вторник</v>
      </c>
      <c s="71" t="str">
        <f>VLOOKUP(A36097,Подписчики!A:C,2,0)</f>
        <v>UTC+1</v>
      </c>
      <c s="71" t="str">
        <f t="shared" si="1127"/>
        <v>Центральноевропейское время</v>
      </c>
      <c s="71"/>
    </row>
    <row r="36098" spans="1:10" ht="15">
      <c r="A36098">
        <v>89255</v>
      </c>
      <c>
        <v>230085</v>
      </c>
      <c s="2">
        <v>44377.64298705502</v>
      </c>
      <c>
        <v>206436</v>
      </c>
      <c s="71">
        <v>4</v>
      </c>
      <c>
        <v>15</v>
      </c>
      <c s="71" t="str">
        <f t="shared" si="1126"/>
        <v>среда</v>
      </c>
      <c s="71" t="str">
        <f>VLOOKUP(A36098,Подписчики!A:C,2,0)</f>
        <v>UTC+1</v>
      </c>
      <c s="71" t="str">
        <f t="shared" si="1127"/>
        <v>Центральноевропейское время</v>
      </c>
      <c s="71"/>
    </row>
    <row r="36099" spans="1:10" ht="15">
      <c r="A36099">
        <v>89255</v>
      </c>
      <c>
        <v>233017</v>
      </c>
      <c s="2">
        <v>44378.64298705502</v>
      </c>
      <c>
        <v>153893</v>
      </c>
      <c s="71">
        <v>5</v>
      </c>
      <c>
        <v>15</v>
      </c>
      <c s="71" t="str">
        <f t="shared" si="1128" ref="G36099:G36162">TEXT(C36099,"дддд")</f>
        <v>четверг</v>
      </c>
      <c s="71" t="str">
        <f>VLOOKUP(A36099,Подписчики!A:C,2,0)</f>
        <v>UTC+1</v>
      </c>
      <c s="71" t="str">
        <f t="shared" si="1129" ref="I36099:I36162">IF(H36099="UTC+1","Центральноевропейское время",IF(H36099="UTC+2","Калиниградское время",IF(H36099="UTC+3","Московское время",IF(H36099="UTC+4","Самарское время",IF(H36099="UTC+5","Екатеринбургское время",IF(H36099="UTC+6","Омское время",IF(H36099="UTC+7","Красноярское время",IF(H36099="UTC+8","Иркутское время",IF(H36099="UTC+9","Якутское время",IF(H36099="UTC+10","Владивостокское время",IF(H36099="UTC+11","Магаданское время",IF(H36099="UTC+12","Камчатское время",IF(H36099="UTC+0","Запределами России",IF(H36099="UTC-1","Запределами России",IF(H36099="UTC-2","Запределами России",IF(H36099="UTC-3","Запределами России",IF(H36099="UTC-4","Запределами России",IF(H36099="UTC-5","Запределами России",IF(H36099="UTC-6","Запределами России",IF(H36099="UTC-7","Запределами России",IF(H36099="UTC-8","Запределами России",IF(H36099="UTC-9","Запределами России",0))))))))))))))))))))))</f>
        <v>Центральноевропейское время</v>
      </c>
      <c s="71"/>
    </row>
    <row r="36100" spans="1:10" ht="15">
      <c r="A36100">
        <v>89255</v>
      </c>
      <c>
        <v>264750</v>
      </c>
      <c s="2">
        <v>44387.830689320392</v>
      </c>
      <c>
        <v>230507</v>
      </c>
      <c s="71">
        <v>7</v>
      </c>
      <c>
        <v>19</v>
      </c>
      <c s="71" t="str">
        <f t="shared" si="1128"/>
        <v>суббота</v>
      </c>
      <c s="71" t="str">
        <f>VLOOKUP(A36100,Подписчики!A:C,2,0)</f>
        <v>UTC+1</v>
      </c>
      <c s="71" t="str">
        <f t="shared" si="1129"/>
        <v>Центральноевропейское время</v>
      </c>
      <c s="71"/>
    </row>
    <row r="36101" spans="1:10" ht="15">
      <c r="A36101">
        <v>89255</v>
      </c>
      <c>
        <v>347212</v>
      </c>
      <c s="2">
        <v>44411.804799352751</v>
      </c>
      <c>
        <v>145779</v>
      </c>
      <c s="71">
        <v>3</v>
      </c>
      <c>
        <v>19</v>
      </c>
      <c s="71" t="str">
        <f t="shared" si="1128"/>
        <v>вторник</v>
      </c>
      <c s="71" t="str">
        <f>VLOOKUP(A36101,Подписчики!A:C,2,0)</f>
        <v>UTC+1</v>
      </c>
      <c s="71" t="str">
        <f t="shared" si="1129"/>
        <v>Центральноевропейское время</v>
      </c>
      <c s="71"/>
    </row>
    <row r="36102" spans="1:10" ht="15">
      <c r="A36102">
        <v>89255</v>
      </c>
      <c>
        <v>353009</v>
      </c>
      <c s="2">
        <v>44413.864333333338</v>
      </c>
      <c>
        <v>449257</v>
      </c>
      <c s="71">
        <v>5</v>
      </c>
      <c>
        <v>20</v>
      </c>
      <c s="71" t="str">
        <f t="shared" si="1128"/>
        <v>четверг</v>
      </c>
      <c s="71" t="str">
        <f>VLOOKUP(A36102,Подписчики!A:C,2,0)</f>
        <v>UTC+1</v>
      </c>
      <c s="71" t="str">
        <f t="shared" si="1129"/>
        <v>Центральноевропейское время</v>
      </c>
      <c s="71"/>
    </row>
    <row r="36103" spans="1:10" ht="15">
      <c r="A36103">
        <v>89255</v>
      </c>
      <c>
        <v>368615</v>
      </c>
      <c s="2">
        <v>44417.800333333333</v>
      </c>
      <c>
        <v>250115</v>
      </c>
      <c s="71">
        <v>2</v>
      </c>
      <c>
        <v>19</v>
      </c>
      <c s="71" t="str">
        <f t="shared" si="1128"/>
        <v>понедельник</v>
      </c>
      <c s="71" t="str">
        <f>VLOOKUP(A36103,Подписчики!A:C,2,0)</f>
        <v>UTC+1</v>
      </c>
      <c s="71" t="str">
        <f t="shared" si="1129"/>
        <v>Центральноевропейское время</v>
      </c>
      <c s="71"/>
    </row>
    <row r="36104" spans="1:10" ht="15">
      <c r="A36104">
        <v>89255</v>
      </c>
      <c>
        <v>387455</v>
      </c>
      <c s="2">
        <v>44423.683440129455</v>
      </c>
      <c>
        <v>325630</v>
      </c>
      <c s="71">
        <v>1</v>
      </c>
      <c>
        <v>16</v>
      </c>
      <c s="71" t="str">
        <f t="shared" si="1128"/>
        <v>воскресенье</v>
      </c>
      <c s="71" t="str">
        <f>VLOOKUP(A36104,Подписчики!A:C,2,0)</f>
        <v>UTC+1</v>
      </c>
      <c s="71" t="str">
        <f t="shared" si="1129"/>
        <v>Центральноевропейское время</v>
      </c>
      <c s="71"/>
    </row>
    <row r="36105" spans="1:10" ht="15">
      <c r="A36105">
        <v>89255</v>
      </c>
      <c>
        <v>391014</v>
      </c>
      <c s="2">
        <v>44424.822598705505</v>
      </c>
      <c>
        <v>3922</v>
      </c>
      <c s="71">
        <v>2</v>
      </c>
      <c>
        <v>19</v>
      </c>
      <c s="71" t="str">
        <f t="shared" si="1128"/>
        <v>понедельник</v>
      </c>
      <c s="71" t="str">
        <f>VLOOKUP(A36105,Подписчики!A:C,2,0)</f>
        <v>UTC+1</v>
      </c>
      <c s="71" t="str">
        <f t="shared" si="1129"/>
        <v>Центральноевропейское время</v>
      </c>
      <c s="71"/>
    </row>
    <row r="36106" spans="1:10" ht="15">
      <c r="A36106">
        <v>89255</v>
      </c>
      <c>
        <v>406835</v>
      </c>
      <c s="2">
        <v>44429.922922330101</v>
      </c>
      <c>
        <v>206501</v>
      </c>
      <c s="71">
        <v>7</v>
      </c>
      <c>
        <v>22</v>
      </c>
      <c s="71" t="str">
        <f t="shared" si="1128"/>
        <v>суббота</v>
      </c>
      <c s="71" t="str">
        <f>VLOOKUP(A36106,Подписчики!A:C,2,0)</f>
        <v>UTC+1</v>
      </c>
      <c s="71" t="str">
        <f t="shared" si="1129"/>
        <v>Центральноевропейское время</v>
      </c>
      <c s="71"/>
    </row>
    <row r="36107" spans="1:10" ht="15">
      <c r="A36107">
        <v>89282</v>
      </c>
      <c>
        <v>80037</v>
      </c>
      <c s="2">
        <v>44333.545090614884</v>
      </c>
      <c>
        <v>470762</v>
      </c>
      <c s="71">
        <v>2</v>
      </c>
      <c>
        <v>13</v>
      </c>
      <c s="71" t="str">
        <f t="shared" si="1128"/>
        <v>понедельник</v>
      </c>
      <c s="71" t="str">
        <f>VLOOKUP(A36107,Подписчики!A:C,2,0)</f>
        <v>UTC+3</v>
      </c>
      <c s="71" t="str">
        <f t="shared" si="1129"/>
        <v>Московское время</v>
      </c>
      <c s="71"/>
    </row>
    <row r="36108" spans="1:10" ht="15">
      <c r="A36108">
        <v>89282</v>
      </c>
      <c>
        <v>101239</v>
      </c>
      <c s="2">
        <v>44340.595252427185</v>
      </c>
      <c>
        <v>471403</v>
      </c>
      <c s="71">
        <v>2</v>
      </c>
      <c>
        <v>14</v>
      </c>
      <c s="71" t="str">
        <f t="shared" si="1128"/>
        <v>понедельник</v>
      </c>
      <c s="71" t="str">
        <f>VLOOKUP(A36108,Подписчики!A:C,2,0)</f>
        <v>UTC+3</v>
      </c>
      <c s="71" t="str">
        <f t="shared" si="1129"/>
        <v>Московское время</v>
      </c>
      <c s="71"/>
    </row>
    <row r="36109" spans="1:10" ht="15">
      <c r="A36109">
        <v>89282</v>
      </c>
      <c>
        <v>104607</v>
      </c>
      <c s="2">
        <v>44341.794281553397</v>
      </c>
      <c>
        <v>397390</v>
      </c>
      <c s="71">
        <v>3</v>
      </c>
      <c>
        <v>19</v>
      </c>
      <c s="71" t="str">
        <f t="shared" si="1128"/>
        <v>вторник</v>
      </c>
      <c s="71" t="str">
        <f>VLOOKUP(A36109,Подписчики!A:C,2,0)</f>
        <v>UTC+3</v>
      </c>
      <c s="71" t="str">
        <f t="shared" si="1129"/>
        <v>Московское время</v>
      </c>
      <c s="71"/>
    </row>
    <row r="36110" spans="1:10" ht="15">
      <c r="A36110">
        <v>89282</v>
      </c>
      <c>
        <v>116909</v>
      </c>
      <c s="2">
        <v>44345.473893203882</v>
      </c>
      <c>
        <v>436838</v>
      </c>
      <c s="71">
        <v>7</v>
      </c>
      <c>
        <v>11</v>
      </c>
      <c s="71" t="str">
        <f t="shared" si="1128"/>
        <v>суббота</v>
      </c>
      <c s="71" t="str">
        <f>VLOOKUP(A36110,Подписчики!A:C,2,0)</f>
        <v>UTC+3</v>
      </c>
      <c s="71" t="str">
        <f t="shared" si="1129"/>
        <v>Московское время</v>
      </c>
      <c s="71"/>
    </row>
    <row r="36111" spans="1:10" ht="15">
      <c r="A36111">
        <v>89282</v>
      </c>
      <c>
        <v>118453</v>
      </c>
      <c s="2">
        <v>44345.685867313914</v>
      </c>
      <c>
        <v>130324</v>
      </c>
      <c s="71">
        <v>7</v>
      </c>
      <c>
        <v>16</v>
      </c>
      <c s="71" t="str">
        <f t="shared" si="1128"/>
        <v>суббота</v>
      </c>
      <c s="71" t="str">
        <f>VLOOKUP(A36111,Подписчики!A:C,2,0)</f>
        <v>UTC+3</v>
      </c>
      <c s="71" t="str">
        <f t="shared" si="1129"/>
        <v>Московское время</v>
      </c>
      <c s="71"/>
    </row>
    <row r="36112" spans="1:10" ht="15">
      <c r="A36112">
        <v>89282</v>
      </c>
      <c>
        <v>119439</v>
      </c>
      <c s="2">
        <v>44345.78780906149</v>
      </c>
      <c>
        <v>447858</v>
      </c>
      <c s="71">
        <v>7</v>
      </c>
      <c>
        <v>18</v>
      </c>
      <c s="71" t="str">
        <f t="shared" si="1128"/>
        <v>суббота</v>
      </c>
      <c s="71" t="str">
        <f>VLOOKUP(A36112,Подписчики!A:C,2,0)</f>
        <v>UTC+3</v>
      </c>
      <c s="71" t="str">
        <f t="shared" si="1129"/>
        <v>Московское время</v>
      </c>
      <c s="71"/>
    </row>
    <row r="36113" spans="1:10" ht="15">
      <c r="A36113">
        <v>89282</v>
      </c>
      <c>
        <v>136805</v>
      </c>
      <c s="2">
        <v>44351.558035598704</v>
      </c>
      <c>
        <v>351192</v>
      </c>
      <c s="71">
        <v>6</v>
      </c>
      <c>
        <v>13</v>
      </c>
      <c s="71" t="str">
        <f t="shared" si="1128"/>
        <v>пятница</v>
      </c>
      <c s="71" t="str">
        <f>VLOOKUP(A36113,Подписчики!A:C,2,0)</f>
        <v>UTC+3</v>
      </c>
      <c s="71" t="str">
        <f t="shared" si="1129"/>
        <v>Московское время</v>
      </c>
      <c s="71"/>
    </row>
    <row r="36114" spans="1:10" ht="15">
      <c r="A36114">
        <v>89282</v>
      </c>
      <c>
        <v>144891</v>
      </c>
      <c s="2">
        <v>44353.373569579286</v>
      </c>
      <c>
        <v>149749</v>
      </c>
      <c s="71">
        <v>1</v>
      </c>
      <c>
        <v>8</v>
      </c>
      <c s="71" t="str">
        <f t="shared" si="1128"/>
        <v>воскресенье</v>
      </c>
      <c s="71" t="str">
        <f>VLOOKUP(A36114,Подписчики!A:C,2,0)</f>
        <v>UTC+3</v>
      </c>
      <c s="71" t="str">
        <f t="shared" si="1129"/>
        <v>Московское время</v>
      </c>
      <c s="71"/>
    </row>
    <row r="36115" spans="1:10" ht="15">
      <c r="A36115">
        <v>89282</v>
      </c>
      <c>
        <v>205531</v>
      </c>
      <c s="2">
        <v>44370.79751779935</v>
      </c>
      <c>
        <v>73643</v>
      </c>
      <c s="71">
        <v>4</v>
      </c>
      <c>
        <v>19</v>
      </c>
      <c s="71" t="str">
        <f t="shared" si="1128"/>
        <v>среда</v>
      </c>
      <c s="71" t="str">
        <f>VLOOKUP(A36115,Подписчики!A:C,2,0)</f>
        <v>UTC+3</v>
      </c>
      <c s="71" t="str">
        <f t="shared" si="1129"/>
        <v>Московское время</v>
      </c>
      <c s="71"/>
    </row>
    <row r="36116" spans="1:10" ht="15">
      <c r="A36116">
        <v>89285</v>
      </c>
      <c>
        <v>11855</v>
      </c>
      <c s="2">
        <v>44302.810867313914</v>
      </c>
      <c>
        <v>347008</v>
      </c>
      <c s="71">
        <v>6</v>
      </c>
      <c>
        <v>19</v>
      </c>
      <c s="71" t="str">
        <f t="shared" si="1128"/>
        <v>пятница</v>
      </c>
      <c s="71" t="str">
        <f>VLOOKUP(A36116,Подписчики!A:C,2,0)</f>
        <v>UTC+0</v>
      </c>
      <c s="71" t="str">
        <f t="shared" si="1129"/>
        <v>Запределами России</v>
      </c>
      <c s="71"/>
    </row>
    <row r="36117" spans="1:10" ht="15">
      <c r="A36117">
        <v>89285</v>
      </c>
      <c>
        <v>13200</v>
      </c>
      <c s="2">
        <v>44303.668385876037</v>
      </c>
      <c>
        <v>30899</v>
      </c>
      <c s="71">
        <v>7</v>
      </c>
      <c>
        <v>16</v>
      </c>
      <c s="71" t="str">
        <f t="shared" si="1128"/>
        <v>суббота</v>
      </c>
      <c s="71" t="str">
        <f>VLOOKUP(A36117,Подписчики!A:C,2,0)</f>
        <v>UTC+0</v>
      </c>
      <c s="71" t="str">
        <f t="shared" si="1129"/>
        <v>Запределами России</v>
      </c>
      <c s="71"/>
    </row>
    <row r="36118" spans="1:10" ht="15">
      <c r="A36118">
        <v>89285</v>
      </c>
      <c>
        <v>18800</v>
      </c>
      <c s="2">
        <v>44307.864265372169</v>
      </c>
      <c>
        <v>158978</v>
      </c>
      <c s="71">
        <v>4</v>
      </c>
      <c>
        <v>20</v>
      </c>
      <c s="71" t="str">
        <f t="shared" si="1128"/>
        <v>среда</v>
      </c>
      <c s="71" t="str">
        <f>VLOOKUP(A36118,Подписчики!A:C,2,0)</f>
        <v>UTC+0</v>
      </c>
      <c s="71" t="str">
        <f t="shared" si="1129"/>
        <v>Запределами России</v>
      </c>
      <c s="71"/>
    </row>
    <row r="36119" spans="1:10" ht="15">
      <c r="A36119">
        <v>89285</v>
      </c>
      <c>
        <v>19941</v>
      </c>
      <c s="2">
        <v>44308.658763754043</v>
      </c>
      <c>
        <v>154256</v>
      </c>
      <c s="71">
        <v>5</v>
      </c>
      <c>
        <v>15</v>
      </c>
      <c s="71" t="str">
        <f t="shared" si="1128"/>
        <v>четверг</v>
      </c>
      <c s="71" t="str">
        <f>VLOOKUP(A36119,Подписчики!A:C,2,0)</f>
        <v>UTC+0</v>
      </c>
      <c s="71" t="str">
        <f t="shared" si="1129"/>
        <v>Запределами России</v>
      </c>
      <c s="71"/>
    </row>
    <row r="36120" spans="1:10" ht="15">
      <c r="A36120">
        <v>89285</v>
      </c>
      <c>
        <v>29757</v>
      </c>
      <c s="2">
        <v>44313.5050420712</v>
      </c>
      <c>
        <v>137327</v>
      </c>
      <c s="71">
        <v>3</v>
      </c>
      <c>
        <v>12</v>
      </c>
      <c s="71" t="str">
        <f t="shared" si="1128"/>
        <v>вторник</v>
      </c>
      <c s="71" t="str">
        <f>VLOOKUP(A36120,Подписчики!A:C,2,0)</f>
        <v>UTC+0</v>
      </c>
      <c s="71" t="str">
        <f t="shared" si="1129"/>
        <v>Запределами России</v>
      </c>
      <c s="71"/>
    </row>
    <row r="36121" spans="1:10" ht="15">
      <c r="A36121">
        <v>89285</v>
      </c>
      <c>
        <v>30402</v>
      </c>
      <c s="2">
        <v>44313.789831715214</v>
      </c>
      <c>
        <v>351192</v>
      </c>
      <c s="71">
        <v>3</v>
      </c>
      <c>
        <v>18</v>
      </c>
      <c s="71" t="str">
        <f t="shared" si="1128"/>
        <v>вторник</v>
      </c>
      <c s="71" t="str">
        <f>VLOOKUP(A36121,Подписчики!A:C,2,0)</f>
        <v>UTC+0</v>
      </c>
      <c s="71" t="str">
        <f t="shared" si="1129"/>
        <v>Запределами России</v>
      </c>
      <c s="71"/>
    </row>
    <row r="36122" spans="1:10" ht="15">
      <c r="A36122">
        <v>89285</v>
      </c>
      <c>
        <v>56761</v>
      </c>
      <c s="2">
        <v>44324.896627831717</v>
      </c>
      <c>
        <v>82850</v>
      </c>
      <c s="71">
        <v>7</v>
      </c>
      <c>
        <v>21</v>
      </c>
      <c s="71" t="str">
        <f t="shared" si="1128"/>
        <v>суббота</v>
      </c>
      <c s="71" t="str">
        <f>VLOOKUP(A36122,Подписчики!A:C,2,0)</f>
        <v>UTC+0</v>
      </c>
      <c s="71" t="str">
        <f t="shared" si="1129"/>
        <v>Запределами России</v>
      </c>
      <c s="71"/>
    </row>
    <row r="36123" spans="1:10" ht="15">
      <c r="A36123">
        <v>89285</v>
      </c>
      <c>
        <v>66737</v>
      </c>
      <c s="2">
        <v>44328.937080906151</v>
      </c>
      <c>
        <v>250679</v>
      </c>
      <c s="71">
        <v>4</v>
      </c>
      <c>
        <v>22</v>
      </c>
      <c s="71" t="str">
        <f t="shared" si="1128"/>
        <v>среда</v>
      </c>
      <c s="71" t="str">
        <f>VLOOKUP(A36123,Подписчики!A:C,2,0)</f>
        <v>UTC+0</v>
      </c>
      <c s="71" t="str">
        <f t="shared" si="1129"/>
        <v>Запределами России</v>
      </c>
      <c s="71"/>
    </row>
    <row r="36124" spans="1:10" ht="15">
      <c r="A36124">
        <v>89285</v>
      </c>
      <c>
        <v>76160</v>
      </c>
      <c s="2">
        <v>44332.046000000002</v>
      </c>
      <c>
        <v>215663</v>
      </c>
      <c s="71">
        <v>1</v>
      </c>
      <c>
        <v>1</v>
      </c>
      <c s="71" t="str">
        <f t="shared" si="1128"/>
        <v>воскресенье</v>
      </c>
      <c s="71" t="str">
        <f>VLOOKUP(A36124,Подписчики!A:C,2,0)</f>
        <v>UTC+0</v>
      </c>
      <c s="71" t="str">
        <f t="shared" si="1129"/>
        <v>Запределами России</v>
      </c>
      <c s="71"/>
    </row>
    <row r="36125" spans="1:10" ht="15">
      <c r="A36125">
        <v>89285</v>
      </c>
      <c>
        <v>77679</v>
      </c>
      <c s="2">
        <v>44332.65390938511</v>
      </c>
      <c>
        <v>411922</v>
      </c>
      <c s="71">
        <v>1</v>
      </c>
      <c>
        <v>15</v>
      </c>
      <c s="71" t="str">
        <f t="shared" si="1128"/>
        <v>воскресенье</v>
      </c>
      <c s="71" t="str">
        <f>VLOOKUP(A36125,Подписчики!A:C,2,0)</f>
        <v>UTC+0</v>
      </c>
      <c s="71" t="str">
        <f t="shared" si="1129"/>
        <v>Запределами России</v>
      </c>
      <c s="71"/>
    </row>
    <row r="36126" spans="1:10" ht="15">
      <c r="A36126">
        <v>89285</v>
      </c>
      <c>
        <v>124029</v>
      </c>
      <c s="2">
        <v>44346.778504854366</v>
      </c>
      <c>
        <v>68023</v>
      </c>
      <c s="71">
        <v>1</v>
      </c>
      <c>
        <v>18</v>
      </c>
      <c s="71" t="str">
        <f t="shared" si="1128"/>
        <v>воскресенье</v>
      </c>
      <c s="71" t="str">
        <f>VLOOKUP(A36126,Подписчики!A:C,2,0)</f>
        <v>UTC+0</v>
      </c>
      <c s="71" t="str">
        <f t="shared" si="1129"/>
        <v>Запределами России</v>
      </c>
      <c s="71"/>
    </row>
    <row r="36127" spans="1:10" ht="15">
      <c r="A36127">
        <v>89285</v>
      </c>
      <c>
        <v>175469</v>
      </c>
      <c s="2">
        <v>44361.945171521038</v>
      </c>
      <c>
        <v>453901</v>
      </c>
      <c s="71">
        <v>2</v>
      </c>
      <c>
        <v>22</v>
      </c>
      <c s="71" t="str">
        <f t="shared" si="1128"/>
        <v>понедельник</v>
      </c>
      <c s="71" t="str">
        <f>VLOOKUP(A36127,Подписчики!A:C,2,0)</f>
        <v>UTC+0</v>
      </c>
      <c s="71" t="str">
        <f t="shared" si="1129"/>
        <v>Запределами России</v>
      </c>
      <c s="71"/>
    </row>
    <row r="36128" spans="1:10" ht="15">
      <c r="A36128">
        <v>89285</v>
      </c>
      <c>
        <v>196681</v>
      </c>
      <c s="2">
        <v>44367.883682847896</v>
      </c>
      <c>
        <v>123413</v>
      </c>
      <c s="71">
        <v>1</v>
      </c>
      <c>
        <v>21</v>
      </c>
      <c s="71" t="str">
        <f t="shared" si="1128"/>
        <v>воскресенье</v>
      </c>
      <c s="71" t="str">
        <f>VLOOKUP(A36128,Подписчики!A:C,2,0)</f>
        <v>UTC+0</v>
      </c>
      <c s="71" t="str">
        <f t="shared" si="1129"/>
        <v>Запределами России</v>
      </c>
      <c s="71"/>
    </row>
    <row r="36129" spans="1:10" ht="15">
      <c r="A36129">
        <v>89285</v>
      </c>
      <c>
        <v>251004</v>
      </c>
      <c s="2">
        <v>44383.703000000001</v>
      </c>
      <c>
        <v>228415</v>
      </c>
      <c s="71">
        <v>3</v>
      </c>
      <c>
        <v>16</v>
      </c>
      <c s="71" t="str">
        <f t="shared" si="1128"/>
        <v>вторник</v>
      </c>
      <c s="71" t="str">
        <f>VLOOKUP(A36129,Подписчики!A:C,2,0)</f>
        <v>UTC+0</v>
      </c>
      <c s="71" t="str">
        <f t="shared" si="1129"/>
        <v>Запределами России</v>
      </c>
      <c s="71"/>
    </row>
    <row r="36130" spans="1:10" ht="15">
      <c r="A36130">
        <v>89285</v>
      </c>
      <c>
        <v>255716</v>
      </c>
      <c s="2">
        <v>44385.739000000001</v>
      </c>
      <c>
        <v>470762</v>
      </c>
      <c s="71">
        <v>5</v>
      </c>
      <c>
        <v>17</v>
      </c>
      <c s="71" t="str">
        <f t="shared" si="1128"/>
        <v>четверг</v>
      </c>
      <c s="71" t="str">
        <f>VLOOKUP(A36130,Подписчики!A:C,2,0)</f>
        <v>UTC+0</v>
      </c>
      <c s="71" t="str">
        <f t="shared" si="1129"/>
        <v>Запределами России</v>
      </c>
      <c s="71"/>
    </row>
    <row r="36131" spans="1:10" ht="15">
      <c r="A36131">
        <v>89285</v>
      </c>
      <c>
        <v>320128</v>
      </c>
      <c s="2">
        <v>44403.875592233009</v>
      </c>
      <c>
        <v>249345</v>
      </c>
      <c s="71">
        <v>2</v>
      </c>
      <c>
        <v>21</v>
      </c>
      <c s="71" t="str">
        <f t="shared" si="1128"/>
        <v>понедельник</v>
      </c>
      <c s="71" t="str">
        <f>VLOOKUP(A36131,Подписчики!A:C,2,0)</f>
        <v>UTC+0</v>
      </c>
      <c s="71" t="str">
        <f t="shared" si="1129"/>
        <v>Запределами России</v>
      </c>
      <c s="71"/>
    </row>
    <row r="36132" spans="1:10" ht="15">
      <c r="A36132">
        <v>89285</v>
      </c>
      <c>
        <v>336381</v>
      </c>
      <c s="2">
        <v>44408.771629993593</v>
      </c>
      <c>
        <v>154228</v>
      </c>
      <c s="71">
        <v>7</v>
      </c>
      <c>
        <v>18</v>
      </c>
      <c s="71" t="str">
        <f t="shared" si="1128"/>
        <v>суббота</v>
      </c>
      <c s="71" t="str">
        <f>VLOOKUP(A36132,Подписчики!A:C,2,0)</f>
        <v>UTC+0</v>
      </c>
      <c s="71" t="str">
        <f t="shared" si="1129"/>
        <v>Запределами России</v>
      </c>
      <c s="71"/>
    </row>
    <row r="36133" spans="1:10" ht="15">
      <c r="A36133">
        <v>89285</v>
      </c>
      <c>
        <v>392789</v>
      </c>
      <c s="2">
        <v>44425.720252427185</v>
      </c>
      <c>
        <v>242428</v>
      </c>
      <c s="71">
        <v>3</v>
      </c>
      <c>
        <v>17</v>
      </c>
      <c s="71" t="str">
        <f t="shared" si="1128"/>
        <v>вторник</v>
      </c>
      <c s="71" t="str">
        <f>VLOOKUP(A36133,Подписчики!A:C,2,0)</f>
        <v>UTC+0</v>
      </c>
      <c s="71" t="str">
        <f t="shared" si="1129"/>
        <v>Запределами России</v>
      </c>
      <c s="71"/>
    </row>
    <row r="36134" spans="1:10" ht="15">
      <c r="A36134">
        <v>89285</v>
      </c>
      <c>
        <v>399139</v>
      </c>
      <c s="2">
        <v>44428.077857605174</v>
      </c>
      <c>
        <v>153893</v>
      </c>
      <c s="71">
        <v>6</v>
      </c>
      <c>
        <v>1</v>
      </c>
      <c s="71" t="str">
        <f t="shared" si="1128"/>
        <v>пятница</v>
      </c>
      <c s="71" t="str">
        <f>VLOOKUP(A36134,Подписчики!A:C,2,0)</f>
        <v>UTC+0</v>
      </c>
      <c s="71" t="str">
        <f t="shared" si="1129"/>
        <v>Запределами России</v>
      </c>
      <c s="71"/>
    </row>
    <row r="36135" spans="1:10" ht="15">
      <c r="A36135">
        <v>89292</v>
      </c>
      <c>
        <v>213926</v>
      </c>
      <c s="2">
        <v>44373.257911923582</v>
      </c>
      <c>
        <v>21760</v>
      </c>
      <c s="71">
        <v>7</v>
      </c>
      <c>
        <v>6</v>
      </c>
      <c s="71" t="str">
        <f t="shared" si="1128"/>
        <v>суббота</v>
      </c>
      <c s="71" t="str">
        <f>VLOOKUP(A36135,Подписчики!A:C,2,0)</f>
        <v>UTC-5</v>
      </c>
      <c s="71" t="str">
        <f t="shared" si="1129"/>
        <v>Запределами России</v>
      </c>
      <c s="71"/>
    </row>
    <row r="36136" spans="1:10" ht="15">
      <c r="A36136">
        <v>89292</v>
      </c>
      <c>
        <v>232481</v>
      </c>
      <c s="2">
        <v>44378.145414239487</v>
      </c>
      <c>
        <v>250679</v>
      </c>
      <c s="71">
        <v>5</v>
      </c>
      <c>
        <v>3</v>
      </c>
      <c s="71" t="str">
        <f t="shared" si="1128"/>
        <v>четверг</v>
      </c>
      <c s="71" t="str">
        <f>VLOOKUP(A36136,Подписчики!A:C,2,0)</f>
        <v>UTC-5</v>
      </c>
      <c s="71" t="str">
        <f t="shared" si="1129"/>
        <v>Запределами России</v>
      </c>
      <c s="71"/>
    </row>
    <row r="36137" spans="1:10" ht="15">
      <c r="A36137">
        <v>89292</v>
      </c>
      <c>
        <v>242992</v>
      </c>
      <c s="2">
        <v>44381.000823999755</v>
      </c>
      <c>
        <v>5151</v>
      </c>
      <c s="71">
        <v>1</v>
      </c>
      <c>
        <v>0</v>
      </c>
      <c s="71" t="str">
        <f t="shared" si="1128"/>
        <v>воскресенье</v>
      </c>
      <c s="71" t="str">
        <f>VLOOKUP(A36137,Подписчики!A:C,2,0)</f>
        <v>UTC-5</v>
      </c>
      <c s="71" t="str">
        <f t="shared" si="1129"/>
        <v>Запределами России</v>
      </c>
      <c s="71"/>
    </row>
    <row r="36138" spans="1:10" ht="15">
      <c r="A36138">
        <v>89292</v>
      </c>
      <c>
        <v>269762</v>
      </c>
      <c s="2">
        <v>44389.003019417476</v>
      </c>
      <c>
        <v>330333</v>
      </c>
      <c s="71">
        <v>2</v>
      </c>
      <c>
        <v>0</v>
      </c>
      <c s="71" t="str">
        <f t="shared" si="1128"/>
        <v>понедельник</v>
      </c>
      <c s="71" t="str">
        <f>VLOOKUP(A36138,Подписчики!A:C,2,0)</f>
        <v>UTC-5</v>
      </c>
      <c s="71" t="str">
        <f t="shared" si="1129"/>
        <v>Запределами России</v>
      </c>
      <c s="71"/>
    </row>
    <row r="36139" spans="1:10" ht="15">
      <c r="A36139">
        <v>89292</v>
      </c>
      <c>
        <v>353847</v>
      </c>
      <c s="2">
        <v>44414.166449838187</v>
      </c>
      <c>
        <v>43842</v>
      </c>
      <c s="71">
        <v>6</v>
      </c>
      <c>
        <v>3</v>
      </c>
      <c s="71" t="str">
        <f t="shared" si="1128"/>
        <v>пятница</v>
      </c>
      <c s="71" t="str">
        <f>VLOOKUP(A36139,Подписчики!A:C,2,0)</f>
        <v>UTC-5</v>
      </c>
      <c s="71" t="str">
        <f t="shared" si="1129"/>
        <v>Запределами России</v>
      </c>
      <c s="71"/>
    </row>
    <row r="36140" spans="1:10" ht="15">
      <c r="A36140">
        <v>89331</v>
      </c>
      <c>
        <v>185580</v>
      </c>
      <c s="2">
        <v>44365.661999999997</v>
      </c>
      <c>
        <v>347393</v>
      </c>
      <c s="71">
        <v>6</v>
      </c>
      <c>
        <v>15</v>
      </c>
      <c s="71" t="str">
        <f t="shared" si="1128"/>
        <v>пятница</v>
      </c>
      <c s="71" t="str">
        <f>VLOOKUP(A36140,Подписчики!A:C,2,0)</f>
        <v>UTC+0</v>
      </c>
      <c s="71" t="str">
        <f t="shared" si="1129"/>
        <v>Запределами России</v>
      </c>
      <c s="71"/>
    </row>
    <row r="36141" spans="1:10" ht="15">
      <c r="A36141">
        <v>89336</v>
      </c>
      <c>
        <v>321235</v>
      </c>
      <c s="2">
        <v>44404.638132686086</v>
      </c>
      <c>
        <v>168838</v>
      </c>
      <c s="71">
        <v>3</v>
      </c>
      <c>
        <v>15</v>
      </c>
      <c s="71" t="str">
        <f t="shared" si="1128"/>
        <v>вторник</v>
      </c>
      <c s="71" t="str">
        <f>VLOOKUP(A36141,Подписчики!A:C,2,0)</f>
        <v>UTC+1</v>
      </c>
      <c s="71" t="str">
        <f t="shared" si="1129"/>
        <v>Центральноевропейское время</v>
      </c>
      <c s="71"/>
    </row>
    <row r="36142" spans="1:10" ht="15">
      <c r="A36142">
        <v>89336</v>
      </c>
      <c>
        <v>322849</v>
      </c>
      <c s="2">
        <v>44404.9083592233</v>
      </c>
      <c>
        <v>411922</v>
      </c>
      <c s="71">
        <v>3</v>
      </c>
      <c>
        <v>21</v>
      </c>
      <c s="71" t="str">
        <f t="shared" si="1128"/>
        <v>вторник</v>
      </c>
      <c s="71" t="str">
        <f>VLOOKUP(A36142,Подписчики!A:C,2,0)</f>
        <v>UTC+1</v>
      </c>
      <c s="71" t="str">
        <f t="shared" si="1129"/>
        <v>Центральноевропейское время</v>
      </c>
      <c s="71"/>
    </row>
    <row r="36143" spans="1:10" ht="15">
      <c r="A36143">
        <v>89340</v>
      </c>
      <c>
        <v>104207</v>
      </c>
      <c s="2">
        <v>44341.733601941749</v>
      </c>
      <c>
        <v>411922</v>
      </c>
      <c s="71">
        <v>3</v>
      </c>
      <c>
        <v>17</v>
      </c>
      <c s="71" t="str">
        <f t="shared" si="1128"/>
        <v>вторник</v>
      </c>
      <c s="71" t="str">
        <f>VLOOKUP(A36143,Подписчики!A:C,2,0)</f>
        <v>UTC+1</v>
      </c>
      <c s="71" t="str">
        <f t="shared" si="1129"/>
        <v>Центральноевропейское время</v>
      </c>
      <c s="71"/>
    </row>
    <row r="36144" spans="1:10" ht="15">
      <c r="A36144">
        <v>89340</v>
      </c>
      <c>
        <v>196196</v>
      </c>
      <c s="2">
        <v>44367.806417475731</v>
      </c>
      <c>
        <v>254768</v>
      </c>
      <c s="71">
        <v>1</v>
      </c>
      <c>
        <v>19</v>
      </c>
      <c s="71" t="str">
        <f t="shared" si="1128"/>
        <v>воскресенье</v>
      </c>
      <c s="71" t="str">
        <f>VLOOKUP(A36144,Подписчики!A:C,2,0)</f>
        <v>UTC+1</v>
      </c>
      <c s="71" t="str">
        <f t="shared" si="1129"/>
        <v>Центральноевропейское время</v>
      </c>
      <c s="71"/>
    </row>
    <row r="36145" spans="1:10" ht="15">
      <c r="A36145">
        <v>89340</v>
      </c>
      <c>
        <v>208127</v>
      </c>
      <c s="2">
        <v>44371.728747572815</v>
      </c>
      <c>
        <v>119655</v>
      </c>
      <c s="71">
        <v>5</v>
      </c>
      <c>
        <v>17</v>
      </c>
      <c s="71" t="str">
        <f t="shared" si="1128"/>
        <v>четверг</v>
      </c>
      <c s="71" t="str">
        <f>VLOOKUP(A36145,Подписчики!A:C,2,0)</f>
        <v>UTC+1</v>
      </c>
      <c s="71" t="str">
        <f t="shared" si="1129"/>
        <v>Центральноевропейское время</v>
      </c>
      <c s="71"/>
    </row>
    <row r="36146" spans="1:10" ht="15">
      <c r="A36146">
        <v>89340</v>
      </c>
      <c>
        <v>228237</v>
      </c>
      <c s="2">
        <v>44376.796708737864</v>
      </c>
      <c>
        <v>172251</v>
      </c>
      <c s="71">
        <v>3</v>
      </c>
      <c>
        <v>19</v>
      </c>
      <c s="71" t="str">
        <f t="shared" si="1128"/>
        <v>вторник</v>
      </c>
      <c s="71" t="str">
        <f>VLOOKUP(A36146,Подписчики!A:C,2,0)</f>
        <v>UTC+1</v>
      </c>
      <c s="71" t="str">
        <f t="shared" si="1129"/>
        <v>Центральноевропейское время</v>
      </c>
      <c s="71"/>
    </row>
    <row r="36147" spans="1:10" ht="15">
      <c r="A36147">
        <v>89340</v>
      </c>
      <c>
        <v>260615</v>
      </c>
      <c s="2">
        <v>44386.927776699034</v>
      </c>
      <c>
        <v>95024</v>
      </c>
      <c s="71">
        <v>6</v>
      </c>
      <c>
        <v>22</v>
      </c>
      <c s="71" t="str">
        <f t="shared" si="1128"/>
        <v>пятница</v>
      </c>
      <c s="71" t="str">
        <f>VLOOKUP(A36147,Подписчики!A:C,2,0)</f>
        <v>UTC+1</v>
      </c>
      <c s="71" t="str">
        <f t="shared" si="1129"/>
        <v>Центральноевропейское время</v>
      </c>
      <c s="71"/>
    </row>
    <row r="36148" spans="1:10" ht="15">
      <c r="A36148">
        <v>89340</v>
      </c>
      <c>
        <v>324434</v>
      </c>
      <c s="2">
        <v>44405.660786407767</v>
      </c>
      <c>
        <v>351192</v>
      </c>
      <c s="71">
        <v>4</v>
      </c>
      <c>
        <v>15</v>
      </c>
      <c s="71" t="str">
        <f t="shared" si="1128"/>
        <v>среда</v>
      </c>
      <c s="71" t="str">
        <f>VLOOKUP(A36148,Подписчики!A:C,2,0)</f>
        <v>UTC+1</v>
      </c>
      <c s="71" t="str">
        <f t="shared" si="1129"/>
        <v>Центральноевропейское время</v>
      </c>
      <c s="71"/>
    </row>
    <row r="36149" spans="1:10" ht="15">
      <c r="A36149">
        <v>89340</v>
      </c>
      <c>
        <v>356745</v>
      </c>
      <c s="2">
        <v>44414.906741100327</v>
      </c>
      <c>
        <v>150172</v>
      </c>
      <c s="71">
        <v>6</v>
      </c>
      <c>
        <v>21</v>
      </c>
      <c s="71" t="str">
        <f t="shared" si="1128"/>
        <v>пятница</v>
      </c>
      <c s="71" t="str">
        <f>VLOOKUP(A36149,Подписчики!A:C,2,0)</f>
        <v>UTC+1</v>
      </c>
      <c s="71" t="str">
        <f t="shared" si="1129"/>
        <v>Центральноевропейское время</v>
      </c>
      <c s="71"/>
    </row>
    <row r="36150" spans="1:10" ht="15">
      <c r="A36150">
        <v>89340</v>
      </c>
      <c>
        <v>366094</v>
      </c>
      <c s="2">
        <v>44416.879233009713</v>
      </c>
      <c>
        <v>85026</v>
      </c>
      <c s="71">
        <v>1</v>
      </c>
      <c>
        <v>21</v>
      </c>
      <c s="71" t="str">
        <f t="shared" si="1128"/>
        <v>воскресенье</v>
      </c>
      <c s="71" t="str">
        <f>VLOOKUP(A36150,Подписчики!A:C,2,0)</f>
        <v>UTC+1</v>
      </c>
      <c s="71" t="str">
        <f t="shared" si="1129"/>
        <v>Центральноевропейское время</v>
      </c>
      <c s="71"/>
    </row>
    <row r="36151" spans="1:10" ht="15">
      <c r="A36151">
        <v>89340</v>
      </c>
      <c>
        <v>381261</v>
      </c>
      <c s="2">
        <v>44422.127333333337</v>
      </c>
      <c>
        <v>439981</v>
      </c>
      <c s="71">
        <v>7</v>
      </c>
      <c>
        <v>3</v>
      </c>
      <c s="71" t="str">
        <f t="shared" si="1128"/>
        <v>суббота</v>
      </c>
      <c s="71" t="str">
        <f>VLOOKUP(A36151,Подписчики!A:C,2,0)</f>
        <v>UTC+1</v>
      </c>
      <c s="71" t="str">
        <f t="shared" si="1129"/>
        <v>Центральноевропейское время</v>
      </c>
      <c s="71"/>
    </row>
    <row r="36152" spans="1:10" ht="15">
      <c r="A36152">
        <v>89340</v>
      </c>
      <c>
        <v>384931</v>
      </c>
      <c s="2">
        <v>44422.907193212683</v>
      </c>
      <c>
        <v>304128</v>
      </c>
      <c s="71">
        <v>7</v>
      </c>
      <c>
        <v>21</v>
      </c>
      <c s="71" t="str">
        <f t="shared" si="1128"/>
        <v>суббота</v>
      </c>
      <c s="71" t="str">
        <f>VLOOKUP(A36152,Подписчики!A:C,2,0)</f>
        <v>UTC+1</v>
      </c>
      <c s="71" t="str">
        <f t="shared" si="1129"/>
        <v>Центральноевропейское время</v>
      </c>
      <c s="71"/>
    </row>
    <row r="36153" spans="1:10" ht="15">
      <c r="A36153">
        <v>89340</v>
      </c>
      <c>
        <v>398821</v>
      </c>
      <c s="2">
        <v>44427.934249190941</v>
      </c>
      <c>
        <v>404226</v>
      </c>
      <c s="71">
        <v>5</v>
      </c>
      <c>
        <v>22</v>
      </c>
      <c s="71" t="str">
        <f t="shared" si="1128"/>
        <v>четверг</v>
      </c>
      <c s="71" t="str">
        <f>VLOOKUP(A36153,Подписчики!A:C,2,0)</f>
        <v>UTC+1</v>
      </c>
      <c s="71" t="str">
        <f t="shared" si="1129"/>
        <v>Центральноевропейское время</v>
      </c>
      <c s="71"/>
    </row>
    <row r="36154" spans="1:10" ht="15">
      <c r="A36154">
        <v>89340</v>
      </c>
      <c>
        <v>402201</v>
      </c>
      <c s="2">
        <v>44428.830689320392</v>
      </c>
      <c>
        <v>158978</v>
      </c>
      <c s="71">
        <v>6</v>
      </c>
      <c>
        <v>19</v>
      </c>
      <c s="71" t="str">
        <f t="shared" si="1128"/>
        <v>пятница</v>
      </c>
      <c s="71" t="str">
        <f>VLOOKUP(A36154,Подписчики!A:C,2,0)</f>
        <v>UTC+1</v>
      </c>
      <c s="71" t="str">
        <f t="shared" si="1129"/>
        <v>Центральноевропейское время</v>
      </c>
      <c s="71"/>
    </row>
    <row r="36155" spans="1:10" ht="15">
      <c r="A36155">
        <v>89375</v>
      </c>
      <c>
        <v>123615</v>
      </c>
      <c s="2">
        <v>44346.731983818776</v>
      </c>
      <c>
        <v>451656</v>
      </c>
      <c s="71">
        <v>1</v>
      </c>
      <c>
        <v>17</v>
      </c>
      <c s="71" t="str">
        <f t="shared" si="1128"/>
        <v>воскресенье</v>
      </c>
      <c s="71" t="str">
        <f>VLOOKUP(A36155,Подписчики!A:C,2,0)</f>
        <v>UTC+1</v>
      </c>
      <c s="71" t="str">
        <f t="shared" si="1129"/>
        <v>Центральноевропейское время</v>
      </c>
      <c s="71"/>
    </row>
    <row r="36156" spans="1:10" ht="15">
      <c r="A36156">
        <v>89375</v>
      </c>
      <c>
        <v>176256</v>
      </c>
      <c s="2">
        <v>44362.612242718445</v>
      </c>
      <c>
        <v>250679</v>
      </c>
      <c s="71">
        <v>3</v>
      </c>
      <c>
        <v>14</v>
      </c>
      <c s="71" t="str">
        <f t="shared" si="1128"/>
        <v>вторник</v>
      </c>
      <c s="71" t="str">
        <f>VLOOKUP(A36156,Подписчики!A:C,2,0)</f>
        <v>UTC+1</v>
      </c>
      <c s="71" t="str">
        <f t="shared" si="1129"/>
        <v>Центральноевропейское время</v>
      </c>
      <c s="71"/>
    </row>
    <row r="36157" spans="1:10" ht="15">
      <c r="A36157">
        <v>89375</v>
      </c>
      <c>
        <v>191702</v>
      </c>
      <c s="2">
        <v>44366.798326860844</v>
      </c>
      <c>
        <v>102086</v>
      </c>
      <c s="71">
        <v>7</v>
      </c>
      <c>
        <v>19</v>
      </c>
      <c s="71" t="str">
        <f t="shared" si="1128"/>
        <v>суббота</v>
      </c>
      <c s="71" t="str">
        <f>VLOOKUP(A36157,Подписчики!A:C,2,0)</f>
        <v>UTC+1</v>
      </c>
      <c s="71" t="str">
        <f t="shared" si="1129"/>
        <v>Центральноевропейское время</v>
      </c>
      <c s="71"/>
    </row>
    <row r="36158" spans="1:10" ht="15">
      <c r="A36158">
        <v>89375</v>
      </c>
      <c>
        <v>199965</v>
      </c>
      <c s="2">
        <v>44368.913213592234</v>
      </c>
      <c>
        <v>344690</v>
      </c>
      <c s="71">
        <v>2</v>
      </c>
      <c>
        <v>21</v>
      </c>
      <c s="71" t="str">
        <f t="shared" si="1128"/>
        <v>понедельник</v>
      </c>
      <c s="71" t="str">
        <f>VLOOKUP(A36158,Подписчики!A:C,2,0)</f>
        <v>UTC+1</v>
      </c>
      <c s="71" t="str">
        <f t="shared" si="1129"/>
        <v>Центральноевропейское время</v>
      </c>
      <c s="71"/>
    </row>
    <row r="36159" spans="1:10" ht="15">
      <c r="A36159">
        <v>89375</v>
      </c>
      <c>
        <v>272853</v>
      </c>
      <c s="2">
        <v>44390.010300970876</v>
      </c>
      <c>
        <v>176728</v>
      </c>
      <c s="71">
        <v>3</v>
      </c>
      <c>
        <v>0</v>
      </c>
      <c s="71" t="str">
        <f t="shared" si="1128"/>
        <v>вторник</v>
      </c>
      <c s="71" t="str">
        <f>VLOOKUP(A36159,Подписчики!A:C,2,0)</f>
        <v>UTC+1</v>
      </c>
      <c s="71" t="str">
        <f t="shared" si="1129"/>
        <v>Центральноевропейское время</v>
      </c>
      <c s="71"/>
    </row>
    <row r="36160" spans="1:10" ht="15">
      <c r="A36160">
        <v>89375</v>
      </c>
      <c>
        <v>311248</v>
      </c>
      <c s="2">
        <v>44401.741692556636</v>
      </c>
      <c>
        <v>411922</v>
      </c>
      <c s="71">
        <v>7</v>
      </c>
      <c>
        <v>17</v>
      </c>
      <c s="71" t="str">
        <f t="shared" si="1128"/>
        <v>суббота</v>
      </c>
      <c s="71" t="str">
        <f>VLOOKUP(A36160,Подписчики!A:C,2,0)</f>
        <v>UTC+1</v>
      </c>
      <c s="71" t="str">
        <f t="shared" si="1129"/>
        <v>Центральноевропейское время</v>
      </c>
      <c s="71"/>
    </row>
    <row r="36161" spans="1:10" ht="15">
      <c r="A36161">
        <v>89375</v>
      </c>
      <c>
        <v>313196</v>
      </c>
      <c s="2">
        <v>44402.043333333335</v>
      </c>
      <c>
        <v>119655</v>
      </c>
      <c s="71">
        <v>1</v>
      </c>
      <c>
        <v>1</v>
      </c>
      <c s="71" t="str">
        <f t="shared" si="1128"/>
        <v>воскресенье</v>
      </c>
      <c s="71" t="str">
        <f>VLOOKUP(A36161,Подписчики!A:C,2,0)</f>
        <v>UTC+1</v>
      </c>
      <c s="71" t="str">
        <f t="shared" si="1129"/>
        <v>Центральноевропейское время</v>
      </c>
      <c s="71"/>
    </row>
    <row r="36162" spans="1:10" ht="15">
      <c r="A36162">
        <v>89375</v>
      </c>
      <c>
        <v>334914</v>
      </c>
      <c s="2">
        <v>44408.607388349519</v>
      </c>
      <c>
        <v>313721</v>
      </c>
      <c s="71">
        <v>7</v>
      </c>
      <c>
        <v>14</v>
      </c>
      <c s="71" t="str">
        <f t="shared" si="1128"/>
        <v>суббота</v>
      </c>
      <c s="71" t="str">
        <f>VLOOKUP(A36162,Подписчики!A:C,2,0)</f>
        <v>UTC+1</v>
      </c>
      <c s="71" t="str">
        <f t="shared" si="1129"/>
        <v>Центральноевропейское время</v>
      </c>
      <c s="71"/>
    </row>
    <row r="36163" spans="1:10" ht="15">
      <c r="A36163">
        <v>89375</v>
      </c>
      <c>
        <v>352979</v>
      </c>
      <c s="2">
        <v>44413.861433656959</v>
      </c>
      <c>
        <v>88863</v>
      </c>
      <c s="71">
        <v>5</v>
      </c>
      <c>
        <v>20</v>
      </c>
      <c s="71" t="str">
        <f t="shared" si="1130" ref="G36163:G36226">TEXT(C36163,"дддд")</f>
        <v>четверг</v>
      </c>
      <c s="71" t="str">
        <f>VLOOKUP(A36163,Подписчики!A:C,2,0)</f>
        <v>UTC+1</v>
      </c>
      <c s="71" t="str">
        <f t="shared" si="1131" ref="I36163:I36226">IF(H36163="UTC+1","Центральноевропейское время",IF(H36163="UTC+2","Калиниградское время",IF(H36163="UTC+3","Московское время",IF(H36163="UTC+4","Самарское время",IF(H36163="UTC+5","Екатеринбургское время",IF(H36163="UTC+6","Омское время",IF(H36163="UTC+7","Красноярское время",IF(H36163="UTC+8","Иркутское время",IF(H36163="UTC+9","Якутское время",IF(H36163="UTC+10","Владивостокское время",IF(H36163="UTC+11","Магаданское время",IF(H36163="UTC+12","Камчатское время",IF(H36163="UTC+0","Запределами России",IF(H36163="UTC-1","Запределами России",IF(H36163="UTC-2","Запределами России",IF(H36163="UTC-3","Запределами России",IF(H36163="UTC-4","Запределами России",IF(H36163="UTC-5","Запределами России",IF(H36163="UTC-6","Запределами России",IF(H36163="UTC-7","Запределами России",IF(H36163="UTC-8","Запределами России",IF(H36163="UTC-9","Запределами России",0))))))))))))))))))))))</f>
        <v>Центральноевропейское время</v>
      </c>
      <c s="71"/>
    </row>
    <row r="36164" spans="1:10" ht="15">
      <c r="A36164">
        <v>89375</v>
      </c>
      <c>
        <v>360759</v>
      </c>
      <c s="2">
        <v>44415.747154148994</v>
      </c>
      <c>
        <v>183565</v>
      </c>
      <c s="71">
        <v>7</v>
      </c>
      <c>
        <v>17</v>
      </c>
      <c s="71" t="str">
        <f t="shared" si="1130"/>
        <v>суббота</v>
      </c>
      <c s="71" t="str">
        <f>VLOOKUP(A36164,Подписчики!A:C,2,0)</f>
        <v>UTC+1</v>
      </c>
      <c s="71" t="str">
        <f t="shared" si="1131"/>
        <v>Центральноевропейское время</v>
      </c>
      <c s="71"/>
    </row>
    <row r="36165" spans="1:10" ht="15">
      <c r="A36165">
        <v>89375</v>
      </c>
      <c>
        <v>366157</v>
      </c>
      <c s="2">
        <v>44416.890559870553</v>
      </c>
      <c>
        <v>21760</v>
      </c>
      <c s="71">
        <v>1</v>
      </c>
      <c>
        <v>21</v>
      </c>
      <c s="71" t="str">
        <f t="shared" si="1130"/>
        <v>воскресенье</v>
      </c>
      <c s="71" t="str">
        <f>VLOOKUP(A36165,Подписчики!A:C,2,0)</f>
        <v>UTC+1</v>
      </c>
      <c s="71" t="str">
        <f t="shared" si="1131"/>
        <v>Центральноевропейское время</v>
      </c>
      <c s="71"/>
    </row>
    <row r="36166" spans="1:10" ht="15">
      <c r="A36166">
        <v>89375</v>
      </c>
      <c>
        <v>396126</v>
      </c>
      <c s="2">
        <v>44426.89703236246</v>
      </c>
      <c>
        <v>241927</v>
      </c>
      <c s="71">
        <v>4</v>
      </c>
      <c>
        <v>21</v>
      </c>
      <c s="71" t="str">
        <f t="shared" si="1130"/>
        <v>среда</v>
      </c>
      <c s="71" t="str">
        <f>VLOOKUP(A36166,Подписчики!A:C,2,0)</f>
        <v>UTC+1</v>
      </c>
      <c s="71" t="str">
        <f t="shared" si="1131"/>
        <v>Центральноевропейское время</v>
      </c>
      <c s="71"/>
    </row>
    <row r="36167" spans="1:10" ht="15">
      <c r="A36167">
        <v>89413</v>
      </c>
      <c>
        <v>296075</v>
      </c>
      <c s="2">
        <v>44397.128019417476</v>
      </c>
      <c>
        <v>304722</v>
      </c>
      <c s="71">
        <v>3</v>
      </c>
      <c>
        <v>3</v>
      </c>
      <c s="71" t="str">
        <f t="shared" si="1130"/>
        <v>вторник</v>
      </c>
      <c s="71" t="str">
        <f>VLOOKUP(A36167,Подписчики!A:C,2,0)</f>
        <v>UTC-4</v>
      </c>
      <c s="71" t="str">
        <f t="shared" si="1131"/>
        <v>Запределами России</v>
      </c>
      <c s="71"/>
    </row>
    <row r="36168" spans="1:10" ht="15">
      <c r="A36168">
        <v>89413</v>
      </c>
      <c>
        <v>313431</v>
      </c>
      <c s="2">
        <v>44402.115359965821</v>
      </c>
      <c>
        <v>107303</v>
      </c>
      <c s="71">
        <v>1</v>
      </c>
      <c>
        <v>2</v>
      </c>
      <c s="71" t="str">
        <f t="shared" si="1130"/>
        <v>воскресенье</v>
      </c>
      <c s="71" t="str">
        <f>VLOOKUP(A36168,Подписчики!A:C,2,0)</f>
        <v>UTC-4</v>
      </c>
      <c s="71" t="str">
        <f t="shared" si="1131"/>
        <v>Запределами России</v>
      </c>
      <c s="71"/>
    </row>
    <row r="36169" spans="1:10" ht="15">
      <c r="A36169">
        <v>89413</v>
      </c>
      <c>
        <v>341692</v>
      </c>
      <c s="2">
        <v>44409.835261085849</v>
      </c>
      <c>
        <v>301890</v>
      </c>
      <c s="71">
        <v>1</v>
      </c>
      <c>
        <v>20</v>
      </c>
      <c s="71" t="str">
        <f t="shared" si="1130"/>
        <v>воскресенье</v>
      </c>
      <c s="71" t="str">
        <f>VLOOKUP(A36169,Подписчики!A:C,2,0)</f>
        <v>UTC-4</v>
      </c>
      <c s="71" t="str">
        <f t="shared" si="1131"/>
        <v>Запределами России</v>
      </c>
      <c s="71"/>
    </row>
    <row r="36170" spans="1:10" ht="15">
      <c r="A36170">
        <v>89413</v>
      </c>
      <c>
        <v>362497</v>
      </c>
      <c s="2">
        <v>44416.003423948219</v>
      </c>
      <c>
        <v>250679</v>
      </c>
      <c s="71">
        <v>1</v>
      </c>
      <c>
        <v>0</v>
      </c>
      <c s="71" t="str">
        <f t="shared" si="1130"/>
        <v>воскресенье</v>
      </c>
      <c s="71" t="str">
        <f>VLOOKUP(A36170,Подписчики!A:C,2,0)</f>
        <v>UTC-4</v>
      </c>
      <c s="71" t="str">
        <f t="shared" si="1131"/>
        <v>Запределами России</v>
      </c>
      <c s="71"/>
    </row>
    <row r="36171" spans="1:10" ht="15">
      <c r="A36171">
        <v>89413</v>
      </c>
      <c>
        <v>383513</v>
      </c>
      <c s="2">
        <v>44422.712668233282</v>
      </c>
      <c>
        <v>230507</v>
      </c>
      <c s="71">
        <v>7</v>
      </c>
      <c>
        <v>17</v>
      </c>
      <c s="71" t="str">
        <f t="shared" si="1130"/>
        <v>суббота</v>
      </c>
      <c s="71" t="str">
        <f>VLOOKUP(A36171,Подписчики!A:C,2,0)</f>
        <v>UTC-4</v>
      </c>
      <c s="71" t="str">
        <f t="shared" si="1131"/>
        <v>Запределами России</v>
      </c>
      <c s="71"/>
    </row>
    <row r="36172" spans="1:10" ht="15">
      <c r="A36172">
        <v>89413</v>
      </c>
      <c>
        <v>391611</v>
      </c>
      <c s="2">
        <v>44425.058440129447</v>
      </c>
      <c>
        <v>121439</v>
      </c>
      <c s="71">
        <v>3</v>
      </c>
      <c>
        <v>1</v>
      </c>
      <c s="71" t="str">
        <f t="shared" si="1130"/>
        <v>вторник</v>
      </c>
      <c s="71" t="str">
        <f>VLOOKUP(A36172,Подписчики!A:C,2,0)</f>
        <v>UTC-4</v>
      </c>
      <c s="71" t="str">
        <f t="shared" si="1131"/>
        <v>Запределами России</v>
      </c>
      <c s="71"/>
    </row>
    <row r="36173" spans="1:10" ht="15">
      <c r="A36173">
        <v>89428</v>
      </c>
      <c>
        <v>109544</v>
      </c>
      <c s="2">
        <v>44343.730770226532</v>
      </c>
      <c>
        <v>447736</v>
      </c>
      <c s="71">
        <v>5</v>
      </c>
      <c>
        <v>17</v>
      </c>
      <c s="71" t="str">
        <f t="shared" si="1130"/>
        <v>четверг</v>
      </c>
      <c s="71" t="str">
        <f>VLOOKUP(A36173,Подписчики!A:C,2,0)</f>
        <v>UTC+2</v>
      </c>
      <c s="71" t="str">
        <f t="shared" si="1131"/>
        <v>Калиниградское время</v>
      </c>
      <c s="71"/>
    </row>
    <row r="36174" spans="1:10" ht="15">
      <c r="A36174">
        <v>89428</v>
      </c>
      <c>
        <v>151768</v>
      </c>
      <c s="2">
        <v>44355.688699029124</v>
      </c>
      <c>
        <v>351192</v>
      </c>
      <c s="71">
        <v>3</v>
      </c>
      <c>
        <v>16</v>
      </c>
      <c s="71" t="str">
        <f t="shared" si="1130"/>
        <v>вторник</v>
      </c>
      <c s="71" t="str">
        <f>VLOOKUP(A36174,Подписчики!A:C,2,0)</f>
        <v>UTC+2</v>
      </c>
      <c s="71" t="str">
        <f t="shared" si="1131"/>
        <v>Калиниградское время</v>
      </c>
      <c s="71"/>
    </row>
    <row r="36175" spans="1:10" ht="15">
      <c r="A36175">
        <v>89428</v>
      </c>
      <c>
        <v>158018</v>
      </c>
      <c s="2">
        <v>44357.753423948219</v>
      </c>
      <c>
        <v>158978</v>
      </c>
      <c s="71">
        <v>5</v>
      </c>
      <c>
        <v>18</v>
      </c>
      <c s="71" t="str">
        <f t="shared" si="1130"/>
        <v>четверг</v>
      </c>
      <c s="71" t="str">
        <f>VLOOKUP(A36175,Подписчики!A:C,2,0)</f>
        <v>UTC+2</v>
      </c>
      <c s="71" t="str">
        <f t="shared" si="1131"/>
        <v>Калиниградское время</v>
      </c>
      <c s="71"/>
    </row>
    <row r="36176" spans="1:10" ht="15">
      <c r="A36176">
        <v>89428</v>
      </c>
      <c>
        <v>186103</v>
      </c>
      <c s="2">
        <v>44365.718666666668</v>
      </c>
      <c>
        <v>250679</v>
      </c>
      <c s="71">
        <v>6</v>
      </c>
      <c>
        <v>17</v>
      </c>
      <c s="71" t="str">
        <f t="shared" si="1130"/>
        <v>пятница</v>
      </c>
      <c s="71" t="str">
        <f>VLOOKUP(A36176,Подписчики!A:C,2,0)</f>
        <v>UTC+2</v>
      </c>
      <c s="71" t="str">
        <f t="shared" si="1131"/>
        <v>Калиниградское время</v>
      </c>
      <c s="71"/>
    </row>
    <row r="36177" spans="1:10" ht="15">
      <c r="A36177">
        <v>89428</v>
      </c>
      <c>
        <v>261070</v>
      </c>
      <c s="2">
        <v>44387.034272286139</v>
      </c>
      <c>
        <v>208036</v>
      </c>
      <c s="71">
        <v>7</v>
      </c>
      <c>
        <v>0</v>
      </c>
      <c s="71" t="str">
        <f t="shared" si="1130"/>
        <v>суббота</v>
      </c>
      <c s="71" t="str">
        <f>VLOOKUP(A36177,Подписчики!A:C,2,0)</f>
        <v>UTC+2</v>
      </c>
      <c s="71" t="str">
        <f t="shared" si="1131"/>
        <v>Калиниградское время</v>
      </c>
      <c s="71"/>
    </row>
    <row r="36178" spans="1:10" ht="15">
      <c r="A36178">
        <v>89428</v>
      </c>
      <c>
        <v>266885</v>
      </c>
      <c s="2">
        <v>44388.467146824551</v>
      </c>
      <c>
        <v>258251</v>
      </c>
      <c s="71">
        <v>1</v>
      </c>
      <c>
        <v>11</v>
      </c>
      <c s="71" t="str">
        <f t="shared" si="1130"/>
        <v>воскресенье</v>
      </c>
      <c s="71" t="str">
        <f>VLOOKUP(A36178,Подписчики!A:C,2,0)</f>
        <v>UTC+2</v>
      </c>
      <c s="71" t="str">
        <f t="shared" si="1131"/>
        <v>Калиниградское время</v>
      </c>
      <c s="71"/>
    </row>
    <row r="36179" spans="1:10" ht="15">
      <c r="A36179">
        <v>89428</v>
      </c>
      <c>
        <v>267529</v>
      </c>
      <c s="2">
        <v>44388.625592233009</v>
      </c>
      <c>
        <v>36482</v>
      </c>
      <c s="71">
        <v>1</v>
      </c>
      <c>
        <v>15</v>
      </c>
      <c s="71" t="str">
        <f t="shared" si="1130"/>
        <v>воскресенье</v>
      </c>
      <c s="71" t="str">
        <f>VLOOKUP(A36179,Подписчики!A:C,2,0)</f>
        <v>UTC+2</v>
      </c>
      <c s="71" t="str">
        <f t="shared" si="1131"/>
        <v>Калиниградское время</v>
      </c>
      <c s="71"/>
    </row>
    <row r="36180" spans="1:10" ht="15">
      <c r="A36180">
        <v>89428</v>
      </c>
      <c>
        <v>377920</v>
      </c>
      <c s="2">
        <v>44421.52041423948</v>
      </c>
      <c>
        <v>189296</v>
      </c>
      <c s="71">
        <v>6</v>
      </c>
      <c>
        <v>12</v>
      </c>
      <c s="71" t="str">
        <f t="shared" si="1130"/>
        <v>пятница</v>
      </c>
      <c s="71" t="str">
        <f>VLOOKUP(A36180,Подписчики!A:C,2,0)</f>
        <v>UTC+2</v>
      </c>
      <c s="71" t="str">
        <f t="shared" si="1131"/>
        <v>Калиниградское время</v>
      </c>
      <c s="71"/>
    </row>
    <row r="36181" spans="1:10" ht="15">
      <c r="A36181">
        <v>89428</v>
      </c>
      <c>
        <v>400312</v>
      </c>
      <c s="2">
        <v>44428.640155339803</v>
      </c>
      <c>
        <v>7084</v>
      </c>
      <c s="71">
        <v>6</v>
      </c>
      <c>
        <v>15</v>
      </c>
      <c s="71" t="str">
        <f t="shared" si="1130"/>
        <v>пятница</v>
      </c>
      <c s="71" t="str">
        <f>VLOOKUP(A36181,Подписчики!A:C,2,0)</f>
        <v>UTC+2</v>
      </c>
      <c s="71" t="str">
        <f t="shared" si="1131"/>
        <v>Калиниградское время</v>
      </c>
      <c s="71"/>
    </row>
    <row r="36182" spans="1:10" ht="15">
      <c r="A36182">
        <v>89428</v>
      </c>
      <c>
        <v>404196</v>
      </c>
      <c s="2">
        <v>44429.473488673138</v>
      </c>
      <c>
        <v>349014</v>
      </c>
      <c s="71">
        <v>7</v>
      </c>
      <c>
        <v>11</v>
      </c>
      <c s="71" t="str">
        <f t="shared" si="1130"/>
        <v>суббота</v>
      </c>
      <c s="71" t="str">
        <f>VLOOKUP(A36182,Подписчики!A:C,2,0)</f>
        <v>UTC+2</v>
      </c>
      <c s="71" t="str">
        <f t="shared" si="1131"/>
        <v>Калиниградское время</v>
      </c>
      <c s="71"/>
    </row>
    <row r="36183" spans="1:10" ht="15">
      <c r="A36183">
        <v>89434</v>
      </c>
      <c>
        <v>106972</v>
      </c>
      <c s="2">
        <v>44342.710948220069</v>
      </c>
      <c>
        <v>357547</v>
      </c>
      <c s="71">
        <v>4</v>
      </c>
      <c>
        <v>17</v>
      </c>
      <c s="71" t="str">
        <f t="shared" si="1130"/>
        <v>среда</v>
      </c>
      <c s="71" t="str">
        <f>VLOOKUP(A36183,Подписчики!A:C,2,0)</f>
        <v>UTC+1</v>
      </c>
      <c s="71" t="str">
        <f t="shared" si="1131"/>
        <v>Центральноевропейское время</v>
      </c>
      <c s="71"/>
    </row>
    <row r="36184" spans="1:10" ht="15">
      <c r="A36184">
        <v>89434</v>
      </c>
      <c>
        <v>111716</v>
      </c>
      <c s="2">
        <v>44344.499333333333</v>
      </c>
      <c>
        <v>411922</v>
      </c>
      <c s="71">
        <v>6</v>
      </c>
      <c>
        <v>11</v>
      </c>
      <c s="71" t="str">
        <f t="shared" si="1130"/>
        <v>пятница</v>
      </c>
      <c s="71" t="str">
        <f>VLOOKUP(A36184,Подписчики!A:C,2,0)</f>
        <v>UTC+1</v>
      </c>
      <c s="71" t="str">
        <f t="shared" si="1131"/>
        <v>Центральноевропейское время</v>
      </c>
      <c s="71"/>
    </row>
    <row r="36185" spans="1:10" ht="15">
      <c r="A36185">
        <v>89434</v>
      </c>
      <c>
        <v>116027</v>
      </c>
      <c s="2">
        <v>44345.182622760702</v>
      </c>
      <c>
        <v>347008</v>
      </c>
      <c s="71">
        <v>7</v>
      </c>
      <c>
        <v>4</v>
      </c>
      <c s="71" t="str">
        <f t="shared" si="1130"/>
        <v>суббота</v>
      </c>
      <c s="71" t="str">
        <f>VLOOKUP(A36185,Подписчики!A:C,2,0)</f>
        <v>UTC+1</v>
      </c>
      <c s="71" t="str">
        <f t="shared" si="1131"/>
        <v>Центральноевропейское время</v>
      </c>
      <c s="71"/>
    </row>
    <row r="36186" spans="1:10" ht="15">
      <c r="A36186">
        <v>89434</v>
      </c>
      <c>
        <v>124841</v>
      </c>
      <c s="2">
        <v>44346.874378640779</v>
      </c>
      <c>
        <v>438609</v>
      </c>
      <c s="71">
        <v>1</v>
      </c>
      <c>
        <v>20</v>
      </c>
      <c s="71" t="str">
        <f t="shared" si="1130"/>
        <v>воскресенье</v>
      </c>
      <c s="71" t="str">
        <f>VLOOKUP(A36186,Подписчики!A:C,2,0)</f>
        <v>UTC+1</v>
      </c>
      <c s="71" t="str">
        <f t="shared" si="1131"/>
        <v>Центральноевропейское время</v>
      </c>
      <c s="71"/>
    </row>
    <row r="36187" spans="1:10" ht="15">
      <c r="A36187">
        <v>89434</v>
      </c>
      <c>
        <v>155014</v>
      </c>
      <c s="2">
        <v>44356.746546925569</v>
      </c>
      <c>
        <v>62570</v>
      </c>
      <c s="71">
        <v>4</v>
      </c>
      <c>
        <v>17</v>
      </c>
      <c s="71" t="str">
        <f t="shared" si="1130"/>
        <v>среда</v>
      </c>
      <c s="71" t="str">
        <f>VLOOKUP(A36187,Подписчики!A:C,2,0)</f>
        <v>UTC+1</v>
      </c>
      <c s="71" t="str">
        <f t="shared" si="1131"/>
        <v>Центральноевропейское время</v>
      </c>
      <c s="71"/>
    </row>
    <row r="36188" spans="1:10" ht="15">
      <c r="A36188">
        <v>89485</v>
      </c>
      <c>
        <v>13047</v>
      </c>
      <c s="2">
        <v>44303.619312112794</v>
      </c>
      <c>
        <v>411922</v>
      </c>
      <c s="71">
        <v>7</v>
      </c>
      <c>
        <v>14</v>
      </c>
      <c s="71" t="str">
        <f t="shared" si="1130"/>
        <v>суббота</v>
      </c>
      <c s="71" t="str">
        <f>VLOOKUP(A36188,Подписчики!A:C,2,0)</f>
        <v>UTC+3</v>
      </c>
      <c s="71" t="str">
        <f t="shared" si="1131"/>
        <v>Московское время</v>
      </c>
      <c s="71"/>
    </row>
    <row r="36189" spans="1:10" ht="15">
      <c r="A36189">
        <v>89485</v>
      </c>
      <c>
        <v>17974</v>
      </c>
      <c s="2">
        <v>44307.558035598704</v>
      </c>
      <c>
        <v>401945</v>
      </c>
      <c s="71">
        <v>4</v>
      </c>
      <c>
        <v>13</v>
      </c>
      <c s="71" t="str">
        <f t="shared" si="1130"/>
        <v>среда</v>
      </c>
      <c s="71" t="str">
        <f>VLOOKUP(A36189,Подписчики!A:C,2,0)</f>
        <v>UTC+3</v>
      </c>
      <c s="71" t="str">
        <f t="shared" si="1131"/>
        <v>Московское время</v>
      </c>
      <c s="71"/>
    </row>
    <row r="36190" spans="1:10" ht="15">
      <c r="A36190">
        <v>89485</v>
      </c>
      <c>
        <v>23294</v>
      </c>
      <c s="2">
        <v>44310.53052750809</v>
      </c>
      <c>
        <v>294433</v>
      </c>
      <c s="71">
        <v>7</v>
      </c>
      <c>
        <v>12</v>
      </c>
      <c s="71" t="str">
        <f t="shared" si="1130"/>
        <v>суббота</v>
      </c>
      <c s="71" t="str">
        <f>VLOOKUP(A36190,Подписчики!A:C,2,0)</f>
        <v>UTC+3</v>
      </c>
      <c s="71" t="str">
        <f t="shared" si="1131"/>
        <v>Московское время</v>
      </c>
      <c s="71"/>
    </row>
    <row r="36191" spans="1:10" ht="15">
      <c r="A36191">
        <v>89485</v>
      </c>
      <c>
        <v>26527</v>
      </c>
      <c s="2">
        <v>44311.575426496172</v>
      </c>
      <c>
        <v>323966</v>
      </c>
      <c s="71">
        <v>1</v>
      </c>
      <c>
        <v>13</v>
      </c>
      <c s="71" t="str">
        <f t="shared" si="1130"/>
        <v>воскресенье</v>
      </c>
      <c s="71" t="str">
        <f>VLOOKUP(A36191,Подписчики!A:C,2,0)</f>
        <v>UTC+3</v>
      </c>
      <c s="71" t="str">
        <f t="shared" si="1131"/>
        <v>Московское время</v>
      </c>
      <c s="71"/>
    </row>
    <row r="36192" spans="1:10" ht="15">
      <c r="A36192">
        <v>89485</v>
      </c>
      <c>
        <v>51140</v>
      </c>
      <c s="2">
        <v>44322.89136893204</v>
      </c>
      <c>
        <v>191893</v>
      </c>
      <c s="71">
        <v>5</v>
      </c>
      <c>
        <v>21</v>
      </c>
      <c s="71" t="str">
        <f t="shared" si="1130"/>
        <v>четверг</v>
      </c>
      <c s="71" t="str">
        <f>VLOOKUP(A36192,Подписчики!A:C,2,0)</f>
        <v>UTC+3</v>
      </c>
      <c s="71" t="str">
        <f t="shared" si="1131"/>
        <v>Московское время</v>
      </c>
      <c s="71"/>
    </row>
    <row r="36193" spans="1:10" ht="15">
      <c r="A36193">
        <v>89485</v>
      </c>
      <c>
        <v>122325</v>
      </c>
      <c s="2">
        <v>44346.53052750809</v>
      </c>
      <c>
        <v>50995</v>
      </c>
      <c s="71">
        <v>1</v>
      </c>
      <c>
        <v>12</v>
      </c>
      <c s="71" t="str">
        <f t="shared" si="1130"/>
        <v>воскресенье</v>
      </c>
      <c s="71" t="str">
        <f>VLOOKUP(A36193,Подписчики!A:C,2,0)</f>
        <v>UTC+3</v>
      </c>
      <c s="71" t="str">
        <f t="shared" si="1131"/>
        <v>Московское время</v>
      </c>
      <c s="71"/>
    </row>
    <row r="36194" spans="1:10" ht="15">
      <c r="A36194">
        <v>89485</v>
      </c>
      <c>
        <v>126307</v>
      </c>
      <c s="2">
        <v>44347.601724919092</v>
      </c>
      <c>
        <v>435490</v>
      </c>
      <c s="71">
        <v>2</v>
      </c>
      <c>
        <v>14</v>
      </c>
      <c s="71" t="str">
        <f t="shared" si="1130"/>
        <v>понедельник</v>
      </c>
      <c s="71" t="str">
        <f>VLOOKUP(A36194,Подписчики!A:C,2,0)</f>
        <v>UTC+3</v>
      </c>
      <c s="71" t="str">
        <f t="shared" si="1131"/>
        <v>Московское время</v>
      </c>
      <c s="71"/>
    </row>
    <row r="36195" spans="1:10" ht="15">
      <c r="A36195">
        <v>89485</v>
      </c>
      <c>
        <v>131460</v>
      </c>
      <c s="2">
        <v>44349.549944983817</v>
      </c>
      <c>
        <v>472712</v>
      </c>
      <c s="71">
        <v>4</v>
      </c>
      <c>
        <v>13</v>
      </c>
      <c s="71" t="str">
        <f t="shared" si="1130"/>
        <v>среда</v>
      </c>
      <c s="71" t="str">
        <f>VLOOKUP(A36195,Подписчики!A:C,2,0)</f>
        <v>UTC+3</v>
      </c>
      <c s="71" t="str">
        <f t="shared" si="1131"/>
        <v>Московское время</v>
      </c>
      <c s="71"/>
    </row>
    <row r="36196" spans="1:10" ht="15">
      <c r="A36196">
        <v>89485</v>
      </c>
      <c>
        <v>132649</v>
      </c>
      <c s="2">
        <v>44349.883278317153</v>
      </c>
      <c>
        <v>158978</v>
      </c>
      <c s="71">
        <v>4</v>
      </c>
      <c>
        <v>21</v>
      </c>
      <c s="71" t="str">
        <f t="shared" si="1130"/>
        <v>среда</v>
      </c>
      <c s="71" t="str">
        <f>VLOOKUP(A36196,Подписчики!A:C,2,0)</f>
        <v>UTC+3</v>
      </c>
      <c s="71" t="str">
        <f t="shared" si="1131"/>
        <v>Московское время</v>
      </c>
      <c s="71"/>
    </row>
    <row r="36197" spans="1:10" ht="15">
      <c r="A36197">
        <v>89485</v>
      </c>
      <c>
        <v>175841</v>
      </c>
      <c s="2">
        <v>44362.498165048542</v>
      </c>
      <c>
        <v>150658</v>
      </c>
      <c s="71">
        <v>3</v>
      </c>
      <c>
        <v>11</v>
      </c>
      <c s="71" t="str">
        <f t="shared" si="1130"/>
        <v>вторник</v>
      </c>
      <c s="71" t="str">
        <f>VLOOKUP(A36197,Подписчики!A:C,2,0)</f>
        <v>UTC+3</v>
      </c>
      <c s="71" t="str">
        <f t="shared" si="1131"/>
        <v>Московское время</v>
      </c>
      <c s="71"/>
    </row>
    <row r="36198" spans="1:10" ht="15">
      <c r="A36198">
        <v>89485</v>
      </c>
      <c>
        <v>186865</v>
      </c>
      <c s="2">
        <v>44365.79751779935</v>
      </c>
      <c>
        <v>146115</v>
      </c>
      <c s="71">
        <v>6</v>
      </c>
      <c>
        <v>19</v>
      </c>
      <c s="71" t="str">
        <f t="shared" si="1130"/>
        <v>пятница</v>
      </c>
      <c s="71" t="str">
        <f>VLOOKUP(A36198,Подписчики!A:C,2,0)</f>
        <v>UTC+3</v>
      </c>
      <c s="71" t="str">
        <f t="shared" si="1131"/>
        <v>Московское время</v>
      </c>
      <c s="71"/>
    </row>
    <row r="36199" spans="1:10" ht="15">
      <c r="A36199">
        <v>89485</v>
      </c>
      <c>
        <v>197653</v>
      </c>
      <c s="2">
        <v>44368.472275080909</v>
      </c>
      <c>
        <v>173423</v>
      </c>
      <c s="71">
        <v>2</v>
      </c>
      <c>
        <v>11</v>
      </c>
      <c s="71" t="str">
        <f t="shared" si="1130"/>
        <v>понедельник</v>
      </c>
      <c s="71" t="str">
        <f>VLOOKUP(A36199,Подписчики!A:C,2,0)</f>
        <v>UTC+3</v>
      </c>
      <c s="71" t="str">
        <f t="shared" si="1131"/>
        <v>Московское время</v>
      </c>
      <c s="71"/>
    </row>
    <row r="36200" spans="1:10" ht="15">
      <c r="A36200">
        <v>89485</v>
      </c>
      <c>
        <v>201580</v>
      </c>
      <c s="2">
        <v>44369.644999999997</v>
      </c>
      <c>
        <v>227775</v>
      </c>
      <c s="71">
        <v>3</v>
      </c>
      <c>
        <v>15</v>
      </c>
      <c s="71" t="str">
        <f t="shared" si="1130"/>
        <v>вторник</v>
      </c>
      <c s="71" t="str">
        <f>VLOOKUP(A36200,Подписчики!A:C,2,0)</f>
        <v>UTC+3</v>
      </c>
      <c s="71" t="str">
        <f t="shared" si="1131"/>
        <v>Московское время</v>
      </c>
      <c s="71"/>
    </row>
    <row r="36201" spans="1:10" ht="15">
      <c r="A36201">
        <v>89485</v>
      </c>
      <c>
        <v>218025</v>
      </c>
      <c s="2">
        <v>44373.954924161502</v>
      </c>
      <c>
        <v>21760</v>
      </c>
      <c s="71">
        <v>7</v>
      </c>
      <c>
        <v>22</v>
      </c>
      <c s="71" t="str">
        <f t="shared" si="1130"/>
        <v>суббота</v>
      </c>
      <c s="71" t="str">
        <f>VLOOKUP(A36201,Подписчики!A:C,2,0)</f>
        <v>UTC+3</v>
      </c>
      <c s="71" t="str">
        <f t="shared" si="1131"/>
        <v>Московское время</v>
      </c>
      <c s="71"/>
    </row>
    <row r="36202" spans="1:10" ht="15">
      <c r="A36202">
        <v>89485</v>
      </c>
      <c>
        <v>228889</v>
      </c>
      <c s="2">
        <v>44376.918877022654</v>
      </c>
      <c>
        <v>258251</v>
      </c>
      <c s="71">
        <v>3</v>
      </c>
      <c>
        <v>22</v>
      </c>
      <c s="71" t="str">
        <f t="shared" si="1130"/>
        <v>вторник</v>
      </c>
      <c s="71" t="str">
        <f>VLOOKUP(A36202,Подписчики!A:C,2,0)</f>
        <v>UTC+3</v>
      </c>
      <c s="71" t="str">
        <f t="shared" si="1131"/>
        <v>Московское время</v>
      </c>
      <c s="71"/>
    </row>
    <row r="36203" spans="1:10" ht="15">
      <c r="A36203">
        <v>89485</v>
      </c>
      <c>
        <v>248066</v>
      </c>
      <c s="2">
        <v>44382.642177993526</v>
      </c>
      <c>
        <v>470762</v>
      </c>
      <c s="71">
        <v>2</v>
      </c>
      <c>
        <v>15</v>
      </c>
      <c s="71" t="str">
        <f t="shared" si="1130"/>
        <v>понедельник</v>
      </c>
      <c s="71" t="str">
        <f>VLOOKUP(A36203,Подписчики!A:C,2,0)</f>
        <v>UTC+3</v>
      </c>
      <c s="71" t="str">
        <f t="shared" si="1131"/>
        <v>Московское время</v>
      </c>
      <c s="71"/>
    </row>
    <row r="36204" spans="1:10" ht="15">
      <c r="A36204">
        <v>89485</v>
      </c>
      <c>
        <v>248734</v>
      </c>
      <c s="2">
        <v>44382.758682847896</v>
      </c>
      <c>
        <v>104958</v>
      </c>
      <c s="71">
        <v>2</v>
      </c>
      <c>
        <v>18</v>
      </c>
      <c s="71" t="str">
        <f t="shared" si="1130"/>
        <v>понедельник</v>
      </c>
      <c s="71" t="str">
        <f>VLOOKUP(A36204,Подписчики!A:C,2,0)</f>
        <v>UTC+3</v>
      </c>
      <c s="71" t="str">
        <f t="shared" si="1131"/>
        <v>Московское время</v>
      </c>
      <c s="71"/>
    </row>
    <row r="36205" spans="1:10" ht="15">
      <c r="A36205">
        <v>89485</v>
      </c>
      <c>
        <v>266016</v>
      </c>
      <c s="2">
        <v>44388.136600848411</v>
      </c>
      <c>
        <v>78099</v>
      </c>
      <c s="71">
        <v>1</v>
      </c>
      <c>
        <v>3</v>
      </c>
      <c s="71" t="str">
        <f t="shared" si="1130"/>
        <v>воскресенье</v>
      </c>
      <c s="71" t="str">
        <f>VLOOKUP(A36205,Подписчики!A:C,2,0)</f>
        <v>UTC+3</v>
      </c>
      <c s="71" t="str">
        <f t="shared" si="1131"/>
        <v>Московское время</v>
      </c>
      <c s="71"/>
    </row>
    <row r="36206" spans="1:10" ht="15">
      <c r="A36206">
        <v>89485</v>
      </c>
      <c>
        <v>340024</v>
      </c>
      <c s="2">
        <v>44409.589617603073</v>
      </c>
      <c>
        <v>463334</v>
      </c>
      <c s="71">
        <v>1</v>
      </c>
      <c>
        <v>14</v>
      </c>
      <c s="71" t="str">
        <f t="shared" si="1130"/>
        <v>воскресенье</v>
      </c>
      <c s="71" t="str">
        <f>VLOOKUP(A36206,Подписчики!A:C,2,0)</f>
        <v>UTC+3</v>
      </c>
      <c s="71" t="str">
        <f t="shared" si="1131"/>
        <v>Московское время</v>
      </c>
      <c s="71"/>
    </row>
    <row r="36207" spans="1:10" ht="15">
      <c r="A36207">
        <v>89485</v>
      </c>
      <c>
        <v>359362</v>
      </c>
      <c s="2">
        <v>44415.561271844657</v>
      </c>
      <c>
        <v>266896</v>
      </c>
      <c s="71">
        <v>7</v>
      </c>
      <c>
        <v>13</v>
      </c>
      <c s="71" t="str">
        <f t="shared" si="1130"/>
        <v>суббота</v>
      </c>
      <c s="71" t="str">
        <f>VLOOKUP(A36207,Подписчики!A:C,2,0)</f>
        <v>UTC+3</v>
      </c>
      <c s="71" t="str">
        <f t="shared" si="1131"/>
        <v>Московское время</v>
      </c>
      <c s="71"/>
    </row>
    <row r="36208" spans="1:10" ht="15">
      <c r="A36208">
        <v>89485</v>
      </c>
      <c>
        <v>361653</v>
      </c>
      <c s="2">
        <v>44415.861720633562</v>
      </c>
      <c>
        <v>139440</v>
      </c>
      <c s="71">
        <v>7</v>
      </c>
      <c>
        <v>20</v>
      </c>
      <c s="71" t="str">
        <f t="shared" si="1130"/>
        <v>суббота</v>
      </c>
      <c s="71" t="str">
        <f>VLOOKUP(A36208,Подписчики!A:C,2,0)</f>
        <v>UTC+3</v>
      </c>
      <c s="71" t="str">
        <f t="shared" si="1131"/>
        <v>Московское время</v>
      </c>
      <c s="71"/>
    </row>
    <row r="36209" spans="1:10" ht="15">
      <c r="A36209">
        <v>89485</v>
      </c>
      <c>
        <v>376809</v>
      </c>
      <c s="2">
        <v>44420.866999999998</v>
      </c>
      <c>
        <v>407796</v>
      </c>
      <c s="71">
        <v>5</v>
      </c>
      <c>
        <v>20</v>
      </c>
      <c s="71" t="str">
        <f t="shared" si="1130"/>
        <v>четверг</v>
      </c>
      <c s="71" t="str">
        <f>VLOOKUP(A36209,Подписчики!A:C,2,0)</f>
        <v>UTC+3</v>
      </c>
      <c s="71" t="str">
        <f t="shared" si="1131"/>
        <v>Московское время</v>
      </c>
      <c s="71"/>
    </row>
    <row r="36210" spans="1:10" ht="15">
      <c r="A36210">
        <v>89485</v>
      </c>
      <c>
        <v>383528</v>
      </c>
      <c s="2">
        <v>44422.714993527508</v>
      </c>
      <c>
        <v>304722</v>
      </c>
      <c s="71">
        <v>7</v>
      </c>
      <c>
        <v>17</v>
      </c>
      <c s="71" t="str">
        <f t="shared" si="1130"/>
        <v>суббота</v>
      </c>
      <c s="71" t="str">
        <f>VLOOKUP(A36210,Подписчики!A:C,2,0)</f>
        <v>UTC+3</v>
      </c>
      <c s="71" t="str">
        <f t="shared" si="1131"/>
        <v>Московское время</v>
      </c>
      <c s="71"/>
    </row>
    <row r="36211" spans="1:10" ht="15">
      <c r="A36211">
        <v>89485</v>
      </c>
      <c>
        <v>387558</v>
      </c>
      <c s="2">
        <v>44423.701620532855</v>
      </c>
      <c>
        <v>436070</v>
      </c>
      <c s="71">
        <v>1</v>
      </c>
      <c>
        <v>16</v>
      </c>
      <c s="71" t="str">
        <f t="shared" si="1130"/>
        <v>воскресенье</v>
      </c>
      <c s="71" t="str">
        <f>VLOOKUP(A36211,Подписчики!A:C,2,0)</f>
        <v>UTC+3</v>
      </c>
      <c s="71" t="str">
        <f t="shared" si="1131"/>
        <v>Московское время</v>
      </c>
      <c s="71"/>
    </row>
    <row r="36212" spans="1:10" ht="15">
      <c r="A36212">
        <v>89489</v>
      </c>
      <c>
        <v>5431</v>
      </c>
      <c s="2">
        <v>44294.019999999997</v>
      </c>
      <c>
        <v>241927</v>
      </c>
      <c s="71">
        <v>5</v>
      </c>
      <c>
        <v>0</v>
      </c>
      <c s="71" t="str">
        <f t="shared" si="1130"/>
        <v>четверг</v>
      </c>
      <c s="71" t="str">
        <f>VLOOKUP(A36212,Подписчики!A:C,2,0)</f>
        <v>UTC+3</v>
      </c>
      <c s="71" t="str">
        <f t="shared" si="1131"/>
        <v>Московское время</v>
      </c>
      <c s="71"/>
    </row>
    <row r="36213" spans="1:10" ht="15">
      <c r="A36213">
        <v>89489</v>
      </c>
      <c>
        <v>6069</v>
      </c>
      <c s="2">
        <v>44295.650268608413</v>
      </c>
      <c>
        <v>351192</v>
      </c>
      <c s="71">
        <v>6</v>
      </c>
      <c>
        <v>15</v>
      </c>
      <c s="71" t="str">
        <f t="shared" si="1130"/>
        <v>пятница</v>
      </c>
      <c s="71" t="str">
        <f>VLOOKUP(A36213,Подписчики!A:C,2,0)</f>
        <v>UTC+3</v>
      </c>
      <c s="71" t="str">
        <f t="shared" si="1131"/>
        <v>Московское время</v>
      </c>
      <c s="71"/>
    </row>
    <row r="36214" spans="1:10" ht="15">
      <c r="A36214">
        <v>89489</v>
      </c>
      <c>
        <v>14474</v>
      </c>
      <c s="2">
        <v>44304.51758252427</v>
      </c>
      <c>
        <v>325984</v>
      </c>
      <c s="71">
        <v>1</v>
      </c>
      <c>
        <v>12</v>
      </c>
      <c s="71" t="str">
        <f t="shared" si="1130"/>
        <v>воскресенье</v>
      </c>
      <c s="71" t="str">
        <f>VLOOKUP(A36214,Подписчики!A:C,2,0)</f>
        <v>UTC+3</v>
      </c>
      <c s="71" t="str">
        <f t="shared" si="1131"/>
        <v>Московское время</v>
      </c>
      <c s="71"/>
    </row>
    <row r="36215" spans="1:10" ht="15">
      <c r="A36215">
        <v>89489</v>
      </c>
      <c>
        <v>17898</v>
      </c>
      <c s="2">
        <v>44307.441530744334</v>
      </c>
      <c>
        <v>37644</v>
      </c>
      <c s="71">
        <v>4</v>
      </c>
      <c>
        <v>10</v>
      </c>
      <c s="71" t="str">
        <f t="shared" si="1130"/>
        <v>среда</v>
      </c>
      <c s="71" t="str">
        <f>VLOOKUP(A36215,Подписчики!A:C,2,0)</f>
        <v>UTC+3</v>
      </c>
      <c s="71" t="str">
        <f t="shared" si="1131"/>
        <v>Московское время</v>
      </c>
      <c s="71"/>
    </row>
    <row r="36216" spans="1:10" ht="15">
      <c r="A36216">
        <v>89489</v>
      </c>
      <c>
        <v>18898</v>
      </c>
      <c s="2">
        <v>44307.907550161814</v>
      </c>
      <c>
        <v>173184</v>
      </c>
      <c s="71">
        <v>4</v>
      </c>
      <c>
        <v>21</v>
      </c>
      <c s="71" t="str">
        <f t="shared" si="1130"/>
        <v>среда</v>
      </c>
      <c s="71" t="str">
        <f>VLOOKUP(A36216,Подписчики!A:C,2,0)</f>
        <v>UTC+3</v>
      </c>
      <c s="71" t="str">
        <f t="shared" si="1131"/>
        <v>Московское время</v>
      </c>
      <c s="71"/>
    </row>
    <row r="36217" spans="1:10" ht="15">
      <c r="A36217">
        <v>89489</v>
      </c>
      <c>
        <v>125849</v>
      </c>
      <c s="2">
        <v>44347.456093851135</v>
      </c>
      <c>
        <v>463778</v>
      </c>
      <c s="71">
        <v>2</v>
      </c>
      <c>
        <v>10</v>
      </c>
      <c s="71" t="str">
        <f t="shared" si="1130"/>
        <v>понедельник</v>
      </c>
      <c s="71" t="str">
        <f>VLOOKUP(A36217,Подписчики!A:C,2,0)</f>
        <v>UTC+3</v>
      </c>
      <c s="71" t="str">
        <f t="shared" si="1131"/>
        <v>Московское время</v>
      </c>
      <c s="71"/>
    </row>
    <row r="36218" spans="1:10" ht="15">
      <c r="A36218">
        <v>89489</v>
      </c>
      <c>
        <v>176224</v>
      </c>
      <c s="2">
        <v>44362.603999999999</v>
      </c>
      <c>
        <v>230507</v>
      </c>
      <c s="71">
        <v>3</v>
      </c>
      <c>
        <v>14</v>
      </c>
      <c s="71" t="str">
        <f t="shared" si="1130"/>
        <v>вторник</v>
      </c>
      <c s="71" t="str">
        <f>VLOOKUP(A36218,Подписчики!A:C,2,0)</f>
        <v>UTC+3</v>
      </c>
      <c s="71" t="str">
        <f t="shared" si="1131"/>
        <v>Московское время</v>
      </c>
      <c s="71"/>
    </row>
    <row r="36219" spans="1:10" ht="15">
      <c r="A36219">
        <v>89489</v>
      </c>
      <c>
        <v>177377</v>
      </c>
      <c s="2">
        <v>44362.802372168284</v>
      </c>
      <c>
        <v>153893</v>
      </c>
      <c s="71">
        <v>3</v>
      </c>
      <c>
        <v>19</v>
      </c>
      <c s="71" t="str">
        <f t="shared" si="1130"/>
        <v>вторник</v>
      </c>
      <c s="71" t="str">
        <f>VLOOKUP(A36219,Подписчики!A:C,2,0)</f>
        <v>UTC+3</v>
      </c>
      <c s="71" t="str">
        <f t="shared" si="1131"/>
        <v>Московское время</v>
      </c>
      <c s="71"/>
    </row>
    <row r="36220" spans="1:10" ht="15">
      <c r="A36220">
        <v>89489</v>
      </c>
      <c>
        <v>194888</v>
      </c>
      <c s="2">
        <v>44367.630024109625</v>
      </c>
      <c>
        <v>436459</v>
      </c>
      <c s="71">
        <v>1</v>
      </c>
      <c>
        <v>15</v>
      </c>
      <c s="71" t="str">
        <f t="shared" si="1130"/>
        <v>воскресенье</v>
      </c>
      <c s="71" t="str">
        <f>VLOOKUP(A36220,Подписчики!A:C,2,0)</f>
        <v>UTC+3</v>
      </c>
      <c s="71" t="str">
        <f t="shared" si="1131"/>
        <v>Московское время</v>
      </c>
      <c s="71"/>
    </row>
    <row r="36221" spans="1:10" ht="15">
      <c r="A36221">
        <v>89489</v>
      </c>
      <c>
        <v>198905</v>
      </c>
      <c s="2">
        <v>44368.732792880262</v>
      </c>
      <c>
        <v>115218</v>
      </c>
      <c s="71">
        <v>2</v>
      </c>
      <c>
        <v>17</v>
      </c>
      <c s="71" t="str">
        <f t="shared" si="1130"/>
        <v>понедельник</v>
      </c>
      <c s="71" t="str">
        <f>VLOOKUP(A36221,Подписчики!A:C,2,0)</f>
        <v>UTC+3</v>
      </c>
      <c s="71" t="str">
        <f t="shared" si="1131"/>
        <v>Московское время</v>
      </c>
      <c s="71"/>
    </row>
    <row r="36222" spans="1:10" ht="15">
      <c r="A36222">
        <v>89489</v>
      </c>
      <c>
        <v>214096</v>
      </c>
      <c s="2">
        <v>44373.305581835382</v>
      </c>
      <c>
        <v>346056</v>
      </c>
      <c s="71">
        <v>7</v>
      </c>
      <c>
        <v>7</v>
      </c>
      <c s="71" t="str">
        <f t="shared" si="1130"/>
        <v>суббота</v>
      </c>
      <c s="71" t="str">
        <f>VLOOKUP(A36222,Подписчики!A:C,2,0)</f>
        <v>UTC+3</v>
      </c>
      <c s="71" t="str">
        <f t="shared" si="1131"/>
        <v>Московское время</v>
      </c>
      <c s="71"/>
    </row>
    <row r="36223" spans="1:10" ht="15">
      <c r="A36223">
        <v>89489</v>
      </c>
      <c>
        <v>218039</v>
      </c>
      <c s="2">
        <v>44373.958403271587</v>
      </c>
      <c>
        <v>85094</v>
      </c>
      <c s="71">
        <v>7</v>
      </c>
      <c>
        <v>23</v>
      </c>
      <c s="71" t="str">
        <f t="shared" si="1130"/>
        <v>суббота</v>
      </c>
      <c s="71" t="str">
        <f>VLOOKUP(A36223,Подписчики!A:C,2,0)</f>
        <v>UTC+3</v>
      </c>
      <c s="71" t="str">
        <f t="shared" si="1131"/>
        <v>Московское время</v>
      </c>
      <c s="71"/>
    </row>
    <row r="36224" spans="1:10" ht="15">
      <c r="A36224">
        <v>89489</v>
      </c>
      <c>
        <v>236083</v>
      </c>
      <c s="2">
        <v>44379.666449838187</v>
      </c>
      <c>
        <v>396686</v>
      </c>
      <c s="71">
        <v>6</v>
      </c>
      <c>
        <v>15</v>
      </c>
      <c s="71" t="str">
        <f t="shared" si="1130"/>
        <v>пятница</v>
      </c>
      <c s="71" t="str">
        <f>VLOOKUP(A36224,Подписчики!A:C,2,0)</f>
        <v>UTC+3</v>
      </c>
      <c s="71" t="str">
        <f t="shared" si="1131"/>
        <v>Московское время</v>
      </c>
      <c s="71"/>
    </row>
    <row r="36225" spans="1:10" ht="15">
      <c r="A36225">
        <v>89489</v>
      </c>
      <c>
        <v>314985</v>
      </c>
      <c s="2">
        <v>44402.65997734628</v>
      </c>
      <c>
        <v>182191</v>
      </c>
      <c s="71">
        <v>1</v>
      </c>
      <c>
        <v>15</v>
      </c>
      <c s="71" t="str">
        <f t="shared" si="1130"/>
        <v>воскресенье</v>
      </c>
      <c s="71" t="str">
        <f>VLOOKUP(A36225,Подписчики!A:C,2,0)</f>
        <v>UTC+3</v>
      </c>
      <c s="71" t="str">
        <f t="shared" si="1131"/>
        <v>Московское время</v>
      </c>
      <c s="71"/>
    </row>
    <row r="36226" spans="1:10" ht="15">
      <c r="A36226">
        <v>89529</v>
      </c>
      <c>
        <v>4262</v>
      </c>
      <c s="2">
        <v>44289.666493728444</v>
      </c>
      <c>
        <v>43842</v>
      </c>
      <c s="71">
        <v>7</v>
      </c>
      <c>
        <v>15</v>
      </c>
      <c s="71" t="str">
        <f t="shared" si="1130"/>
        <v>суббота</v>
      </c>
      <c s="71" t="str">
        <f>VLOOKUP(A36226,Подписчики!A:C,2,0)</f>
        <v>UTC+1</v>
      </c>
      <c s="71" t="str">
        <f t="shared" si="1131"/>
        <v>Центральноевропейское время</v>
      </c>
      <c s="71"/>
    </row>
    <row r="36227" spans="1:10" ht="15">
      <c r="A36227">
        <v>89529</v>
      </c>
      <c>
        <v>5488</v>
      </c>
      <c s="2">
        <v>44294.361433656959</v>
      </c>
      <c>
        <v>175663</v>
      </c>
      <c s="71">
        <v>5</v>
      </c>
      <c>
        <v>8</v>
      </c>
      <c s="71" t="str">
        <f t="shared" si="1132" ref="G36227:G36290">TEXT(C36227,"дддд")</f>
        <v>четверг</v>
      </c>
      <c s="71" t="str">
        <f>VLOOKUP(A36227,Подписчики!A:C,2,0)</f>
        <v>UTC+1</v>
      </c>
      <c s="71" t="str">
        <f t="shared" si="1133" ref="I36227:I36290">IF(H36227="UTC+1","Центральноевропейское время",IF(H36227="UTC+2","Калиниградское время",IF(H36227="UTC+3","Московское время",IF(H36227="UTC+4","Самарское время",IF(H36227="UTC+5","Екатеринбургское время",IF(H36227="UTC+6","Омское время",IF(H36227="UTC+7","Красноярское время",IF(H36227="UTC+8","Иркутское время",IF(H36227="UTC+9","Якутское время",IF(H36227="UTC+10","Владивостокское время",IF(H36227="UTC+11","Магаданское время",IF(H36227="UTC+12","Камчатское время",IF(H36227="UTC+0","Запределами России",IF(H36227="UTC-1","Запределами России",IF(H36227="UTC-2","Запределами России",IF(H36227="UTC-3","Запределами России",IF(H36227="UTC-4","Запределами России",IF(H36227="UTC-5","Запределами России",IF(H36227="UTC-6","Запределами России",IF(H36227="UTC-7","Запределами России",IF(H36227="UTC-8","Запределами России",IF(H36227="UTC-9","Запределами России",0))))))))))))))))))))))</f>
        <v>Центральноевропейское время</v>
      </c>
      <c s="71"/>
    </row>
    <row r="36228" spans="1:10" ht="15">
      <c r="A36228">
        <v>89529</v>
      </c>
      <c>
        <v>5787</v>
      </c>
      <c s="2">
        <v>44294.939103559875</v>
      </c>
      <c>
        <v>141135</v>
      </c>
      <c s="71">
        <v>5</v>
      </c>
      <c>
        <v>22</v>
      </c>
      <c s="71" t="str">
        <f t="shared" si="1132"/>
        <v>четверг</v>
      </c>
      <c s="71" t="str">
        <f>VLOOKUP(A36228,Подписчики!A:C,2,0)</f>
        <v>UTC+1</v>
      </c>
      <c s="71" t="str">
        <f t="shared" si="1133"/>
        <v>Центральноевропейское время</v>
      </c>
      <c s="71"/>
    </row>
    <row r="36229" spans="1:10" ht="15">
      <c r="A36229">
        <v>89529</v>
      </c>
      <c>
        <v>6272</v>
      </c>
      <c s="2">
        <v>44295.838779935279</v>
      </c>
      <c>
        <v>230507</v>
      </c>
      <c s="71">
        <v>6</v>
      </c>
      <c>
        <v>20</v>
      </c>
      <c s="71" t="str">
        <f t="shared" si="1132"/>
        <v>пятница</v>
      </c>
      <c s="71" t="str">
        <f>VLOOKUP(A36229,Подписчики!A:C,2,0)</f>
        <v>UTC+1</v>
      </c>
      <c s="71" t="str">
        <f t="shared" si="1133"/>
        <v>Центральноевропейское время</v>
      </c>
      <c s="71"/>
    </row>
    <row r="36230" spans="1:10" ht="15">
      <c r="A36230">
        <v>89529</v>
      </c>
      <c>
        <v>13220</v>
      </c>
      <c s="2">
        <v>44303.676967637541</v>
      </c>
      <c>
        <v>401945</v>
      </c>
      <c s="71">
        <v>7</v>
      </c>
      <c>
        <v>16</v>
      </c>
      <c s="71" t="str">
        <f t="shared" si="1132"/>
        <v>суббота</v>
      </c>
      <c s="71" t="str">
        <f>VLOOKUP(A36230,Подписчики!A:C,2,0)</f>
        <v>UTC+1</v>
      </c>
      <c s="71" t="str">
        <f t="shared" si="1133"/>
        <v>Центральноевропейское время</v>
      </c>
      <c s="71"/>
    </row>
    <row r="36231" spans="1:10" ht="15">
      <c r="A36231">
        <v>89546</v>
      </c>
      <c>
        <v>273730</v>
      </c>
      <c s="2">
        <v>44390.614265372169</v>
      </c>
      <c>
        <v>115736</v>
      </c>
      <c s="71">
        <v>3</v>
      </c>
      <c>
        <v>14</v>
      </c>
      <c s="71" t="str">
        <f t="shared" si="1132"/>
        <v>вторник</v>
      </c>
      <c s="71" t="str">
        <f>VLOOKUP(A36231,Подписчики!A:C,2,0)</f>
        <v>UTC+2</v>
      </c>
      <c s="71" t="str">
        <f t="shared" si="1133"/>
        <v>Калиниградское время</v>
      </c>
      <c s="71"/>
    </row>
    <row r="36232" spans="1:10" ht="15">
      <c r="A36232">
        <v>89546</v>
      </c>
      <c>
        <v>334004</v>
      </c>
      <c s="2">
        <v>44408.379222998752</v>
      </c>
      <c>
        <v>21760</v>
      </c>
      <c s="71">
        <v>7</v>
      </c>
      <c>
        <v>9</v>
      </c>
      <c s="71" t="str">
        <f t="shared" si="1132"/>
        <v>суббота</v>
      </c>
      <c s="71" t="str">
        <f>VLOOKUP(A36232,Подписчики!A:C,2,0)</f>
        <v>UTC+2</v>
      </c>
      <c s="71" t="str">
        <f t="shared" si="1133"/>
        <v>Калиниградское время</v>
      </c>
      <c s="71"/>
    </row>
    <row r="36233" spans="1:10" ht="15">
      <c r="A36233">
        <v>89546</v>
      </c>
      <c>
        <v>337464</v>
      </c>
      <c s="2">
        <v>44408.91685436893</v>
      </c>
      <c>
        <v>21999</v>
      </c>
      <c s="71">
        <v>7</v>
      </c>
      <c>
        <v>22</v>
      </c>
      <c s="71" t="str">
        <f t="shared" si="1132"/>
        <v>суббота</v>
      </c>
      <c s="71" t="str">
        <f>VLOOKUP(A36233,Подписчики!A:C,2,0)</f>
        <v>UTC+2</v>
      </c>
      <c s="71" t="str">
        <f t="shared" si="1133"/>
        <v>Калиниградское время</v>
      </c>
      <c s="71"/>
    </row>
    <row r="36234" spans="1:10" ht="15">
      <c r="A36234">
        <v>89546</v>
      </c>
      <c>
        <v>357519</v>
      </c>
      <c s="2">
        <v>44415.030457472458</v>
      </c>
      <c>
        <v>188971</v>
      </c>
      <c s="71">
        <v>7</v>
      </c>
      <c>
        <v>0</v>
      </c>
      <c s="71" t="str">
        <f t="shared" si="1132"/>
        <v>суббота</v>
      </c>
      <c s="71" t="str">
        <f>VLOOKUP(A36234,Подписчики!A:C,2,0)</f>
        <v>UTC+2</v>
      </c>
      <c s="71" t="str">
        <f t="shared" si="1133"/>
        <v>Калиниградское время</v>
      </c>
      <c s="71"/>
    </row>
    <row r="36235" spans="1:10" ht="15">
      <c r="A36235">
        <v>89546</v>
      </c>
      <c>
        <v>419568</v>
      </c>
      <c s="2">
        <v>44434.67251779935</v>
      </c>
      <c>
        <v>158978</v>
      </c>
      <c s="71">
        <v>5</v>
      </c>
      <c>
        <v>16</v>
      </c>
      <c s="71" t="str">
        <f t="shared" si="1132"/>
        <v>четверг</v>
      </c>
      <c s="71" t="str">
        <f>VLOOKUP(A36235,Подписчики!A:C,2,0)</f>
        <v>UTC+2</v>
      </c>
      <c s="71" t="str">
        <f t="shared" si="1133"/>
        <v>Калиниградское время</v>
      </c>
      <c s="71"/>
    </row>
    <row r="36236" spans="1:10" ht="15">
      <c r="A36236">
        <v>89601</v>
      </c>
      <c>
        <v>101528</v>
      </c>
      <c s="2">
        <v>44340.651077669907</v>
      </c>
      <c>
        <v>245457</v>
      </c>
      <c s="71">
        <v>2</v>
      </c>
      <c>
        <v>15</v>
      </c>
      <c s="71" t="str">
        <f t="shared" si="1132"/>
        <v>понедельник</v>
      </c>
      <c s="71" t="str">
        <f>VLOOKUP(A36236,Подписчики!A:C,2,0)</f>
        <v>UTC+1</v>
      </c>
      <c s="71" t="str">
        <f t="shared" si="1133"/>
        <v>Центральноевропейское время</v>
      </c>
      <c s="71"/>
    </row>
    <row r="36237" spans="1:10" ht="15">
      <c r="A36237">
        <v>89601</v>
      </c>
      <c>
        <v>108060</v>
      </c>
      <c s="2">
        <v>44342.888941747573</v>
      </c>
      <c>
        <v>347393</v>
      </c>
      <c s="71">
        <v>4</v>
      </c>
      <c>
        <v>21</v>
      </c>
      <c s="71" t="str">
        <f t="shared" si="1132"/>
        <v>среда</v>
      </c>
      <c s="71" t="str">
        <f>VLOOKUP(A36237,Подписчики!A:C,2,0)</f>
        <v>UTC+1</v>
      </c>
      <c s="71" t="str">
        <f t="shared" si="1133"/>
        <v>Центральноевропейское время</v>
      </c>
      <c s="71"/>
    </row>
    <row r="36238" spans="1:10" ht="15">
      <c r="A36238">
        <v>89601</v>
      </c>
      <c>
        <v>119911</v>
      </c>
      <c s="2">
        <v>44345.840398058252</v>
      </c>
      <c>
        <v>411922</v>
      </c>
      <c s="71">
        <v>7</v>
      </c>
      <c>
        <v>20</v>
      </c>
      <c s="71" t="str">
        <f t="shared" si="1132"/>
        <v>суббота</v>
      </c>
      <c s="71" t="str">
        <f>VLOOKUP(A36238,Подписчики!A:C,2,0)</f>
        <v>UTC+1</v>
      </c>
      <c s="71" t="str">
        <f t="shared" si="1133"/>
        <v>Центральноевропейское время</v>
      </c>
      <c s="71"/>
    </row>
    <row r="36239" spans="1:10" ht="15">
      <c r="A36239">
        <v>89601</v>
      </c>
      <c>
        <v>120842</v>
      </c>
      <c s="2">
        <v>44346.031333333332</v>
      </c>
      <c>
        <v>36375</v>
      </c>
      <c s="71">
        <v>1</v>
      </c>
      <c>
        <v>0</v>
      </c>
      <c s="71" t="str">
        <f t="shared" si="1132"/>
        <v>воскресенье</v>
      </c>
      <c s="71" t="str">
        <f>VLOOKUP(A36239,Подписчики!A:C,2,0)</f>
        <v>UTC+1</v>
      </c>
      <c s="71" t="str">
        <f t="shared" si="1133"/>
        <v>Центральноевропейское время</v>
      </c>
      <c s="71"/>
    </row>
    <row r="36240" spans="1:10" ht="15">
      <c r="A36240">
        <v>89601</v>
      </c>
      <c>
        <v>139525</v>
      </c>
      <c s="2">
        <v>44351.929394822007</v>
      </c>
      <c>
        <v>78646</v>
      </c>
      <c s="71">
        <v>6</v>
      </c>
      <c>
        <v>22</v>
      </c>
      <c s="71" t="str">
        <f t="shared" si="1132"/>
        <v>пятница</v>
      </c>
      <c s="71" t="str">
        <f>VLOOKUP(A36240,Подписчики!A:C,2,0)</f>
        <v>UTC+1</v>
      </c>
      <c s="71" t="str">
        <f t="shared" si="1133"/>
        <v>Центральноевропейское время</v>
      </c>
      <c s="71"/>
    </row>
    <row r="36241" spans="1:10" ht="15">
      <c r="A36241">
        <v>89601</v>
      </c>
      <c>
        <v>159142</v>
      </c>
      <c s="2">
        <v>44357.990883495149</v>
      </c>
      <c>
        <v>331902</v>
      </c>
      <c s="71">
        <v>5</v>
      </c>
      <c>
        <v>23</v>
      </c>
      <c s="71" t="str">
        <f t="shared" si="1132"/>
        <v>четверг</v>
      </c>
      <c s="71" t="str">
        <f>VLOOKUP(A36241,Подписчики!A:C,2,0)</f>
        <v>UTC+1</v>
      </c>
      <c s="71" t="str">
        <f t="shared" si="1133"/>
        <v>Центральноевропейское время</v>
      </c>
      <c s="71"/>
    </row>
    <row r="36242" spans="1:10" ht="15">
      <c r="A36242">
        <v>89601</v>
      </c>
      <c>
        <v>199409</v>
      </c>
      <c s="2">
        <v>44368.817744336571</v>
      </c>
      <c>
        <v>351192</v>
      </c>
      <c s="71">
        <v>2</v>
      </c>
      <c>
        <v>19</v>
      </c>
      <c s="71" t="str">
        <f t="shared" si="1132"/>
        <v>понедельник</v>
      </c>
      <c s="71" t="str">
        <f>VLOOKUP(A36242,Подписчики!A:C,2,0)</f>
        <v>UTC+1</v>
      </c>
      <c s="71" t="str">
        <f t="shared" si="1133"/>
        <v>Центральноевропейское время</v>
      </c>
      <c s="71"/>
    </row>
    <row r="36243" spans="1:10" ht="15">
      <c r="A36243">
        <v>89601</v>
      </c>
      <c>
        <v>212087</v>
      </c>
      <c s="2">
        <v>44372.735220064729</v>
      </c>
      <c>
        <v>250679</v>
      </c>
      <c s="71">
        <v>6</v>
      </c>
      <c>
        <v>17</v>
      </c>
      <c s="71" t="str">
        <f t="shared" si="1132"/>
        <v>пятница</v>
      </c>
      <c s="71" t="str">
        <f>VLOOKUP(A36243,Подписчики!A:C,2,0)</f>
        <v>UTC+1</v>
      </c>
      <c s="71" t="str">
        <f t="shared" si="1133"/>
        <v>Центральноевропейское время</v>
      </c>
      <c s="71"/>
    </row>
    <row r="36244" spans="1:10" ht="15">
      <c r="A36244">
        <v>89601</v>
      </c>
      <c>
        <v>219303</v>
      </c>
      <c s="2">
        <v>44374.370738853111</v>
      </c>
      <c>
        <v>158978</v>
      </c>
      <c s="71">
        <v>1</v>
      </c>
      <c>
        <v>8</v>
      </c>
      <c s="71" t="str">
        <f t="shared" si="1132"/>
        <v>воскресенье</v>
      </c>
      <c s="71" t="str">
        <f>VLOOKUP(A36244,Подписчики!A:C,2,0)</f>
        <v>UTC+1</v>
      </c>
      <c s="71" t="str">
        <f t="shared" si="1133"/>
        <v>Центральноевропейское время</v>
      </c>
      <c s="71"/>
    </row>
    <row r="36245" spans="1:10" ht="15">
      <c r="A36245">
        <v>89601</v>
      </c>
      <c>
        <v>231730</v>
      </c>
      <c s="2">
        <v>44377.872760517799</v>
      </c>
      <c>
        <v>21760</v>
      </c>
      <c s="71">
        <v>4</v>
      </c>
      <c>
        <v>20</v>
      </c>
      <c s="71" t="str">
        <f t="shared" si="1132"/>
        <v>среда</v>
      </c>
      <c s="71" t="str">
        <f>VLOOKUP(A36245,Подписчики!A:C,2,0)</f>
        <v>UTC+1</v>
      </c>
      <c s="71" t="str">
        <f t="shared" si="1133"/>
        <v>Центральноевропейское время</v>
      </c>
      <c s="71"/>
    </row>
    <row r="36246" spans="1:10" ht="15">
      <c r="A36246">
        <v>89601</v>
      </c>
      <c>
        <v>232775</v>
      </c>
      <c s="2">
        <v>44378.591207119745</v>
      </c>
      <c>
        <v>154256</v>
      </c>
      <c s="71">
        <v>5</v>
      </c>
      <c>
        <v>14</v>
      </c>
      <c s="71" t="str">
        <f t="shared" si="1132"/>
        <v>четверг</v>
      </c>
      <c s="71" t="str">
        <f>VLOOKUP(A36246,Подписчики!A:C,2,0)</f>
        <v>UTC+1</v>
      </c>
      <c s="71" t="str">
        <f t="shared" si="1133"/>
        <v>Центральноевропейское время</v>
      </c>
      <c s="71"/>
    </row>
    <row r="36247" spans="1:10" ht="15">
      <c r="A36247">
        <v>89601</v>
      </c>
      <c>
        <v>285830</v>
      </c>
      <c s="2">
        <v>44394.187475203711</v>
      </c>
      <c>
        <v>347008</v>
      </c>
      <c s="71">
        <v>7</v>
      </c>
      <c>
        <v>4</v>
      </c>
      <c s="71" t="str">
        <f t="shared" si="1132"/>
        <v>суббота</v>
      </c>
      <c s="71" t="str">
        <f>VLOOKUP(A36247,Подписчики!A:C,2,0)</f>
        <v>UTC+1</v>
      </c>
      <c s="71" t="str">
        <f t="shared" si="1133"/>
        <v>Центральноевропейское время</v>
      </c>
      <c s="71"/>
    </row>
    <row r="36248" spans="1:10" ht="15">
      <c r="A36248">
        <v>89601</v>
      </c>
      <c>
        <v>303804</v>
      </c>
      <c s="2">
        <v>44399.767582524277</v>
      </c>
      <c>
        <v>246229</v>
      </c>
      <c s="71">
        <v>5</v>
      </c>
      <c>
        <v>18</v>
      </c>
      <c s="71" t="str">
        <f t="shared" si="1132"/>
        <v>четверг</v>
      </c>
      <c s="71" t="str">
        <f>VLOOKUP(A36248,Подписчики!A:C,2,0)</f>
        <v>UTC+1</v>
      </c>
      <c s="71" t="str">
        <f t="shared" si="1133"/>
        <v>Центральноевропейское время</v>
      </c>
      <c s="71"/>
    </row>
    <row r="36249" spans="1:10" ht="15">
      <c r="A36249">
        <v>89601</v>
      </c>
      <c>
        <v>317965</v>
      </c>
      <c s="2">
        <v>44403.456902912621</v>
      </c>
      <c>
        <v>306524</v>
      </c>
      <c s="71">
        <v>2</v>
      </c>
      <c>
        <v>10</v>
      </c>
      <c s="71" t="str">
        <f t="shared" si="1132"/>
        <v>понедельник</v>
      </c>
      <c s="71" t="str">
        <f>VLOOKUP(A36249,Подписчики!A:C,2,0)</f>
        <v>UTC+1</v>
      </c>
      <c s="71" t="str">
        <f t="shared" si="1133"/>
        <v>Центральноевропейское время</v>
      </c>
      <c s="71"/>
    </row>
    <row r="36250" spans="1:10" ht="15">
      <c r="A36250">
        <v>89601</v>
      </c>
      <c>
        <v>356761</v>
      </c>
      <c s="2">
        <v>44414.90997734628</v>
      </c>
      <c>
        <v>413014</v>
      </c>
      <c s="71">
        <v>6</v>
      </c>
      <c>
        <v>21</v>
      </c>
      <c s="71" t="str">
        <f t="shared" si="1132"/>
        <v>пятница</v>
      </c>
      <c s="71" t="str">
        <f>VLOOKUP(A36250,Подписчики!A:C,2,0)</f>
        <v>UTC+1</v>
      </c>
      <c s="71" t="str">
        <f t="shared" si="1133"/>
        <v>Центральноевропейское время</v>
      </c>
      <c s="71"/>
    </row>
    <row r="36251" spans="1:10" ht="15">
      <c r="A36251">
        <v>89601</v>
      </c>
      <c>
        <v>382526</v>
      </c>
      <c s="2">
        <v>44422.553990291264</v>
      </c>
      <c>
        <v>286726</v>
      </c>
      <c s="71">
        <v>7</v>
      </c>
      <c>
        <v>13</v>
      </c>
      <c s="71" t="str">
        <f t="shared" si="1132"/>
        <v>суббота</v>
      </c>
      <c s="71" t="str">
        <f>VLOOKUP(A36251,Подписчики!A:C,2,0)</f>
        <v>UTC+1</v>
      </c>
      <c s="71" t="str">
        <f t="shared" si="1133"/>
        <v>Центральноевропейское время</v>
      </c>
      <c s="71"/>
    </row>
    <row r="36252" spans="1:10" ht="15">
      <c r="A36252">
        <v>89623</v>
      </c>
      <c>
        <v>48959</v>
      </c>
      <c s="2">
        <v>44321.704475728155</v>
      </c>
      <c>
        <v>411922</v>
      </c>
      <c s="71">
        <v>4</v>
      </c>
      <c>
        <v>16</v>
      </c>
      <c s="71" t="str">
        <f t="shared" si="1132"/>
        <v>среда</v>
      </c>
      <c s="71" t="str">
        <f>VLOOKUP(A36252,Подписчики!A:C,2,0)</f>
        <v>UTC+1</v>
      </c>
      <c s="71" t="str">
        <f t="shared" si="1133"/>
        <v>Центральноевропейское время</v>
      </c>
      <c s="71"/>
    </row>
    <row r="36253" spans="1:10" ht="15">
      <c r="A36253">
        <v>89623</v>
      </c>
      <c>
        <v>71996</v>
      </c>
      <c s="2">
        <v>44330.922922330101</v>
      </c>
      <c>
        <v>472330</v>
      </c>
      <c s="71">
        <v>6</v>
      </c>
      <c>
        <v>22</v>
      </c>
      <c s="71" t="str">
        <f t="shared" si="1132"/>
        <v>пятница</v>
      </c>
      <c s="71" t="str">
        <f>VLOOKUP(A36253,Подписчики!A:C,2,0)</f>
        <v>UTC+1</v>
      </c>
      <c s="71" t="str">
        <f t="shared" si="1133"/>
        <v>Центральноевропейское время</v>
      </c>
      <c s="71"/>
    </row>
    <row r="36254" spans="1:10" ht="15">
      <c r="A36254">
        <v>89623</v>
      </c>
      <c>
        <v>86210</v>
      </c>
      <c s="2">
        <v>44336.304333333333</v>
      </c>
      <c>
        <v>397</v>
      </c>
      <c s="71">
        <v>5</v>
      </c>
      <c>
        <v>7</v>
      </c>
      <c s="71" t="str">
        <f t="shared" si="1132"/>
        <v>четверг</v>
      </c>
      <c s="71" t="str">
        <f>VLOOKUP(A36254,Подписчики!A:C,2,0)</f>
        <v>UTC+1</v>
      </c>
      <c s="71" t="str">
        <f t="shared" si="1133"/>
        <v>Центральноевропейское время</v>
      </c>
      <c s="71"/>
    </row>
    <row r="36255" spans="1:10" ht="15">
      <c r="A36255">
        <v>89623</v>
      </c>
      <c>
        <v>149643</v>
      </c>
      <c s="2">
        <v>44354.804799352751</v>
      </c>
      <c>
        <v>37644</v>
      </c>
      <c s="71">
        <v>2</v>
      </c>
      <c>
        <v>19</v>
      </c>
      <c s="71" t="str">
        <f t="shared" si="1132"/>
        <v>понедельник</v>
      </c>
      <c s="71" t="str">
        <f>VLOOKUP(A36255,Подписчики!A:C,2,0)</f>
        <v>UTC+1</v>
      </c>
      <c s="71" t="str">
        <f t="shared" si="1133"/>
        <v>Центральноевропейское время</v>
      </c>
      <c s="71"/>
    </row>
    <row r="36256" spans="1:10" ht="15">
      <c r="A36256">
        <v>89623</v>
      </c>
      <c>
        <v>190711</v>
      </c>
      <c s="2">
        <v>44366.676967637541</v>
      </c>
      <c>
        <v>5151</v>
      </c>
      <c s="71">
        <v>7</v>
      </c>
      <c>
        <v>16</v>
      </c>
      <c s="71" t="str">
        <f t="shared" si="1132"/>
        <v>суббота</v>
      </c>
      <c s="71" t="str">
        <f>VLOOKUP(A36256,Подписчики!A:C,2,0)</f>
        <v>UTC+1</v>
      </c>
      <c s="71" t="str">
        <f t="shared" si="1133"/>
        <v>Центральноевропейское время</v>
      </c>
      <c s="71"/>
    </row>
    <row r="36257" spans="1:10" ht="15">
      <c r="A36257">
        <v>89623</v>
      </c>
      <c>
        <v>192977</v>
      </c>
      <c s="2">
        <v>44367.024719992674</v>
      </c>
      <c>
        <v>147928</v>
      </c>
      <c s="71">
        <v>1</v>
      </c>
      <c>
        <v>0</v>
      </c>
      <c s="71" t="str">
        <f t="shared" si="1132"/>
        <v>воскресенье</v>
      </c>
      <c s="71" t="str">
        <f>VLOOKUP(A36257,Подписчики!A:C,2,0)</f>
        <v>UTC+1</v>
      </c>
      <c s="71" t="str">
        <f t="shared" si="1133"/>
        <v>Центральноевропейское время</v>
      </c>
      <c s="71"/>
    </row>
    <row r="36258" spans="1:10" ht="15">
      <c r="A36258">
        <v>89623</v>
      </c>
      <c>
        <v>203171</v>
      </c>
      <c s="2">
        <v>44369.935867313921</v>
      </c>
      <c>
        <v>218037</v>
      </c>
      <c s="71">
        <v>3</v>
      </c>
      <c>
        <v>22</v>
      </c>
      <c s="71" t="str">
        <f t="shared" si="1132"/>
        <v>вторник</v>
      </c>
      <c s="71" t="str">
        <f>VLOOKUP(A36258,Подписчики!A:C,2,0)</f>
        <v>UTC+1</v>
      </c>
      <c s="71" t="str">
        <f t="shared" si="1133"/>
        <v>Центральноевропейское время</v>
      </c>
      <c s="71"/>
    </row>
    <row r="36259" spans="1:10" ht="15">
      <c r="A36259">
        <v>89623</v>
      </c>
      <c>
        <v>217107</v>
      </c>
      <c s="2">
        <v>44373.804333333333</v>
      </c>
      <c>
        <v>104958</v>
      </c>
      <c s="71">
        <v>7</v>
      </c>
      <c>
        <v>19</v>
      </c>
      <c s="71" t="str">
        <f t="shared" si="1132"/>
        <v>суббота</v>
      </c>
      <c s="71" t="str">
        <f>VLOOKUP(A36259,Подписчики!A:C,2,0)</f>
        <v>UTC+1</v>
      </c>
      <c s="71" t="str">
        <f t="shared" si="1133"/>
        <v>Центральноевропейское время</v>
      </c>
      <c s="71"/>
    </row>
    <row r="36260" spans="1:10" ht="15">
      <c r="A36260">
        <v>89623</v>
      </c>
      <c>
        <v>250102</v>
      </c>
      <c s="2">
        <v>44383.489333333338</v>
      </c>
      <c>
        <v>267896</v>
      </c>
      <c s="71">
        <v>3</v>
      </c>
      <c>
        <v>11</v>
      </c>
      <c s="71" t="str">
        <f t="shared" si="1132"/>
        <v>вторник</v>
      </c>
      <c s="71" t="str">
        <f>VLOOKUP(A36260,Подписчики!A:C,2,0)</f>
        <v>UTC+1</v>
      </c>
      <c s="71" t="str">
        <f t="shared" si="1133"/>
        <v>Центральноевропейское время</v>
      </c>
      <c s="71"/>
    </row>
    <row r="36261" spans="1:10" ht="15">
      <c r="A36261">
        <v>89623</v>
      </c>
      <c>
        <v>276494</v>
      </c>
      <c s="2">
        <v>44391.573407766991</v>
      </c>
      <c>
        <v>314278</v>
      </c>
      <c s="71">
        <v>4</v>
      </c>
      <c>
        <v>13</v>
      </c>
      <c s="71" t="str">
        <f t="shared" si="1132"/>
        <v>среда</v>
      </c>
      <c s="71" t="str">
        <f>VLOOKUP(A36261,Подписчики!A:C,2,0)</f>
        <v>UTC+1</v>
      </c>
      <c s="71" t="str">
        <f t="shared" si="1133"/>
        <v>Центральноевропейское время</v>
      </c>
      <c s="71"/>
    </row>
    <row r="36262" spans="1:10" ht="15">
      <c r="A36262">
        <v>89623</v>
      </c>
      <c>
        <v>303417</v>
      </c>
      <c s="2">
        <v>44399.714184466022</v>
      </c>
      <c>
        <v>313862</v>
      </c>
      <c s="71">
        <v>5</v>
      </c>
      <c>
        <v>17</v>
      </c>
      <c s="71" t="str">
        <f t="shared" si="1132"/>
        <v>четверг</v>
      </c>
      <c s="71" t="str">
        <f>VLOOKUP(A36262,Подписчики!A:C,2,0)</f>
        <v>UTC+1</v>
      </c>
      <c s="71" t="str">
        <f t="shared" si="1133"/>
        <v>Центральноевропейское время</v>
      </c>
      <c s="71"/>
    </row>
    <row r="36263" spans="1:10" ht="15">
      <c r="A36263">
        <v>89623</v>
      </c>
      <c>
        <v>312096</v>
      </c>
      <c s="2">
        <v>44401.835543689325</v>
      </c>
      <c>
        <v>191893</v>
      </c>
      <c s="71">
        <v>7</v>
      </c>
      <c>
        <v>20</v>
      </c>
      <c s="71" t="str">
        <f t="shared" si="1132"/>
        <v>суббота</v>
      </c>
      <c s="71" t="str">
        <f>VLOOKUP(A36263,Подписчики!A:C,2,0)</f>
        <v>UTC+1</v>
      </c>
      <c s="71" t="str">
        <f t="shared" si="1133"/>
        <v>Центральноевропейское время</v>
      </c>
      <c s="71"/>
    </row>
    <row r="36264" spans="1:10" ht="15">
      <c r="A36264">
        <v>89623</v>
      </c>
      <c>
        <v>327732</v>
      </c>
      <c s="2">
        <v>44406.694766990295</v>
      </c>
      <c>
        <v>89583</v>
      </c>
      <c s="71">
        <v>5</v>
      </c>
      <c>
        <v>16</v>
      </c>
      <c s="71" t="str">
        <f t="shared" si="1132"/>
        <v>четверг</v>
      </c>
      <c s="71" t="str">
        <f>VLOOKUP(A36264,Подписчики!A:C,2,0)</f>
        <v>UTC+1</v>
      </c>
      <c s="71" t="str">
        <f t="shared" si="1133"/>
        <v>Центральноевропейское время</v>
      </c>
      <c s="71"/>
    </row>
    <row r="36265" spans="1:10" ht="15">
      <c r="A36265">
        <v>89623</v>
      </c>
      <c>
        <v>344703</v>
      </c>
      <c s="2">
        <v>44410.882469255666</v>
      </c>
      <c>
        <v>250679</v>
      </c>
      <c s="71">
        <v>2</v>
      </c>
      <c>
        <v>21</v>
      </c>
      <c s="71" t="str">
        <f t="shared" si="1132"/>
        <v>понедельник</v>
      </c>
      <c s="71" t="str">
        <f>VLOOKUP(A36265,Подписчики!A:C,2,0)</f>
        <v>UTC+1</v>
      </c>
      <c s="71" t="str">
        <f t="shared" si="1133"/>
        <v>Центральноевропейское время</v>
      </c>
      <c s="71"/>
    </row>
    <row r="36266" spans="1:10" ht="15">
      <c r="A36266">
        <v>89623</v>
      </c>
      <c>
        <v>358680</v>
      </c>
      <c s="2">
        <v>44415.40263069552</v>
      </c>
      <c>
        <v>347393</v>
      </c>
      <c s="71">
        <v>7</v>
      </c>
      <c>
        <v>9</v>
      </c>
      <c s="71" t="str">
        <f t="shared" si="1132"/>
        <v>суббота</v>
      </c>
      <c s="71" t="str">
        <f>VLOOKUP(A36266,Подписчики!A:C,2,0)</f>
        <v>UTC+1</v>
      </c>
      <c s="71" t="str">
        <f t="shared" si="1133"/>
        <v>Центральноевропейское время</v>
      </c>
      <c s="71"/>
    </row>
    <row r="36267" spans="1:10" ht="15">
      <c r="A36267">
        <v>89623</v>
      </c>
      <c>
        <v>379934</v>
      </c>
      <c s="2">
        <v>44421.853343042072</v>
      </c>
      <c>
        <v>398027</v>
      </c>
      <c s="71">
        <v>6</v>
      </c>
      <c>
        <v>20</v>
      </c>
      <c s="71" t="str">
        <f t="shared" si="1132"/>
        <v>пятница</v>
      </c>
      <c s="71" t="str">
        <f>VLOOKUP(A36267,Подписчики!A:C,2,0)</f>
        <v>UTC+1</v>
      </c>
      <c s="71" t="str">
        <f t="shared" si="1133"/>
        <v>Центральноевропейское время</v>
      </c>
      <c s="71"/>
    </row>
    <row r="36268" spans="1:10" ht="15">
      <c r="A36268">
        <v>89623</v>
      </c>
      <c>
        <v>386438</v>
      </c>
      <c s="2">
        <v>44423.464796899316</v>
      </c>
      <c>
        <v>122982</v>
      </c>
      <c s="71">
        <v>1</v>
      </c>
      <c>
        <v>11</v>
      </c>
      <c s="71" t="str">
        <f t="shared" si="1132"/>
        <v>воскресенье</v>
      </c>
      <c s="71" t="str">
        <f>VLOOKUP(A36268,Подписчики!A:C,2,0)</f>
        <v>UTC+1</v>
      </c>
      <c s="71" t="str">
        <f t="shared" si="1133"/>
        <v>Центральноевропейское время</v>
      </c>
      <c s="71"/>
    </row>
    <row r="36269" spans="1:10" ht="15">
      <c r="A36269">
        <v>89623</v>
      </c>
      <c>
        <v>404909</v>
      </c>
      <c s="2">
        <v>44429.616534928435</v>
      </c>
      <c>
        <v>106583</v>
      </c>
      <c s="71">
        <v>7</v>
      </c>
      <c>
        <v>14</v>
      </c>
      <c s="71" t="str">
        <f t="shared" si="1132"/>
        <v>суббота</v>
      </c>
      <c s="71" t="str">
        <f>VLOOKUP(A36269,Подписчики!A:C,2,0)</f>
        <v>UTC+1</v>
      </c>
      <c s="71" t="str">
        <f t="shared" si="1133"/>
        <v>Центральноевропейское время</v>
      </c>
      <c s="71"/>
    </row>
    <row r="36270" spans="1:10" ht="15">
      <c r="A36270">
        <v>89623</v>
      </c>
      <c>
        <v>417581</v>
      </c>
      <c s="2">
        <v>44433.764346278316</v>
      </c>
      <c>
        <v>122902</v>
      </c>
      <c s="71">
        <v>4</v>
      </c>
      <c>
        <v>18</v>
      </c>
      <c s="71" t="str">
        <f t="shared" si="1132"/>
        <v>среда</v>
      </c>
      <c s="71" t="str">
        <f>VLOOKUP(A36270,Подписчики!A:C,2,0)</f>
        <v>UTC+1</v>
      </c>
      <c s="71" t="str">
        <f t="shared" si="1133"/>
        <v>Центральноевропейское время</v>
      </c>
      <c s="71"/>
    </row>
    <row r="36271" spans="1:10" ht="15">
      <c r="A36271">
        <v>89634</v>
      </c>
      <c>
        <v>5012</v>
      </c>
      <c s="2">
        <v>44292.762728155343</v>
      </c>
      <c>
        <v>112334</v>
      </c>
      <c s="71">
        <v>3</v>
      </c>
      <c>
        <v>18</v>
      </c>
      <c s="71" t="str">
        <f t="shared" si="1132"/>
        <v>вторник</v>
      </c>
      <c s="71" t="str">
        <f>VLOOKUP(A36271,Подписчики!A:C,2,0)</f>
        <v>UTC+1</v>
      </c>
      <c s="71" t="str">
        <f t="shared" si="1133"/>
        <v>Центральноевропейское время</v>
      </c>
      <c s="71"/>
    </row>
    <row r="36272" spans="1:10" ht="15">
      <c r="A36272">
        <v>89634</v>
      </c>
      <c>
        <v>9163</v>
      </c>
      <c s="2">
        <v>44299.743310679616</v>
      </c>
      <c>
        <v>85094</v>
      </c>
      <c s="71">
        <v>3</v>
      </c>
      <c>
        <v>17</v>
      </c>
      <c s="71" t="str">
        <f t="shared" si="1132"/>
        <v>вторник</v>
      </c>
      <c s="71" t="str">
        <f>VLOOKUP(A36272,Подписчики!A:C,2,0)</f>
        <v>UTC+1</v>
      </c>
      <c s="71" t="str">
        <f t="shared" si="1133"/>
        <v>Центральноевропейское время</v>
      </c>
      <c s="71"/>
    </row>
    <row r="36273" spans="1:10" ht="15">
      <c r="A36273">
        <v>89634</v>
      </c>
      <c>
        <v>10915</v>
      </c>
      <c s="2">
        <v>44301.843634304212</v>
      </c>
      <c>
        <v>405774</v>
      </c>
      <c s="71">
        <v>5</v>
      </c>
      <c>
        <v>20</v>
      </c>
      <c s="71" t="str">
        <f t="shared" si="1132"/>
        <v>четверг</v>
      </c>
      <c s="71" t="str">
        <f>VLOOKUP(A36273,Подписчики!A:C,2,0)</f>
        <v>UTC+1</v>
      </c>
      <c s="71" t="str">
        <f t="shared" si="1133"/>
        <v>Центральноевропейское время</v>
      </c>
      <c s="71"/>
    </row>
    <row r="36274" spans="1:10" ht="15">
      <c r="A36274">
        <v>89634</v>
      </c>
      <c>
        <v>14647</v>
      </c>
      <c s="2">
        <v>44304.651077669907</v>
      </c>
      <c>
        <v>233494</v>
      </c>
      <c s="71">
        <v>1</v>
      </c>
      <c>
        <v>15</v>
      </c>
      <c s="71" t="str">
        <f t="shared" si="1132"/>
        <v>воскресенье</v>
      </c>
      <c s="71" t="str">
        <f>VLOOKUP(A36274,Подписчики!A:C,2,0)</f>
        <v>UTC+1</v>
      </c>
      <c s="71" t="str">
        <f t="shared" si="1133"/>
        <v>Центральноевропейское время</v>
      </c>
      <c s="71"/>
    </row>
    <row r="36275" spans="1:10" ht="15">
      <c r="A36275">
        <v>89634</v>
      </c>
      <c>
        <v>18595</v>
      </c>
      <c s="2">
        <v>44307.775673139164</v>
      </c>
      <c>
        <v>411922</v>
      </c>
      <c s="71">
        <v>4</v>
      </c>
      <c>
        <v>18</v>
      </c>
      <c s="71" t="str">
        <f t="shared" si="1132"/>
        <v>среда</v>
      </c>
      <c s="71" t="str">
        <f>VLOOKUP(A36275,Подписчики!A:C,2,0)</f>
        <v>UTC+1</v>
      </c>
      <c s="71" t="str">
        <f t="shared" si="1133"/>
        <v>Центральноевропейское время</v>
      </c>
      <c s="71"/>
    </row>
    <row r="36276" spans="1:10" ht="15">
      <c r="A36276">
        <v>89679</v>
      </c>
      <c>
        <v>25534</v>
      </c>
      <c s="2">
        <v>44311.032990508742</v>
      </c>
      <c>
        <v>301748</v>
      </c>
      <c s="71">
        <v>1</v>
      </c>
      <c>
        <v>0</v>
      </c>
      <c s="71" t="str">
        <f t="shared" si="1132"/>
        <v>воскресенье</v>
      </c>
      <c s="71" t="str">
        <f>VLOOKUP(A36276,Подписчики!A:C,2,0)</f>
        <v>UTC+2</v>
      </c>
      <c s="71" t="str">
        <f t="shared" si="1133"/>
        <v>Калиниградское время</v>
      </c>
      <c s="71"/>
    </row>
    <row r="36277" spans="1:10" ht="15">
      <c r="A36277">
        <v>89679</v>
      </c>
      <c>
        <v>43346</v>
      </c>
      <c s="2">
        <v>44318.868310679609</v>
      </c>
      <c>
        <v>405774</v>
      </c>
      <c s="71">
        <v>1</v>
      </c>
      <c>
        <v>20</v>
      </c>
      <c s="71" t="str">
        <f t="shared" si="1132"/>
        <v>воскресенье</v>
      </c>
      <c s="71" t="str">
        <f>VLOOKUP(A36277,Подписчики!A:C,2,0)</f>
        <v>UTC+2</v>
      </c>
      <c s="71" t="str">
        <f t="shared" si="1133"/>
        <v>Калиниградское время</v>
      </c>
      <c s="71"/>
    </row>
    <row r="36278" spans="1:10" ht="15">
      <c r="A36278">
        <v>89679</v>
      </c>
      <c>
        <v>58095</v>
      </c>
      <c s="2">
        <v>44325.534977346273</v>
      </c>
      <c>
        <v>158978</v>
      </c>
      <c s="71">
        <v>1</v>
      </c>
      <c>
        <v>12</v>
      </c>
      <c s="71" t="str">
        <f t="shared" si="1132"/>
        <v>воскресенье</v>
      </c>
      <c s="71" t="str">
        <f>VLOOKUP(A36278,Подписчики!A:C,2,0)</f>
        <v>UTC+2</v>
      </c>
      <c s="71" t="str">
        <f t="shared" si="1133"/>
        <v>Калиниградское время</v>
      </c>
      <c s="71"/>
    </row>
    <row r="36279" spans="1:10" ht="15">
      <c r="A36279">
        <v>89679</v>
      </c>
      <c>
        <v>61355</v>
      </c>
      <c s="2">
        <v>44326.735624595465</v>
      </c>
      <c>
        <v>112334</v>
      </c>
      <c s="71">
        <v>2</v>
      </c>
      <c>
        <v>17</v>
      </c>
      <c s="71" t="str">
        <f t="shared" si="1132"/>
        <v>понедельник</v>
      </c>
      <c s="71" t="str">
        <f>VLOOKUP(A36279,Подписчики!A:C,2,0)</f>
        <v>UTC+2</v>
      </c>
      <c s="71" t="str">
        <f t="shared" si="1133"/>
        <v>Калиниградское время</v>
      </c>
      <c s="71"/>
    </row>
    <row r="36280" spans="1:10" ht="15">
      <c r="A36280">
        <v>89679</v>
      </c>
      <c>
        <v>68185</v>
      </c>
      <c s="2">
        <v>44329.7760776699</v>
      </c>
      <c>
        <v>466283</v>
      </c>
      <c s="71">
        <v>5</v>
      </c>
      <c>
        <v>18</v>
      </c>
      <c s="71" t="str">
        <f t="shared" si="1132"/>
        <v>четверг</v>
      </c>
      <c s="71" t="str">
        <f>VLOOKUP(A36280,Подписчики!A:C,2,0)</f>
        <v>UTC+2</v>
      </c>
      <c s="71" t="str">
        <f t="shared" si="1133"/>
        <v>Калиниградское время</v>
      </c>
      <c s="71"/>
    </row>
    <row r="36281" spans="1:10" ht="15">
      <c r="A36281">
        <v>89679</v>
      </c>
      <c>
        <v>95165</v>
      </c>
      <c s="2">
        <v>44338.746452223277</v>
      </c>
      <c>
        <v>230507</v>
      </c>
      <c s="71">
        <v>7</v>
      </c>
      <c>
        <v>17</v>
      </c>
      <c s="71" t="str">
        <f t="shared" si="1132"/>
        <v>суббота</v>
      </c>
      <c s="71" t="str">
        <f>VLOOKUP(A36281,Подписчики!A:C,2,0)</f>
        <v>UTC+2</v>
      </c>
      <c s="71" t="str">
        <f t="shared" si="1133"/>
        <v>Калиниградское время</v>
      </c>
      <c s="71"/>
    </row>
    <row r="36282" spans="1:10" ht="15">
      <c r="A36282">
        <v>89679</v>
      </c>
      <c>
        <v>158868</v>
      </c>
      <c s="2">
        <v>44357.911999999997</v>
      </c>
      <c>
        <v>356280</v>
      </c>
      <c s="71">
        <v>5</v>
      </c>
      <c>
        <v>21</v>
      </c>
      <c s="71" t="str">
        <f t="shared" si="1132"/>
        <v>четверг</v>
      </c>
      <c s="71" t="str">
        <f>VLOOKUP(A36282,Подписчики!A:C,2,0)</f>
        <v>UTC+2</v>
      </c>
      <c s="71" t="str">
        <f t="shared" si="1133"/>
        <v>Калиниградское время</v>
      </c>
      <c s="71"/>
    </row>
    <row r="36283" spans="1:10" ht="15">
      <c r="A36283">
        <v>89679</v>
      </c>
      <c>
        <v>164031</v>
      </c>
      <c s="2">
        <v>44359.269666666667</v>
      </c>
      <c>
        <v>262099</v>
      </c>
      <c s="71">
        <v>7</v>
      </c>
      <c>
        <v>6</v>
      </c>
      <c s="71" t="str">
        <f t="shared" si="1132"/>
        <v>суббота</v>
      </c>
      <c s="71" t="str">
        <f>VLOOKUP(A36283,Подписчики!A:C,2,0)</f>
        <v>UTC+2</v>
      </c>
      <c s="71" t="str">
        <f t="shared" si="1133"/>
        <v>Калиниградское время</v>
      </c>
      <c s="71"/>
    </row>
    <row r="36284" spans="1:10" ht="15">
      <c r="A36284">
        <v>89705</v>
      </c>
      <c>
        <v>8900</v>
      </c>
      <c s="2">
        <v>44299.581902912621</v>
      </c>
      <c>
        <v>118549</v>
      </c>
      <c s="71">
        <v>3</v>
      </c>
      <c>
        <v>13</v>
      </c>
      <c s="71" t="str">
        <f t="shared" si="1132"/>
        <v>вторник</v>
      </c>
      <c s="71" t="str">
        <f>VLOOKUP(A36284,Подписчики!A:C,2,0)</f>
        <v>UTC+2</v>
      </c>
      <c s="71" t="str">
        <f t="shared" si="1133"/>
        <v>Калиниградское время</v>
      </c>
      <c s="71"/>
    </row>
    <row r="36285" spans="1:10" ht="15">
      <c r="A36285">
        <v>89705</v>
      </c>
      <c>
        <v>12951</v>
      </c>
      <c s="2">
        <v>44303.601320388349</v>
      </c>
      <c>
        <v>153893</v>
      </c>
      <c s="71">
        <v>7</v>
      </c>
      <c>
        <v>14</v>
      </c>
      <c s="71" t="str">
        <f t="shared" si="1132"/>
        <v>суббота</v>
      </c>
      <c s="71" t="str">
        <f>VLOOKUP(A36285,Подписчики!A:C,2,0)</f>
        <v>UTC+2</v>
      </c>
      <c s="71" t="str">
        <f t="shared" si="1133"/>
        <v>Калиниградское время</v>
      </c>
      <c s="71"/>
    </row>
    <row r="36286" spans="1:10" ht="15">
      <c r="A36286">
        <v>89705</v>
      </c>
      <c>
        <v>34490</v>
      </c>
      <c s="2">
        <v>44315.818148867314</v>
      </c>
      <c>
        <v>411922</v>
      </c>
      <c s="71">
        <v>5</v>
      </c>
      <c>
        <v>19</v>
      </c>
      <c s="71" t="str">
        <f t="shared" si="1132"/>
        <v>четверг</v>
      </c>
      <c s="71" t="str">
        <f>VLOOKUP(A36286,Подписчики!A:C,2,0)</f>
        <v>UTC+2</v>
      </c>
      <c s="71" t="str">
        <f t="shared" si="1133"/>
        <v>Калиниградское время</v>
      </c>
      <c s="71"/>
    </row>
    <row r="36287" spans="1:10" ht="15">
      <c r="A36287">
        <v>89705</v>
      </c>
      <c>
        <v>42996</v>
      </c>
      <c s="2">
        <v>44318.795892208625</v>
      </c>
      <c>
        <v>347008</v>
      </c>
      <c s="71">
        <v>1</v>
      </c>
      <c>
        <v>19</v>
      </c>
      <c s="71" t="str">
        <f t="shared" si="1132"/>
        <v>воскресенье</v>
      </c>
      <c s="71" t="str">
        <f>VLOOKUP(A36287,Подписчики!A:C,2,0)</f>
        <v>UTC+2</v>
      </c>
      <c s="71" t="str">
        <f t="shared" si="1133"/>
        <v>Калиниградское время</v>
      </c>
      <c s="71"/>
    </row>
    <row r="36288" spans="1:10" ht="15">
      <c r="A36288">
        <v>89705</v>
      </c>
      <c>
        <v>58861</v>
      </c>
      <c s="2">
        <v>44325.706686605423</v>
      </c>
      <c>
        <v>373732</v>
      </c>
      <c s="71">
        <v>1</v>
      </c>
      <c>
        <v>16</v>
      </c>
      <c s="71" t="str">
        <f t="shared" si="1132"/>
        <v>воскресенье</v>
      </c>
      <c s="71" t="str">
        <f>VLOOKUP(A36288,Подписчики!A:C,2,0)</f>
        <v>UTC+2</v>
      </c>
      <c s="71" t="str">
        <f t="shared" si="1133"/>
        <v>Калиниградское время</v>
      </c>
      <c s="71"/>
    </row>
    <row r="36289" spans="1:10" ht="15">
      <c r="A36289">
        <v>89705</v>
      </c>
      <c>
        <v>62888</v>
      </c>
      <c s="2">
        <v>44327.536595469253</v>
      </c>
      <c>
        <v>272503</v>
      </c>
      <c s="71">
        <v>3</v>
      </c>
      <c>
        <v>12</v>
      </c>
      <c s="71" t="str">
        <f t="shared" si="1132"/>
        <v>вторник</v>
      </c>
      <c s="71" t="str">
        <f>VLOOKUP(A36289,Подписчики!A:C,2,0)</f>
        <v>UTC+2</v>
      </c>
      <c s="71" t="str">
        <f t="shared" si="1133"/>
        <v>Калиниградское время</v>
      </c>
      <c s="71"/>
    </row>
    <row r="36290" spans="1:10" ht="15">
      <c r="A36290">
        <v>89705</v>
      </c>
      <c>
        <v>66028</v>
      </c>
      <c s="2">
        <v>44328.76636893204</v>
      </c>
      <c>
        <v>192331</v>
      </c>
      <c s="71">
        <v>4</v>
      </c>
      <c>
        <v>18</v>
      </c>
      <c s="71" t="str">
        <f t="shared" si="1132"/>
        <v>среда</v>
      </c>
      <c s="71" t="str">
        <f>VLOOKUP(A36290,Подписчики!A:C,2,0)</f>
        <v>UTC+2</v>
      </c>
      <c s="71" t="str">
        <f t="shared" si="1133"/>
        <v>Калиниградское время</v>
      </c>
      <c s="71"/>
    </row>
    <row r="36291" spans="1:10" ht="15">
      <c r="A36291">
        <v>89705</v>
      </c>
      <c>
        <v>94567</v>
      </c>
      <c s="2">
        <v>44338.667663430417</v>
      </c>
      <c>
        <v>274276</v>
      </c>
      <c s="71">
        <v>7</v>
      </c>
      <c>
        <v>16</v>
      </c>
      <c s="71" t="str">
        <f t="shared" si="1134" ref="G36291:G36354">TEXT(C36291,"дддд")</f>
        <v>суббота</v>
      </c>
      <c s="71" t="str">
        <f>VLOOKUP(A36291,Подписчики!A:C,2,0)</f>
        <v>UTC+2</v>
      </c>
      <c s="71" t="str">
        <f t="shared" si="1135" ref="I36291:I36354">IF(H36291="UTC+1","Центральноевропейское время",IF(H36291="UTC+2","Калиниградское время",IF(H36291="UTC+3","Московское время",IF(H36291="UTC+4","Самарское время",IF(H36291="UTC+5","Екатеринбургское время",IF(H36291="UTC+6","Омское время",IF(H36291="UTC+7","Красноярское время",IF(H36291="UTC+8","Иркутское время",IF(H36291="UTC+9","Якутское время",IF(H36291="UTC+10","Владивостокское время",IF(H36291="UTC+11","Магаданское время",IF(H36291="UTC+12","Камчатское время",IF(H36291="UTC+0","Запределами России",IF(H36291="UTC-1","Запределами России",IF(H36291="UTC-2","Запределами России",IF(H36291="UTC-3","Запределами России",IF(H36291="UTC-4","Запределами России",IF(H36291="UTC-5","Запределами России",IF(H36291="UTC-6","Запределами России",IF(H36291="UTC-7","Запределами России",IF(H36291="UTC-8","Запределами России",IF(H36291="UTC-9","Запределами России",0))))))))))))))))))))))</f>
        <v>Калиниградское время</v>
      </c>
      <c s="71"/>
    </row>
    <row r="36292" spans="1:10" ht="15">
      <c r="A36292">
        <v>89705</v>
      </c>
      <c>
        <v>120720</v>
      </c>
      <c s="2">
        <v>44345.998748741113</v>
      </c>
      <c>
        <v>230507</v>
      </c>
      <c s="71">
        <v>7</v>
      </c>
      <c>
        <v>23</v>
      </c>
      <c s="71" t="str">
        <f t="shared" si="1134"/>
        <v>суббота</v>
      </c>
      <c s="71" t="str">
        <f>VLOOKUP(A36292,Подписчики!A:C,2,0)</f>
        <v>UTC+2</v>
      </c>
      <c s="71" t="str">
        <f t="shared" si="1135"/>
        <v>Калиниградское время</v>
      </c>
      <c s="71"/>
    </row>
    <row r="36293" spans="1:10" ht="15">
      <c r="A36293">
        <v>89705</v>
      </c>
      <c>
        <v>131596</v>
      </c>
      <c s="2">
        <v>44349.581902912621</v>
      </c>
      <c>
        <v>104886</v>
      </c>
      <c s="71">
        <v>4</v>
      </c>
      <c>
        <v>13</v>
      </c>
      <c s="71" t="str">
        <f t="shared" si="1134"/>
        <v>среда</v>
      </c>
      <c s="71" t="str">
        <f>VLOOKUP(A36293,Подписчики!A:C,2,0)</f>
        <v>UTC+2</v>
      </c>
      <c s="71" t="str">
        <f t="shared" si="1135"/>
        <v>Калиниградское время</v>
      </c>
      <c s="71"/>
    </row>
    <row r="36294" spans="1:10" ht="15">
      <c r="A36294">
        <v>89705</v>
      </c>
      <c>
        <v>164427</v>
      </c>
      <c s="2">
        <v>44359.395818770223</v>
      </c>
      <c>
        <v>330333</v>
      </c>
      <c s="71">
        <v>7</v>
      </c>
      <c>
        <v>9</v>
      </c>
      <c s="71" t="str">
        <f t="shared" si="1134"/>
        <v>суббота</v>
      </c>
      <c s="71" t="str">
        <f>VLOOKUP(A36294,Подписчики!A:C,2,0)</f>
        <v>UTC+2</v>
      </c>
      <c s="71" t="str">
        <f t="shared" si="1135"/>
        <v>Калиниградское время</v>
      </c>
      <c s="71"/>
    </row>
    <row r="36295" spans="1:10" ht="15">
      <c r="A36295">
        <v>89705</v>
      </c>
      <c>
        <v>198926</v>
      </c>
      <c s="2">
        <v>44368.735624595465</v>
      </c>
      <c>
        <v>180863</v>
      </c>
      <c s="71">
        <v>2</v>
      </c>
      <c>
        <v>17</v>
      </c>
      <c s="71" t="str">
        <f t="shared" si="1134"/>
        <v>понедельник</v>
      </c>
      <c s="71" t="str">
        <f>VLOOKUP(A36295,Подписчики!A:C,2,0)</f>
        <v>UTC+2</v>
      </c>
      <c s="71" t="str">
        <f t="shared" si="1135"/>
        <v>Калиниградское время</v>
      </c>
      <c s="71"/>
    </row>
    <row r="36296" spans="1:10" ht="15">
      <c r="A36296">
        <v>89725</v>
      </c>
      <c>
        <v>318043</v>
      </c>
      <c s="2">
        <v>44403.520009708744</v>
      </c>
      <c>
        <v>411922</v>
      </c>
      <c s="71">
        <v>2</v>
      </c>
      <c>
        <v>12</v>
      </c>
      <c s="71" t="str">
        <f t="shared" si="1134"/>
        <v>понедельник</v>
      </c>
      <c s="71" t="str">
        <f>VLOOKUP(A36296,Подписчики!A:C,2,0)</f>
        <v>UTC+1</v>
      </c>
      <c s="71" t="str">
        <f t="shared" si="1135"/>
        <v>Центральноевропейское время</v>
      </c>
      <c s="71"/>
    </row>
    <row r="36297" spans="1:10" ht="15">
      <c r="A36297">
        <v>89725</v>
      </c>
      <c>
        <v>335690</v>
      </c>
      <c s="2">
        <v>44408.701239482201</v>
      </c>
      <c>
        <v>122902</v>
      </c>
      <c s="71">
        <v>7</v>
      </c>
      <c>
        <v>16</v>
      </c>
      <c s="71" t="str">
        <f t="shared" si="1134"/>
        <v>суббота</v>
      </c>
      <c s="71" t="str">
        <f>VLOOKUP(A36297,Подписчики!A:C,2,0)</f>
        <v>UTC+1</v>
      </c>
      <c s="71" t="str">
        <f t="shared" si="1135"/>
        <v>Центральноевропейское время</v>
      </c>
      <c s="71"/>
    </row>
    <row r="36298" spans="1:10" ht="15">
      <c r="A36298">
        <v>89725</v>
      </c>
      <c>
        <v>338791</v>
      </c>
      <c s="2">
        <v>44409.264961699271</v>
      </c>
      <c>
        <v>387595</v>
      </c>
      <c s="71">
        <v>1</v>
      </c>
      <c>
        <v>6</v>
      </c>
      <c s="71" t="str">
        <f t="shared" si="1134"/>
        <v>воскресенье</v>
      </c>
      <c s="71" t="str">
        <f>VLOOKUP(A36298,Подписчики!A:C,2,0)</f>
        <v>UTC+1</v>
      </c>
      <c s="71" t="str">
        <f t="shared" si="1135"/>
        <v>Центральноевропейское время</v>
      </c>
      <c s="71"/>
    </row>
    <row r="36299" spans="1:10" ht="15">
      <c r="A36299">
        <v>89725</v>
      </c>
      <c>
        <v>342363</v>
      </c>
      <c s="2">
        <v>44409.984411003235</v>
      </c>
      <c>
        <v>258583</v>
      </c>
      <c s="71">
        <v>1</v>
      </c>
      <c>
        <v>23</v>
      </c>
      <c s="71" t="str">
        <f t="shared" si="1134"/>
        <v>воскресенье</v>
      </c>
      <c s="71" t="str">
        <f>VLOOKUP(A36299,Подписчики!A:C,2,0)</f>
        <v>UTC+1</v>
      </c>
      <c s="71" t="str">
        <f t="shared" si="1135"/>
        <v>Центральноевропейское время</v>
      </c>
      <c s="71"/>
    </row>
    <row r="36300" spans="1:10" ht="15">
      <c r="A36300">
        <v>89725</v>
      </c>
      <c>
        <v>391048</v>
      </c>
      <c s="2">
        <v>44424.830689320392</v>
      </c>
      <c>
        <v>88863</v>
      </c>
      <c s="71">
        <v>2</v>
      </c>
      <c>
        <v>19</v>
      </c>
      <c s="71" t="str">
        <f t="shared" si="1134"/>
        <v>понедельник</v>
      </c>
      <c s="71" t="str">
        <f>VLOOKUP(A36300,Подписчики!A:C,2,0)</f>
        <v>UTC+1</v>
      </c>
      <c s="71" t="str">
        <f t="shared" si="1135"/>
        <v>Центральноевропейское время</v>
      </c>
      <c s="71"/>
    </row>
    <row r="36301" spans="1:10" ht="15">
      <c r="A36301">
        <v>89725</v>
      </c>
      <c>
        <v>397981</v>
      </c>
      <c s="2">
        <v>44427.733601941749</v>
      </c>
      <c>
        <v>21760</v>
      </c>
      <c s="71">
        <v>5</v>
      </c>
      <c>
        <v>17</v>
      </c>
      <c s="71" t="str">
        <f t="shared" si="1134"/>
        <v>четверг</v>
      </c>
      <c s="71" t="str">
        <f>VLOOKUP(A36301,Подписчики!A:C,2,0)</f>
        <v>UTC+1</v>
      </c>
      <c s="71" t="str">
        <f t="shared" si="1135"/>
        <v>Центральноевропейское время</v>
      </c>
      <c s="71"/>
    </row>
    <row r="36302" spans="1:10" ht="15">
      <c r="A36302">
        <v>89725</v>
      </c>
      <c>
        <v>401963</v>
      </c>
      <c s="2">
        <v>44428.791854368937</v>
      </c>
      <c>
        <v>450900</v>
      </c>
      <c s="71">
        <v>6</v>
      </c>
      <c>
        <v>19</v>
      </c>
      <c s="71" t="str">
        <f t="shared" si="1134"/>
        <v>пятница</v>
      </c>
      <c s="71" t="str">
        <f>VLOOKUP(A36302,Подписчики!A:C,2,0)</f>
        <v>UTC+1</v>
      </c>
      <c s="71" t="str">
        <f t="shared" si="1135"/>
        <v>Центральноевропейское время</v>
      </c>
      <c s="71"/>
    </row>
    <row r="36303" spans="1:10" ht="15">
      <c r="A36303">
        <v>89725</v>
      </c>
      <c>
        <v>403503</v>
      </c>
      <c s="2">
        <v>44429.193395794551</v>
      </c>
      <c>
        <v>240687</v>
      </c>
      <c s="71">
        <v>7</v>
      </c>
      <c>
        <v>4</v>
      </c>
      <c s="71" t="str">
        <f t="shared" si="1134"/>
        <v>суббота</v>
      </c>
      <c s="71" t="str">
        <f>VLOOKUP(A36303,Подписчики!A:C,2,0)</f>
        <v>UTC+1</v>
      </c>
      <c s="71" t="str">
        <f t="shared" si="1135"/>
        <v>Центральноевропейское время</v>
      </c>
      <c s="71"/>
    </row>
    <row r="36304" spans="1:10" ht="15">
      <c r="A36304">
        <v>89782</v>
      </c>
      <c>
        <v>38117</v>
      </c>
      <c s="2">
        <v>44316.988666666664</v>
      </c>
      <c>
        <v>362672</v>
      </c>
      <c s="71">
        <v>6</v>
      </c>
      <c>
        <v>23</v>
      </c>
      <c s="71" t="str">
        <f t="shared" si="1134"/>
        <v>пятница</v>
      </c>
      <c s="71" t="str">
        <f>VLOOKUP(A36304,Подписчики!A:C,2,0)</f>
        <v>UTC+2</v>
      </c>
      <c s="71" t="str">
        <f t="shared" si="1135"/>
        <v>Калиниградское время</v>
      </c>
      <c s="71"/>
    </row>
    <row r="36305" spans="1:10" ht="15">
      <c r="A36305">
        <v>89782</v>
      </c>
      <c>
        <v>38329</v>
      </c>
      <c s="2">
        <v>44317.127262184513</v>
      </c>
      <c>
        <v>294042</v>
      </c>
      <c s="71">
        <v>7</v>
      </c>
      <c>
        <v>3</v>
      </c>
      <c s="71" t="str">
        <f t="shared" si="1134"/>
        <v>суббота</v>
      </c>
      <c s="71" t="str">
        <f>VLOOKUP(A36305,Подписчики!A:C,2,0)</f>
        <v>UTC+2</v>
      </c>
      <c s="71" t="str">
        <f t="shared" si="1135"/>
        <v>Калиниградское время</v>
      </c>
      <c s="71"/>
    </row>
    <row r="36306" spans="1:10" ht="15">
      <c r="A36306">
        <v>89782</v>
      </c>
      <c>
        <v>63650</v>
      </c>
      <c s="2">
        <v>44327.727533980578</v>
      </c>
      <c>
        <v>411922</v>
      </c>
      <c s="71">
        <v>3</v>
      </c>
      <c>
        <v>17</v>
      </c>
      <c s="71" t="str">
        <f t="shared" si="1134"/>
        <v>вторник</v>
      </c>
      <c s="71" t="str">
        <f>VLOOKUP(A36306,Подписчики!A:C,2,0)</f>
        <v>UTC+2</v>
      </c>
      <c s="71" t="str">
        <f t="shared" si="1135"/>
        <v>Калиниградское время</v>
      </c>
      <c s="71"/>
    </row>
    <row r="36307" spans="1:10" ht="15">
      <c r="A36307">
        <v>89782</v>
      </c>
      <c>
        <v>94684</v>
      </c>
      <c s="2">
        <v>44338.685462783171</v>
      </c>
      <c>
        <v>182191</v>
      </c>
      <c s="71">
        <v>7</v>
      </c>
      <c>
        <v>16</v>
      </c>
      <c s="71" t="str">
        <f t="shared" si="1134"/>
        <v>суббота</v>
      </c>
      <c s="71" t="str">
        <f>VLOOKUP(A36307,Подписчики!A:C,2,0)</f>
        <v>UTC+2</v>
      </c>
      <c s="71" t="str">
        <f t="shared" si="1135"/>
        <v>Калиниградское время</v>
      </c>
      <c s="71"/>
    </row>
    <row r="36308" spans="1:10" ht="15">
      <c r="A36308">
        <v>89808</v>
      </c>
      <c>
        <v>25505</v>
      </c>
      <c s="2">
        <v>44311.016541032135</v>
      </c>
      <c>
        <v>195400</v>
      </c>
      <c s="71">
        <v>1</v>
      </c>
      <c>
        <v>0</v>
      </c>
      <c s="71" t="str">
        <f t="shared" si="1134"/>
        <v>воскресенье</v>
      </c>
      <c s="71" t="str">
        <f>VLOOKUP(A36308,Подписчики!A:C,2,0)</f>
        <v>UTC+1</v>
      </c>
      <c s="71" t="str">
        <f t="shared" si="1135"/>
        <v>Центральноевропейское время</v>
      </c>
      <c s="71"/>
    </row>
    <row r="36309" spans="1:10" ht="15">
      <c r="A36309">
        <v>89808</v>
      </c>
      <c>
        <v>27164</v>
      </c>
      <c s="2">
        <v>44311.733601941749</v>
      </c>
      <c>
        <v>158978</v>
      </c>
      <c s="71">
        <v>1</v>
      </c>
      <c>
        <v>17</v>
      </c>
      <c s="71" t="str">
        <f t="shared" si="1134"/>
        <v>воскресенье</v>
      </c>
      <c s="71" t="str">
        <f>VLOOKUP(A36309,Подписчики!A:C,2,0)</f>
        <v>UTC+1</v>
      </c>
      <c s="71" t="str">
        <f t="shared" si="1135"/>
        <v>Центральноевропейское время</v>
      </c>
      <c s="71"/>
    </row>
    <row r="36310" spans="1:10" ht="15">
      <c r="A36310">
        <v>89808</v>
      </c>
      <c>
        <v>46785</v>
      </c>
      <c s="2">
        <v>44320.691530744341</v>
      </c>
      <c>
        <v>230507</v>
      </c>
      <c s="71">
        <v>3</v>
      </c>
      <c>
        <v>16</v>
      </c>
      <c s="71" t="str">
        <f t="shared" si="1134"/>
        <v>вторник</v>
      </c>
      <c s="71" t="str">
        <f>VLOOKUP(A36310,Подписчики!A:C,2,0)</f>
        <v>UTC+1</v>
      </c>
      <c s="71" t="str">
        <f t="shared" si="1135"/>
        <v>Центральноевропейское время</v>
      </c>
      <c s="71"/>
    </row>
    <row r="36311" spans="1:10" ht="15">
      <c r="A36311">
        <v>89808</v>
      </c>
      <c>
        <v>51633</v>
      </c>
      <c s="2">
        <v>44323.184333333338</v>
      </c>
      <c>
        <v>111368</v>
      </c>
      <c s="71">
        <v>6</v>
      </c>
      <c>
        <v>4</v>
      </c>
      <c s="71" t="str">
        <f t="shared" si="1134"/>
        <v>пятница</v>
      </c>
      <c s="71" t="str">
        <f>VLOOKUP(A36311,Подписчики!A:C,2,0)</f>
        <v>UTC+1</v>
      </c>
      <c s="71" t="str">
        <f t="shared" si="1135"/>
        <v>Центральноевропейское время</v>
      </c>
      <c s="71"/>
    </row>
    <row r="36312" spans="1:10" ht="15">
      <c r="A36312">
        <v>89808</v>
      </c>
      <c>
        <v>54103</v>
      </c>
      <c s="2">
        <v>44324.055608414244</v>
      </c>
      <c>
        <v>347393</v>
      </c>
      <c s="71">
        <v>7</v>
      </c>
      <c>
        <v>1</v>
      </c>
      <c s="71" t="str">
        <f t="shared" si="1134"/>
        <v>суббота</v>
      </c>
      <c s="71" t="str">
        <f>VLOOKUP(A36312,Подписчики!A:C,2,0)</f>
        <v>UTC+1</v>
      </c>
      <c s="71" t="str">
        <f t="shared" si="1135"/>
        <v>Центральноевропейское время</v>
      </c>
      <c s="71"/>
    </row>
    <row r="36313" spans="1:10" ht="15">
      <c r="A36313">
        <v>89808</v>
      </c>
      <c>
        <v>74403</v>
      </c>
      <c s="2">
        <v>44331.691213721118</v>
      </c>
      <c>
        <v>187590</v>
      </c>
      <c s="71">
        <v>7</v>
      </c>
      <c>
        <v>16</v>
      </c>
      <c s="71" t="str">
        <f t="shared" si="1134"/>
        <v>суббота</v>
      </c>
      <c s="71" t="str">
        <f>VLOOKUP(A36313,Подписчики!A:C,2,0)</f>
        <v>UTC+1</v>
      </c>
      <c s="71" t="str">
        <f t="shared" si="1135"/>
        <v>Центральноевропейское время</v>
      </c>
      <c s="71"/>
    </row>
    <row r="36314" spans="1:10" ht="15">
      <c r="A36314">
        <v>89808</v>
      </c>
      <c>
        <v>84015</v>
      </c>
      <c s="2">
        <v>44335.39865048544</v>
      </c>
      <c>
        <v>250679</v>
      </c>
      <c s="71">
        <v>4</v>
      </c>
      <c>
        <v>9</v>
      </c>
      <c s="71" t="str">
        <f t="shared" si="1134"/>
        <v>среда</v>
      </c>
      <c s="71" t="str">
        <f>VLOOKUP(A36314,Подписчики!A:C,2,0)</f>
        <v>UTC+1</v>
      </c>
      <c s="71" t="str">
        <f t="shared" si="1135"/>
        <v>Центральноевропейское время</v>
      </c>
      <c s="71"/>
    </row>
    <row r="36315" spans="1:10" ht="15">
      <c r="A36315">
        <v>89808</v>
      </c>
      <c>
        <v>88662</v>
      </c>
      <c s="2">
        <v>44337.481174757282</v>
      </c>
      <c>
        <v>238800</v>
      </c>
      <c s="71">
        <v>6</v>
      </c>
      <c>
        <v>11</v>
      </c>
      <c s="71" t="str">
        <f t="shared" si="1134"/>
        <v>пятница</v>
      </c>
      <c s="71" t="str">
        <f>VLOOKUP(A36315,Подписчики!A:C,2,0)</f>
        <v>UTC+1</v>
      </c>
      <c s="71" t="str">
        <f t="shared" si="1135"/>
        <v>Центральноевропейское время</v>
      </c>
      <c s="71"/>
    </row>
    <row r="36316" spans="1:10" ht="15">
      <c r="A36316">
        <v>89808</v>
      </c>
      <c>
        <v>99304</v>
      </c>
      <c s="2">
        <v>44339.75949190939</v>
      </c>
      <c>
        <v>180863</v>
      </c>
      <c s="71">
        <v>1</v>
      </c>
      <c>
        <v>18</v>
      </c>
      <c s="71" t="str">
        <f t="shared" si="1134"/>
        <v>воскресенье</v>
      </c>
      <c s="71" t="str">
        <f>VLOOKUP(A36316,Подписчики!A:C,2,0)</f>
        <v>UTC+1</v>
      </c>
      <c s="71" t="str">
        <f t="shared" si="1135"/>
        <v>Центральноевропейское время</v>
      </c>
      <c s="71"/>
    </row>
    <row r="36317" spans="1:10" ht="15">
      <c r="A36317">
        <v>89815</v>
      </c>
      <c>
        <v>33165</v>
      </c>
      <c s="2">
        <v>44315.506660194173</v>
      </c>
      <c>
        <v>153893</v>
      </c>
      <c s="71">
        <v>5</v>
      </c>
      <c>
        <v>12</v>
      </c>
      <c s="71" t="str">
        <f t="shared" si="1134"/>
        <v>четверг</v>
      </c>
      <c s="71" t="str">
        <f>VLOOKUP(A36317,Подписчики!A:C,2,0)</f>
        <v>UTC+0</v>
      </c>
      <c s="71" t="str">
        <f t="shared" si="1135"/>
        <v>Запределами России</v>
      </c>
      <c s="71"/>
    </row>
    <row r="36318" spans="1:10" ht="15">
      <c r="A36318">
        <v>89815</v>
      </c>
      <c>
        <v>80744</v>
      </c>
      <c s="2">
        <v>44333.778504854366</v>
      </c>
      <c>
        <v>170007</v>
      </c>
      <c s="71">
        <v>2</v>
      </c>
      <c>
        <v>18</v>
      </c>
      <c s="71" t="str">
        <f t="shared" si="1134"/>
        <v>понедельник</v>
      </c>
      <c s="71" t="str">
        <f>VLOOKUP(A36318,Подписчики!A:C,2,0)</f>
        <v>UTC+0</v>
      </c>
      <c s="71" t="str">
        <f t="shared" si="1135"/>
        <v>Запределами России</v>
      </c>
      <c s="71"/>
    </row>
    <row r="36319" spans="1:10" ht="15">
      <c r="A36319">
        <v>89815</v>
      </c>
      <c>
        <v>96253</v>
      </c>
      <c s="2">
        <v>44338.928990291264</v>
      </c>
      <c>
        <v>347008</v>
      </c>
      <c s="71">
        <v>7</v>
      </c>
      <c>
        <v>22</v>
      </c>
      <c s="71" t="str">
        <f t="shared" si="1134"/>
        <v>суббота</v>
      </c>
      <c s="71" t="str">
        <f>VLOOKUP(A36319,Подписчики!A:C,2,0)</f>
        <v>UTC+0</v>
      </c>
      <c s="71" t="str">
        <f t="shared" si="1135"/>
        <v>Запределами России</v>
      </c>
      <c s="71"/>
    </row>
    <row r="36320" spans="1:10" ht="15">
      <c r="A36320">
        <v>89815</v>
      </c>
      <c>
        <v>99888</v>
      </c>
      <c s="2">
        <v>44339.875592233009</v>
      </c>
      <c>
        <v>128523</v>
      </c>
      <c s="71">
        <v>1</v>
      </c>
      <c>
        <v>21</v>
      </c>
      <c s="71" t="str">
        <f t="shared" si="1134"/>
        <v>воскресенье</v>
      </c>
      <c s="71" t="str">
        <f>VLOOKUP(A36320,Подписчики!A:C,2,0)</f>
        <v>UTC+0</v>
      </c>
      <c s="71" t="str">
        <f t="shared" si="1135"/>
        <v>Запределами России</v>
      </c>
      <c s="71"/>
    </row>
    <row r="36321" spans="1:10" ht="15">
      <c r="A36321">
        <v>89815</v>
      </c>
      <c>
        <v>102386</v>
      </c>
      <c s="2">
        <v>44340.780122977347</v>
      </c>
      <c>
        <v>250679</v>
      </c>
      <c s="71">
        <v>2</v>
      </c>
      <c>
        <v>18</v>
      </c>
      <c s="71" t="str">
        <f t="shared" si="1134"/>
        <v>понедельник</v>
      </c>
      <c s="71" t="str">
        <f>VLOOKUP(A36321,Подписчики!A:C,2,0)</f>
        <v>UTC+0</v>
      </c>
      <c s="71" t="str">
        <f t="shared" si="1135"/>
        <v>Запределами России</v>
      </c>
      <c s="71"/>
    </row>
    <row r="36322" spans="1:10" ht="15">
      <c r="A36322">
        <v>89815</v>
      </c>
      <c>
        <v>105627</v>
      </c>
      <c s="2">
        <v>44342.072999999997</v>
      </c>
      <c>
        <v>158978</v>
      </c>
      <c s="71">
        <v>4</v>
      </c>
      <c>
        <v>1</v>
      </c>
      <c s="71" t="str">
        <f t="shared" si="1134"/>
        <v>среда</v>
      </c>
      <c s="71" t="str">
        <f>VLOOKUP(A36322,Подписчики!A:C,2,0)</f>
        <v>UTC+0</v>
      </c>
      <c s="71" t="str">
        <f t="shared" si="1135"/>
        <v>Запределами России</v>
      </c>
      <c s="71"/>
    </row>
    <row r="36323" spans="1:10" ht="15">
      <c r="A36323">
        <v>89815</v>
      </c>
      <c>
        <v>110520</v>
      </c>
      <c s="2">
        <v>44343.895009708736</v>
      </c>
      <c>
        <v>241927</v>
      </c>
      <c s="71">
        <v>5</v>
      </c>
      <c>
        <v>21</v>
      </c>
      <c s="71" t="str">
        <f t="shared" si="1134"/>
        <v>четверг</v>
      </c>
      <c s="71" t="str">
        <f>VLOOKUP(A36323,Подписчики!A:C,2,0)</f>
        <v>UTC+0</v>
      </c>
      <c s="71" t="str">
        <f t="shared" si="1135"/>
        <v>Запределами России</v>
      </c>
      <c s="71"/>
    </row>
    <row r="36324" spans="1:10" ht="15">
      <c r="A36324">
        <v>89815</v>
      </c>
      <c>
        <v>115388</v>
      </c>
      <c s="2">
        <v>44344.964588996765</v>
      </c>
      <c>
        <v>287893</v>
      </c>
      <c s="71">
        <v>6</v>
      </c>
      <c>
        <v>23</v>
      </c>
      <c s="71" t="str">
        <f t="shared" si="1134"/>
        <v>пятница</v>
      </c>
      <c s="71" t="str">
        <f>VLOOKUP(A36324,Подписчики!A:C,2,0)</f>
        <v>UTC+0</v>
      </c>
      <c s="71" t="str">
        <f t="shared" si="1135"/>
        <v>Запределами России</v>
      </c>
      <c s="71"/>
    </row>
    <row r="36325" spans="1:10" ht="15">
      <c r="A36325">
        <v>89815</v>
      </c>
      <c>
        <v>205668</v>
      </c>
      <c s="2">
        <v>44370.820576051781</v>
      </c>
      <c>
        <v>411922</v>
      </c>
      <c s="71">
        <v>4</v>
      </c>
      <c>
        <v>19</v>
      </c>
      <c s="71" t="str">
        <f t="shared" si="1134"/>
        <v>среда</v>
      </c>
      <c s="71" t="str">
        <f>VLOOKUP(A36325,Подписчики!A:C,2,0)</f>
        <v>UTC+0</v>
      </c>
      <c s="71" t="str">
        <f t="shared" si="1135"/>
        <v>Запределами России</v>
      </c>
      <c s="71"/>
    </row>
    <row r="36326" spans="1:10" ht="15">
      <c r="A36326">
        <v>89815</v>
      </c>
      <c>
        <v>229186</v>
      </c>
      <c s="2">
        <v>44377.013132686086</v>
      </c>
      <c>
        <v>25268</v>
      </c>
      <c s="71">
        <v>4</v>
      </c>
      <c>
        <v>0</v>
      </c>
      <c s="71" t="str">
        <f t="shared" si="1134"/>
        <v>среда</v>
      </c>
      <c s="71" t="str">
        <f>VLOOKUP(A36326,Подписчики!A:C,2,0)</f>
        <v>UTC+0</v>
      </c>
      <c s="71" t="str">
        <f t="shared" si="1135"/>
        <v>Запределами России</v>
      </c>
      <c s="71"/>
    </row>
    <row r="36327" spans="1:10" ht="15">
      <c r="A36327">
        <v>89815</v>
      </c>
      <c>
        <v>236867</v>
      </c>
      <c s="2">
        <v>44379.759087378639</v>
      </c>
      <c>
        <v>31302</v>
      </c>
      <c s="71">
        <v>6</v>
      </c>
      <c>
        <v>18</v>
      </c>
      <c s="71" t="str">
        <f t="shared" si="1134"/>
        <v>пятница</v>
      </c>
      <c s="71" t="str">
        <f>VLOOKUP(A36327,Подписчики!A:C,2,0)</f>
        <v>UTC+0</v>
      </c>
      <c s="71" t="str">
        <f t="shared" si="1135"/>
        <v>Запределами России</v>
      </c>
      <c s="71"/>
    </row>
    <row r="36328" spans="1:10" ht="15">
      <c r="A36328">
        <v>89815</v>
      </c>
      <c>
        <v>303148</v>
      </c>
      <c s="2">
        <v>44399.668472491911</v>
      </c>
      <c>
        <v>106039</v>
      </c>
      <c s="71">
        <v>5</v>
      </c>
      <c>
        <v>16</v>
      </c>
      <c s="71" t="str">
        <f t="shared" si="1134"/>
        <v>четверг</v>
      </c>
      <c s="71" t="str">
        <f>VLOOKUP(A36328,Подписчики!A:C,2,0)</f>
        <v>UTC+0</v>
      </c>
      <c s="71" t="str">
        <f t="shared" si="1135"/>
        <v>Запределами России</v>
      </c>
      <c s="71"/>
    </row>
    <row r="36329" spans="1:10" ht="15">
      <c r="A36329">
        <v>89815</v>
      </c>
      <c>
        <v>309282</v>
      </c>
      <c s="2">
        <v>44401.310403759882</v>
      </c>
      <c>
        <v>273301</v>
      </c>
      <c s="71">
        <v>7</v>
      </c>
      <c>
        <v>7</v>
      </c>
      <c s="71" t="str">
        <f t="shared" si="1134"/>
        <v>суббота</v>
      </c>
      <c s="71" t="str">
        <f>VLOOKUP(A36329,Подписчики!A:C,2,0)</f>
        <v>UTC+0</v>
      </c>
      <c s="71" t="str">
        <f t="shared" si="1135"/>
        <v>Запределами России</v>
      </c>
      <c s="71"/>
    </row>
    <row r="36330" spans="1:10" ht="15">
      <c r="A36330">
        <v>89842</v>
      </c>
      <c>
        <v>22699</v>
      </c>
      <c s="2">
        <v>44310.15884884182</v>
      </c>
      <c>
        <v>250679</v>
      </c>
      <c s="71">
        <v>7</v>
      </c>
      <c>
        <v>3</v>
      </c>
      <c s="71" t="str">
        <f t="shared" si="1134"/>
        <v>суббота</v>
      </c>
      <c s="71" t="str">
        <f>VLOOKUP(A36330,Подписчики!A:C,2,0)</f>
        <v>UTC+0</v>
      </c>
      <c s="71" t="str">
        <f t="shared" si="1135"/>
        <v>Запределами России</v>
      </c>
      <c s="71"/>
    </row>
    <row r="36331" spans="1:10" ht="15">
      <c r="A36331">
        <v>89842</v>
      </c>
      <c>
        <v>25465</v>
      </c>
      <c s="2">
        <v>44310.998382518999</v>
      </c>
      <c>
        <v>158978</v>
      </c>
      <c s="71">
        <v>7</v>
      </c>
      <c>
        <v>23</v>
      </c>
      <c s="71" t="str">
        <f t="shared" si="1134"/>
        <v>суббота</v>
      </c>
      <c s="71" t="str">
        <f>VLOOKUP(A36331,Подписчики!A:C,2,0)</f>
        <v>UTC+0</v>
      </c>
      <c s="71" t="str">
        <f t="shared" si="1135"/>
        <v>Запределами России</v>
      </c>
      <c s="71"/>
    </row>
    <row r="36332" spans="1:10" ht="15">
      <c r="A36332">
        <v>89842</v>
      </c>
      <c>
        <v>42408</v>
      </c>
      <c s="2">
        <v>44318.689046906948</v>
      </c>
      <c>
        <v>347393</v>
      </c>
      <c s="71">
        <v>1</v>
      </c>
      <c>
        <v>16</v>
      </c>
      <c s="71" t="str">
        <f t="shared" si="1134"/>
        <v>воскресенье</v>
      </c>
      <c s="71" t="str">
        <f>VLOOKUP(A36332,Подписчики!A:C,2,0)</f>
        <v>UTC+0</v>
      </c>
      <c s="71" t="str">
        <f t="shared" si="1135"/>
        <v>Запределами России</v>
      </c>
      <c s="71"/>
    </row>
    <row r="36333" spans="1:10" ht="15">
      <c r="A36333">
        <v>89842</v>
      </c>
      <c>
        <v>63767</v>
      </c>
      <c s="2">
        <v>44327.757469255666</v>
      </c>
      <c>
        <v>82901</v>
      </c>
      <c s="71">
        <v>3</v>
      </c>
      <c>
        <v>18</v>
      </c>
      <c s="71" t="str">
        <f t="shared" si="1134"/>
        <v>вторник</v>
      </c>
      <c s="71" t="str">
        <f>VLOOKUP(A36333,Подписчики!A:C,2,0)</f>
        <v>UTC+0</v>
      </c>
      <c s="71" t="str">
        <f t="shared" si="1135"/>
        <v>Запределами России</v>
      </c>
      <c s="71"/>
    </row>
    <row r="36334" spans="1:10" ht="15">
      <c r="A36334">
        <v>89842</v>
      </c>
      <c>
        <v>78770</v>
      </c>
      <c s="2">
        <v>44332.817000000003</v>
      </c>
      <c>
        <v>345179</v>
      </c>
      <c s="71">
        <v>1</v>
      </c>
      <c>
        <v>19</v>
      </c>
      <c s="71" t="str">
        <f t="shared" si="1134"/>
        <v>воскресенье</v>
      </c>
      <c s="71" t="str">
        <f>VLOOKUP(A36334,Подписчики!A:C,2,0)</f>
        <v>UTC+0</v>
      </c>
      <c s="71" t="str">
        <f t="shared" si="1135"/>
        <v>Запределами России</v>
      </c>
      <c s="71"/>
    </row>
    <row r="36335" spans="1:10" ht="15">
      <c r="A36335">
        <v>89842</v>
      </c>
      <c>
        <v>88211</v>
      </c>
      <c s="2">
        <v>44337.017987055013</v>
      </c>
      <c>
        <v>154256</v>
      </c>
      <c s="71">
        <v>6</v>
      </c>
      <c>
        <v>0</v>
      </c>
      <c s="71" t="str">
        <f t="shared" si="1134"/>
        <v>пятница</v>
      </c>
      <c s="71" t="str">
        <f>VLOOKUP(A36335,Подписчики!A:C,2,0)</f>
        <v>UTC+0</v>
      </c>
      <c s="71" t="str">
        <f t="shared" si="1135"/>
        <v>Запределами России</v>
      </c>
      <c s="71"/>
    </row>
    <row r="36336" spans="1:10" ht="15">
      <c r="A36336">
        <v>89842</v>
      </c>
      <c>
        <v>119158</v>
      </c>
      <c s="2">
        <v>44345.757957701346</v>
      </c>
      <c>
        <v>118549</v>
      </c>
      <c s="71">
        <v>7</v>
      </c>
      <c>
        <v>18</v>
      </c>
      <c s="71" t="str">
        <f t="shared" si="1134"/>
        <v>суббота</v>
      </c>
      <c s="71" t="str">
        <f>VLOOKUP(A36336,Подписчики!A:C,2,0)</f>
        <v>UTC+0</v>
      </c>
      <c s="71" t="str">
        <f t="shared" si="1135"/>
        <v>Запределами России</v>
      </c>
      <c s="71"/>
    </row>
    <row r="36337" spans="1:10" ht="15">
      <c r="A36337">
        <v>89842</v>
      </c>
      <c>
        <v>124582</v>
      </c>
      <c s="2">
        <v>44346.839993527508</v>
      </c>
      <c>
        <v>377194</v>
      </c>
      <c s="71">
        <v>1</v>
      </c>
      <c>
        <v>20</v>
      </c>
      <c s="71" t="str">
        <f t="shared" si="1134"/>
        <v>воскресенье</v>
      </c>
      <c s="71" t="str">
        <f>VLOOKUP(A36337,Подписчики!A:C,2,0)</f>
        <v>UTC+0</v>
      </c>
      <c s="71" t="str">
        <f t="shared" si="1135"/>
        <v>Запределами России</v>
      </c>
      <c s="71"/>
    </row>
    <row r="36338" spans="1:10" ht="15">
      <c r="A36338">
        <v>89842</v>
      </c>
      <c>
        <v>156066</v>
      </c>
      <c s="2">
        <v>44356.945</v>
      </c>
      <c>
        <v>411922</v>
      </c>
      <c s="71">
        <v>4</v>
      </c>
      <c>
        <v>22</v>
      </c>
      <c s="71" t="str">
        <f t="shared" si="1134"/>
        <v>среда</v>
      </c>
      <c s="71" t="str">
        <f>VLOOKUP(A36338,Подписчики!A:C,2,0)</f>
        <v>UTC+0</v>
      </c>
      <c s="71" t="str">
        <f t="shared" si="1135"/>
        <v>Запределами России</v>
      </c>
      <c s="71"/>
    </row>
    <row r="36339" spans="1:10" ht="15">
      <c r="A36339">
        <v>89842</v>
      </c>
      <c>
        <v>180471</v>
      </c>
      <c s="2">
        <v>44363.92251779935</v>
      </c>
      <c>
        <v>343491</v>
      </c>
      <c s="71">
        <v>4</v>
      </c>
      <c>
        <v>22</v>
      </c>
      <c s="71" t="str">
        <f t="shared" si="1134"/>
        <v>среда</v>
      </c>
      <c s="71" t="str">
        <f>VLOOKUP(A36339,Подписчики!A:C,2,0)</f>
        <v>UTC+0</v>
      </c>
      <c s="71" t="str">
        <f t="shared" si="1135"/>
        <v>Запределами России</v>
      </c>
      <c s="71"/>
    </row>
    <row r="36340" spans="1:10" ht="15">
      <c r="A36340">
        <v>89842</v>
      </c>
      <c>
        <v>183107</v>
      </c>
      <c s="2">
        <v>44364.87721035599</v>
      </c>
      <c>
        <v>105116</v>
      </c>
      <c s="71">
        <v>5</v>
      </c>
      <c>
        <v>21</v>
      </c>
      <c s="71" t="str">
        <f t="shared" si="1134"/>
        <v>четверг</v>
      </c>
      <c s="71" t="str">
        <f>VLOOKUP(A36340,Подписчики!A:C,2,0)</f>
        <v>UTC+0</v>
      </c>
      <c s="71" t="str">
        <f t="shared" si="1135"/>
        <v>Запределами России</v>
      </c>
      <c s="71"/>
    </row>
    <row r="36341" spans="1:10" ht="15">
      <c r="A36341">
        <v>89842</v>
      </c>
      <c>
        <v>187621</v>
      </c>
      <c s="2">
        <v>44365.891773462783</v>
      </c>
      <c>
        <v>477492</v>
      </c>
      <c s="71">
        <v>6</v>
      </c>
      <c>
        <v>21</v>
      </c>
      <c s="71" t="str">
        <f t="shared" si="1134"/>
        <v>пятница</v>
      </c>
      <c s="71" t="str">
        <f>VLOOKUP(A36341,Подписчики!A:C,2,0)</f>
        <v>UTC+0</v>
      </c>
      <c s="71" t="str">
        <f t="shared" si="1135"/>
        <v>Запределами России</v>
      </c>
      <c s="71"/>
    </row>
    <row r="36342" spans="1:10" ht="15">
      <c r="A36342">
        <v>89842</v>
      </c>
      <c>
        <v>196815</v>
      </c>
      <c s="2">
        <v>44367.904751731927</v>
      </c>
      <c>
        <v>470762</v>
      </c>
      <c s="71">
        <v>1</v>
      </c>
      <c>
        <v>21</v>
      </c>
      <c s="71" t="str">
        <f t="shared" si="1134"/>
        <v>воскресенье</v>
      </c>
      <c s="71" t="str">
        <f>VLOOKUP(A36342,Подписчики!A:C,2,0)</f>
        <v>UTC+0</v>
      </c>
      <c s="71" t="str">
        <f t="shared" si="1135"/>
        <v>Запределами России</v>
      </c>
      <c s="71"/>
    </row>
    <row r="36343" spans="1:10" ht="15">
      <c r="A36343">
        <v>89842</v>
      </c>
      <c>
        <v>202891</v>
      </c>
      <c s="2">
        <v>44369.872355987056</v>
      </c>
      <c>
        <v>439981</v>
      </c>
      <c s="71">
        <v>3</v>
      </c>
      <c>
        <v>20</v>
      </c>
      <c s="71" t="str">
        <f t="shared" si="1134"/>
        <v>вторник</v>
      </c>
      <c s="71" t="str">
        <f>VLOOKUP(A36343,Подписчики!A:C,2,0)</f>
        <v>UTC+0</v>
      </c>
      <c s="71" t="str">
        <f t="shared" si="1135"/>
        <v>Запределами России</v>
      </c>
      <c s="71"/>
    </row>
    <row r="36344" spans="1:10" ht="15">
      <c r="A36344">
        <v>89842</v>
      </c>
      <c>
        <v>222268</v>
      </c>
      <c s="2">
        <v>44374.891773462783</v>
      </c>
      <c>
        <v>295484</v>
      </c>
      <c s="71">
        <v>1</v>
      </c>
      <c>
        <v>21</v>
      </c>
      <c s="71" t="str">
        <f t="shared" si="1134"/>
        <v>воскресенье</v>
      </c>
      <c s="71" t="str">
        <f>VLOOKUP(A36344,Подписчики!A:C,2,0)</f>
        <v>UTC+0</v>
      </c>
      <c s="71" t="str">
        <f t="shared" si="1135"/>
        <v>Запределами России</v>
      </c>
      <c s="71"/>
    </row>
    <row r="36345" spans="1:10" ht="15">
      <c r="A36345">
        <v>89842</v>
      </c>
      <c>
        <v>241436</v>
      </c>
      <c s="2">
        <v>44380.737000000001</v>
      </c>
      <c>
        <v>37644</v>
      </c>
      <c s="71">
        <v>7</v>
      </c>
      <c>
        <v>17</v>
      </c>
      <c s="71" t="str">
        <f t="shared" si="1134"/>
        <v>суббота</v>
      </c>
      <c s="71" t="str">
        <f>VLOOKUP(A36345,Подписчики!A:C,2,0)</f>
        <v>UTC+0</v>
      </c>
      <c s="71" t="str">
        <f t="shared" si="1135"/>
        <v>Запределами России</v>
      </c>
      <c s="71"/>
    </row>
    <row r="36346" spans="1:10" ht="15">
      <c r="A36346">
        <v>89842</v>
      </c>
      <c>
        <v>291140</v>
      </c>
      <c s="2">
        <v>44395.619220557266</v>
      </c>
      <c>
        <v>301359</v>
      </c>
      <c s="71">
        <v>1</v>
      </c>
      <c>
        <v>14</v>
      </c>
      <c s="71" t="str">
        <f t="shared" si="1134"/>
        <v>воскресенье</v>
      </c>
      <c s="71" t="str">
        <f>VLOOKUP(A36346,Подписчики!A:C,2,0)</f>
        <v>UTC+0</v>
      </c>
      <c s="71" t="str">
        <f t="shared" si="1135"/>
        <v>Запределами России</v>
      </c>
      <c s="71"/>
    </row>
    <row r="36347" spans="1:10" ht="15">
      <c r="A36347">
        <v>89842</v>
      </c>
      <c>
        <v>294171</v>
      </c>
      <c s="2">
        <v>44396.634491909383</v>
      </c>
      <c>
        <v>149755</v>
      </c>
      <c s="71">
        <v>2</v>
      </c>
      <c>
        <v>15</v>
      </c>
      <c s="71" t="str">
        <f t="shared" si="1134"/>
        <v>понедельник</v>
      </c>
      <c s="71" t="str">
        <f>VLOOKUP(A36347,Подписчики!A:C,2,0)</f>
        <v>UTC+0</v>
      </c>
      <c s="71" t="str">
        <f t="shared" si="1135"/>
        <v>Запределами России</v>
      </c>
      <c s="71"/>
    </row>
    <row r="36348" spans="1:10" ht="15">
      <c r="A36348">
        <v>89842</v>
      </c>
      <c>
        <v>301794</v>
      </c>
      <c s="2">
        <v>44398.988860841426</v>
      </c>
      <c>
        <v>432277</v>
      </c>
      <c s="71">
        <v>4</v>
      </c>
      <c>
        <v>23</v>
      </c>
      <c s="71" t="str">
        <f t="shared" si="1134"/>
        <v>среда</v>
      </c>
      <c s="71" t="str">
        <f>VLOOKUP(A36348,Подписчики!A:C,2,0)</f>
        <v>UTC+0</v>
      </c>
      <c s="71" t="str">
        <f t="shared" si="1135"/>
        <v>Запределами России</v>
      </c>
      <c s="71"/>
    </row>
    <row r="36349" spans="1:10" ht="15">
      <c r="A36349">
        <v>89842</v>
      </c>
      <c>
        <v>409396</v>
      </c>
      <c s="2">
        <v>44430.695150608844</v>
      </c>
      <c>
        <v>294433</v>
      </c>
      <c s="71">
        <v>1</v>
      </c>
      <c>
        <v>16</v>
      </c>
      <c s="71" t="str">
        <f t="shared" si="1134"/>
        <v>воскресенье</v>
      </c>
      <c s="71" t="str">
        <f>VLOOKUP(A36349,Подписчики!A:C,2,0)</f>
        <v>UTC+0</v>
      </c>
      <c s="71" t="str">
        <f t="shared" si="1135"/>
        <v>Запределами России</v>
      </c>
      <c s="71"/>
    </row>
    <row r="36350" spans="1:10" ht="15">
      <c r="A36350">
        <v>89848</v>
      </c>
      <c>
        <v>273973</v>
      </c>
      <c s="2">
        <v>44390.657550161814</v>
      </c>
      <c>
        <v>104958</v>
      </c>
      <c s="71">
        <v>3</v>
      </c>
      <c>
        <v>15</v>
      </c>
      <c s="71" t="str">
        <f t="shared" si="1134"/>
        <v>вторник</v>
      </c>
      <c s="71" t="str">
        <f>VLOOKUP(A36350,Подписчики!A:C,2,0)</f>
        <v>UTC+1</v>
      </c>
      <c s="71" t="str">
        <f t="shared" si="1135"/>
        <v>Центральноевропейское время</v>
      </c>
      <c s="71"/>
    </row>
    <row r="36351" spans="1:10" ht="15">
      <c r="A36351">
        <v>89848</v>
      </c>
      <c>
        <v>310806</v>
      </c>
      <c s="2">
        <v>44401.665578173161</v>
      </c>
      <c>
        <v>158978</v>
      </c>
      <c s="71">
        <v>7</v>
      </c>
      <c>
        <v>15</v>
      </c>
      <c s="71" t="str">
        <f t="shared" si="1134"/>
        <v>суббота</v>
      </c>
      <c s="71" t="str">
        <f>VLOOKUP(A36351,Подписчики!A:C,2,0)</f>
        <v>UTC+1</v>
      </c>
      <c s="71" t="str">
        <f t="shared" si="1135"/>
        <v>Центральноевропейское время</v>
      </c>
      <c s="71"/>
    </row>
    <row r="36352" spans="1:10" ht="15">
      <c r="A36352">
        <v>89848</v>
      </c>
      <c>
        <v>344667</v>
      </c>
      <c s="2">
        <v>44410.864669902912</v>
      </c>
      <c>
        <v>58674</v>
      </c>
      <c s="71">
        <v>2</v>
      </c>
      <c>
        <v>20</v>
      </c>
      <c s="71" t="str">
        <f t="shared" si="1134"/>
        <v>понедельник</v>
      </c>
      <c s="71" t="str">
        <f>VLOOKUP(A36352,Подписчики!A:C,2,0)</f>
        <v>UTC+1</v>
      </c>
      <c s="71" t="str">
        <f t="shared" si="1135"/>
        <v>Центральноевропейское время</v>
      </c>
      <c s="71"/>
    </row>
    <row r="36353" spans="1:10" ht="15">
      <c r="A36353">
        <v>89848</v>
      </c>
      <c>
        <v>346350</v>
      </c>
      <c s="2">
        <v>44411.668877022654</v>
      </c>
      <c>
        <v>111368</v>
      </c>
      <c s="71">
        <v>3</v>
      </c>
      <c>
        <v>16</v>
      </c>
      <c s="71" t="str">
        <f t="shared" si="1134"/>
        <v>вторник</v>
      </c>
      <c s="71" t="str">
        <f>VLOOKUP(A36353,Подписчики!A:C,2,0)</f>
        <v>UTC+1</v>
      </c>
      <c s="71" t="str">
        <f t="shared" si="1135"/>
        <v>Центральноевропейское время</v>
      </c>
      <c s="71"/>
    </row>
    <row r="36354" spans="1:10" ht="15">
      <c r="A36354">
        <v>89848</v>
      </c>
      <c>
        <v>348881</v>
      </c>
      <c s="2">
        <v>44412.675349514568</v>
      </c>
      <c>
        <v>244574</v>
      </c>
      <c s="71">
        <v>4</v>
      </c>
      <c>
        <v>16</v>
      </c>
      <c s="71" t="str">
        <f t="shared" si="1134"/>
        <v>среда</v>
      </c>
      <c s="71" t="str">
        <f>VLOOKUP(A36354,Подписчики!A:C,2,0)</f>
        <v>UTC+1</v>
      </c>
      <c s="71" t="str">
        <f t="shared" si="1135"/>
        <v>Центральноевропейское время</v>
      </c>
      <c s="71"/>
    </row>
    <row r="36355" spans="1:10" ht="15">
      <c r="A36355">
        <v>89848</v>
      </c>
      <c>
        <v>373201</v>
      </c>
      <c s="2">
        <v>44419.712566343042</v>
      </c>
      <c>
        <v>188971</v>
      </c>
      <c s="71">
        <v>4</v>
      </c>
      <c>
        <v>17</v>
      </c>
      <c s="71" t="str">
        <f t="shared" si="1136" ref="G36355:G36418">TEXT(C36355,"дддд")</f>
        <v>среда</v>
      </c>
      <c s="71" t="str">
        <f>VLOOKUP(A36355,Подписчики!A:C,2,0)</f>
        <v>UTC+1</v>
      </c>
      <c s="71" t="str">
        <f t="shared" si="1137" ref="I36355:I36418">IF(H36355="UTC+1","Центральноевропейское время",IF(H36355="UTC+2","Калиниградское время",IF(H36355="UTC+3","Московское время",IF(H36355="UTC+4","Самарское время",IF(H36355="UTC+5","Екатеринбургское время",IF(H36355="UTC+6","Омское время",IF(H36355="UTC+7","Красноярское время",IF(H36355="UTC+8","Иркутское время",IF(H36355="UTC+9","Якутское время",IF(H36355="UTC+10","Владивостокское время",IF(H36355="UTC+11","Магаданское время",IF(H36355="UTC+12","Камчатское время",IF(H36355="UTC+0","Запределами России",IF(H36355="UTC-1","Запределами России",IF(H36355="UTC-2","Запределами России",IF(H36355="UTC-3","Запределами России",IF(H36355="UTC-4","Запределами России",IF(H36355="UTC-5","Запределами России",IF(H36355="UTC-6","Запределами России",IF(H36355="UTC-7","Запределами России",IF(H36355="UTC-8","Запределами России",IF(H36355="UTC-9","Запределами России",0))))))))))))))))))))))</f>
        <v>Центральноевропейское время</v>
      </c>
      <c s="71"/>
    </row>
    <row r="36356" spans="1:10" ht="15">
      <c r="A36356">
        <v>89848</v>
      </c>
      <c>
        <v>418145</v>
      </c>
      <c s="2">
        <v>44433.871142394826</v>
      </c>
      <c>
        <v>250679</v>
      </c>
      <c s="71">
        <v>4</v>
      </c>
      <c>
        <v>20</v>
      </c>
      <c s="71" t="str">
        <f t="shared" si="1136"/>
        <v>среда</v>
      </c>
      <c s="71" t="str">
        <f>VLOOKUP(A36356,Подписчики!A:C,2,0)</f>
        <v>UTC+1</v>
      </c>
      <c s="71" t="str">
        <f t="shared" si="1137"/>
        <v>Центральноевропейское время</v>
      </c>
      <c s="71"/>
    </row>
    <row r="36357" spans="1:10" ht="15">
      <c r="A36357">
        <v>89861</v>
      </c>
      <c>
        <v>7000</v>
      </c>
      <c s="2">
        <v>44296.696218756675</v>
      </c>
      <c>
        <v>118549</v>
      </c>
      <c s="71">
        <v>7</v>
      </c>
      <c>
        <v>16</v>
      </c>
      <c s="71" t="str">
        <f t="shared" si="1136"/>
        <v>суббота</v>
      </c>
      <c s="71" t="str">
        <f>VLOOKUP(A36357,Подписчики!A:C,2,0)</f>
        <v>UTC+0</v>
      </c>
      <c s="71" t="str">
        <f t="shared" si="1137"/>
        <v>Запределами России</v>
      </c>
      <c s="71"/>
    </row>
    <row r="36358" spans="1:10" ht="15">
      <c r="A36358">
        <v>89861</v>
      </c>
      <c>
        <v>9314</v>
      </c>
      <c s="2">
        <v>44299.895009708736</v>
      </c>
      <c>
        <v>405774</v>
      </c>
      <c s="71">
        <v>3</v>
      </c>
      <c>
        <v>21</v>
      </c>
      <c s="71" t="str">
        <f t="shared" si="1136"/>
        <v>вторник</v>
      </c>
      <c s="71" t="str">
        <f>VLOOKUP(A36358,Подписчики!A:C,2,0)</f>
        <v>UTC+0</v>
      </c>
      <c s="71" t="str">
        <f t="shared" si="1137"/>
        <v>Запределами России</v>
      </c>
      <c s="71"/>
    </row>
    <row r="36359" spans="1:10" ht="15">
      <c r="A36359">
        <v>89861</v>
      </c>
      <c>
        <v>10168</v>
      </c>
      <c s="2">
        <v>44300.935462783171</v>
      </c>
      <c>
        <v>347393</v>
      </c>
      <c s="71">
        <v>4</v>
      </c>
      <c>
        <v>22</v>
      </c>
      <c s="71" t="str">
        <f t="shared" si="1136"/>
        <v>среда</v>
      </c>
      <c s="71" t="str">
        <f>VLOOKUP(A36359,Подписчики!A:C,2,0)</f>
        <v>UTC+0</v>
      </c>
      <c s="71" t="str">
        <f t="shared" si="1137"/>
        <v>Запределами России</v>
      </c>
      <c s="71"/>
    </row>
    <row r="36360" spans="1:10" ht="15">
      <c r="A36360">
        <v>89861</v>
      </c>
      <c>
        <v>16268</v>
      </c>
      <c s="2">
        <v>44305.704071197411</v>
      </c>
      <c>
        <v>158978</v>
      </c>
      <c s="71">
        <v>2</v>
      </c>
      <c>
        <v>16</v>
      </c>
      <c s="71" t="str">
        <f t="shared" si="1136"/>
        <v>понедельник</v>
      </c>
      <c s="71" t="str">
        <f>VLOOKUP(A36360,Подписчики!A:C,2,0)</f>
        <v>UTC+0</v>
      </c>
      <c s="71" t="str">
        <f t="shared" si="1137"/>
        <v>Запределами России</v>
      </c>
      <c s="71"/>
    </row>
    <row r="36361" spans="1:10" ht="15">
      <c r="A36361">
        <v>89861</v>
      </c>
      <c>
        <v>47974</v>
      </c>
      <c s="2">
        <v>44321.074621359221</v>
      </c>
      <c>
        <v>271435</v>
      </c>
      <c s="71">
        <v>4</v>
      </c>
      <c>
        <v>1</v>
      </c>
      <c s="71" t="str">
        <f t="shared" si="1136"/>
        <v>среда</v>
      </c>
      <c s="71" t="str">
        <f>VLOOKUP(A36361,Подписчики!A:C,2,0)</f>
        <v>UTC+0</v>
      </c>
      <c s="71" t="str">
        <f t="shared" si="1137"/>
        <v>Запределами России</v>
      </c>
      <c s="71"/>
    </row>
    <row r="36362" spans="1:10" ht="15">
      <c r="A36362">
        <v>89861</v>
      </c>
      <c>
        <v>62108</v>
      </c>
      <c s="2">
        <v>44326.91280906149</v>
      </c>
      <c>
        <v>351192</v>
      </c>
      <c s="71">
        <v>2</v>
      </c>
      <c>
        <v>21</v>
      </c>
      <c s="71" t="str">
        <f t="shared" si="1136"/>
        <v>понедельник</v>
      </c>
      <c s="71" t="str">
        <f>VLOOKUP(A36362,Подписчики!A:C,2,0)</f>
        <v>UTC+0</v>
      </c>
      <c s="71" t="str">
        <f t="shared" si="1137"/>
        <v>Запределами России</v>
      </c>
      <c s="71"/>
    </row>
    <row r="36363" spans="1:10" ht="15">
      <c r="A36363">
        <v>89861</v>
      </c>
      <c>
        <v>66630</v>
      </c>
      <c s="2">
        <v>44328.904000000002</v>
      </c>
      <c>
        <v>251823</v>
      </c>
      <c s="71">
        <v>4</v>
      </c>
      <c>
        <v>21</v>
      </c>
      <c s="71" t="str">
        <f t="shared" si="1136"/>
        <v>среда</v>
      </c>
      <c s="71" t="str">
        <f>VLOOKUP(A36363,Подписчики!A:C,2,0)</f>
        <v>UTC+0</v>
      </c>
      <c s="71" t="str">
        <f t="shared" si="1137"/>
        <v>Запределами России</v>
      </c>
      <c s="71"/>
    </row>
    <row r="36364" spans="1:10" ht="15">
      <c r="A36364">
        <v>89861</v>
      </c>
      <c>
        <v>86635</v>
      </c>
      <c s="2">
        <v>44336.605365695796</v>
      </c>
      <c>
        <v>230507</v>
      </c>
      <c s="71">
        <v>5</v>
      </c>
      <c>
        <v>14</v>
      </c>
      <c s="71" t="str">
        <f t="shared" si="1136"/>
        <v>четверг</v>
      </c>
      <c s="71" t="str">
        <f>VLOOKUP(A36364,Подписчики!A:C,2,0)</f>
        <v>UTC+0</v>
      </c>
      <c s="71" t="str">
        <f t="shared" si="1137"/>
        <v>Запределами России</v>
      </c>
      <c s="71"/>
    </row>
    <row r="36365" spans="1:10" ht="15">
      <c r="A36365">
        <v>89861</v>
      </c>
      <c>
        <v>92678</v>
      </c>
      <c s="2">
        <v>44338.150883510847</v>
      </c>
      <c>
        <v>411922</v>
      </c>
      <c s="71">
        <v>7</v>
      </c>
      <c>
        <v>3</v>
      </c>
      <c s="71" t="str">
        <f t="shared" si="1136"/>
        <v>суббота</v>
      </c>
      <c s="71" t="str">
        <f>VLOOKUP(A36365,Подписчики!A:C,2,0)</f>
        <v>UTC+0</v>
      </c>
      <c s="71" t="str">
        <f t="shared" si="1137"/>
        <v>Запределами России</v>
      </c>
      <c s="71"/>
    </row>
    <row r="36366" spans="1:10" ht="15">
      <c r="A36366">
        <v>89861</v>
      </c>
      <c>
        <v>174252</v>
      </c>
      <c s="2">
        <v>44361.717016181232</v>
      </c>
      <c>
        <v>249762</v>
      </c>
      <c s="71">
        <v>2</v>
      </c>
      <c>
        <v>17</v>
      </c>
      <c s="71" t="str">
        <f t="shared" si="1136"/>
        <v>понедельник</v>
      </c>
      <c s="71" t="str">
        <f>VLOOKUP(A36366,Подписчики!A:C,2,0)</f>
        <v>UTC+0</v>
      </c>
      <c s="71" t="str">
        <f t="shared" si="1137"/>
        <v>Запределами России</v>
      </c>
      <c s="71"/>
    </row>
    <row r="36367" spans="1:10" ht="15">
      <c r="A36367">
        <v>89861</v>
      </c>
      <c>
        <v>207367</v>
      </c>
      <c s="2">
        <v>44371.615074433656</v>
      </c>
      <c>
        <v>466283</v>
      </c>
      <c s="71">
        <v>5</v>
      </c>
      <c>
        <v>14</v>
      </c>
      <c s="71" t="str">
        <f t="shared" si="1136"/>
        <v>четверг</v>
      </c>
      <c s="71" t="str">
        <f>VLOOKUP(A36367,Подписчики!A:C,2,0)</f>
        <v>UTC+0</v>
      </c>
      <c s="71" t="str">
        <f t="shared" si="1137"/>
        <v>Запределами России</v>
      </c>
      <c s="71"/>
    </row>
    <row r="36368" spans="1:10" ht="15">
      <c r="A36368">
        <v>89861</v>
      </c>
      <c>
        <v>256550</v>
      </c>
      <c s="2">
        <v>44385.904000000002</v>
      </c>
      <c>
        <v>413446</v>
      </c>
      <c s="71">
        <v>5</v>
      </c>
      <c>
        <v>21</v>
      </c>
      <c s="71" t="str">
        <f t="shared" si="1136"/>
        <v>четверг</v>
      </c>
      <c s="71" t="str">
        <f>VLOOKUP(A36368,Подписчики!A:C,2,0)</f>
        <v>UTC+0</v>
      </c>
      <c s="71" t="str">
        <f t="shared" si="1137"/>
        <v>Запределами России</v>
      </c>
      <c s="71"/>
    </row>
    <row r="36369" spans="1:10" ht="15">
      <c r="A36369">
        <v>89861</v>
      </c>
      <c>
        <v>292368</v>
      </c>
      <c s="2">
        <v>44395.799540453074</v>
      </c>
      <c>
        <v>250679</v>
      </c>
      <c s="71">
        <v>1</v>
      </c>
      <c>
        <v>19</v>
      </c>
      <c s="71" t="str">
        <f t="shared" si="1136"/>
        <v>воскресенье</v>
      </c>
      <c s="71" t="str">
        <f>VLOOKUP(A36369,Подписчики!A:C,2,0)</f>
        <v>UTC+0</v>
      </c>
      <c s="71" t="str">
        <f t="shared" si="1137"/>
        <v>Запределами России</v>
      </c>
      <c s="71"/>
    </row>
    <row r="36370" spans="1:10" ht="15">
      <c r="A36370">
        <v>89861</v>
      </c>
      <c>
        <v>307983</v>
      </c>
      <c s="2">
        <v>44400.896627831717</v>
      </c>
      <c>
        <v>359858</v>
      </c>
      <c s="71">
        <v>6</v>
      </c>
      <c>
        <v>21</v>
      </c>
      <c s="71" t="str">
        <f t="shared" si="1136"/>
        <v>пятница</v>
      </c>
      <c s="71" t="str">
        <f>VLOOKUP(A36370,Подписчики!A:C,2,0)</f>
        <v>UTC+0</v>
      </c>
      <c s="71" t="str">
        <f t="shared" si="1137"/>
        <v>Запределами России</v>
      </c>
      <c s="71"/>
    </row>
    <row r="36371" spans="1:10" ht="15">
      <c r="A36371">
        <v>89861</v>
      </c>
      <c>
        <v>340919</v>
      </c>
      <c s="2">
        <v>44409.725106796119</v>
      </c>
      <c>
        <v>21760</v>
      </c>
      <c s="71">
        <v>1</v>
      </c>
      <c>
        <v>17</v>
      </c>
      <c s="71" t="str">
        <f t="shared" si="1136"/>
        <v>воскресенье</v>
      </c>
      <c s="71" t="str">
        <f>VLOOKUP(A36371,Подписчики!A:C,2,0)</f>
        <v>UTC+0</v>
      </c>
      <c s="71" t="str">
        <f t="shared" si="1137"/>
        <v>Запределами России</v>
      </c>
      <c s="71"/>
    </row>
    <row r="36372" spans="1:10" ht="15">
      <c r="A36372">
        <v>89877</v>
      </c>
      <c>
        <v>107615</v>
      </c>
      <c s="2">
        <v>44342.809249190941</v>
      </c>
      <c>
        <v>21760</v>
      </c>
      <c s="71">
        <v>4</v>
      </c>
      <c>
        <v>19</v>
      </c>
      <c s="71" t="str">
        <f t="shared" si="1136"/>
        <v>среда</v>
      </c>
      <c s="71" t="str">
        <f>VLOOKUP(A36372,Подписчики!A:C,2,0)</f>
        <v>UTC+0</v>
      </c>
      <c s="71" t="str">
        <f t="shared" si="1137"/>
        <v>Запределами России</v>
      </c>
      <c s="71"/>
    </row>
    <row r="36373" spans="1:10" ht="15">
      <c r="A36373">
        <v>89877</v>
      </c>
      <c>
        <v>166568</v>
      </c>
      <c s="2">
        <v>44359.757469255666</v>
      </c>
      <c>
        <v>267896</v>
      </c>
      <c s="71">
        <v>7</v>
      </c>
      <c>
        <v>18</v>
      </c>
      <c s="71" t="str">
        <f t="shared" si="1136"/>
        <v>суббота</v>
      </c>
      <c s="71" t="str">
        <f>VLOOKUP(A36373,Подписчики!A:C,2,0)</f>
        <v>UTC+0</v>
      </c>
      <c s="71" t="str">
        <f t="shared" si="1137"/>
        <v>Запределами России</v>
      </c>
      <c s="71"/>
    </row>
    <row r="36374" spans="1:10" ht="15">
      <c r="A36374">
        <v>89877</v>
      </c>
      <c>
        <v>174095</v>
      </c>
      <c s="2">
        <v>44361.695980582524</v>
      </c>
      <c>
        <v>347008</v>
      </c>
      <c s="71">
        <v>2</v>
      </c>
      <c>
        <v>16</v>
      </c>
      <c s="71" t="str">
        <f t="shared" si="1136"/>
        <v>понедельник</v>
      </c>
      <c s="71" t="str">
        <f>VLOOKUP(A36374,Подписчики!A:C,2,0)</f>
        <v>UTC+0</v>
      </c>
      <c s="71" t="str">
        <f t="shared" si="1137"/>
        <v>Запределами России</v>
      </c>
      <c s="71"/>
    </row>
    <row r="36375" spans="1:10" ht="15">
      <c r="A36375">
        <v>89877</v>
      </c>
      <c>
        <v>222674</v>
      </c>
      <c s="2">
        <v>44374.954008606219</v>
      </c>
      <c>
        <v>432277</v>
      </c>
      <c s="71">
        <v>1</v>
      </c>
      <c>
        <v>22</v>
      </c>
      <c s="71" t="str">
        <f t="shared" si="1136"/>
        <v>воскресенье</v>
      </c>
      <c s="71" t="str">
        <f>VLOOKUP(A36375,Подписчики!A:C,2,0)</f>
        <v>UTC+0</v>
      </c>
      <c s="71" t="str">
        <f t="shared" si="1137"/>
        <v>Запределами России</v>
      </c>
      <c s="71"/>
    </row>
    <row r="36376" spans="1:10" ht="15">
      <c r="A36376">
        <v>89877</v>
      </c>
      <c>
        <v>243125</v>
      </c>
      <c s="2">
        <v>44381.030915250099</v>
      </c>
      <c>
        <v>168970</v>
      </c>
      <c s="71">
        <v>1</v>
      </c>
      <c>
        <v>0</v>
      </c>
      <c s="71" t="str">
        <f t="shared" si="1136"/>
        <v>воскресенье</v>
      </c>
      <c s="71" t="str">
        <f>VLOOKUP(A36376,Подписчики!A:C,2,0)</f>
        <v>UTC+0</v>
      </c>
      <c s="71" t="str">
        <f t="shared" si="1137"/>
        <v>Запределами России</v>
      </c>
      <c s="71"/>
    </row>
    <row r="36377" spans="1:10" ht="15">
      <c r="A36377">
        <v>89877</v>
      </c>
      <c>
        <v>292339</v>
      </c>
      <c s="2">
        <v>44395.796304207121</v>
      </c>
      <c>
        <v>250679</v>
      </c>
      <c s="71">
        <v>1</v>
      </c>
      <c>
        <v>19</v>
      </c>
      <c s="71" t="str">
        <f t="shared" si="1136"/>
        <v>воскресенье</v>
      </c>
      <c s="71" t="str">
        <f>VLOOKUP(A36377,Подписчики!A:C,2,0)</f>
        <v>UTC+0</v>
      </c>
      <c s="71" t="str">
        <f t="shared" si="1137"/>
        <v>Запределами России</v>
      </c>
      <c s="71"/>
    </row>
    <row r="36378" spans="1:10" ht="15">
      <c r="A36378">
        <v>89877</v>
      </c>
      <c>
        <v>342551</v>
      </c>
      <c s="2">
        <v>44410.098893203882</v>
      </c>
      <c>
        <v>313585</v>
      </c>
      <c s="71">
        <v>2</v>
      </c>
      <c>
        <v>2</v>
      </c>
      <c s="71" t="str">
        <f t="shared" si="1136"/>
        <v>понедельник</v>
      </c>
      <c s="71" t="str">
        <f>VLOOKUP(A36378,Подписчики!A:C,2,0)</f>
        <v>UTC+0</v>
      </c>
      <c s="71" t="str">
        <f t="shared" si="1137"/>
        <v>Запределами России</v>
      </c>
      <c s="71"/>
    </row>
    <row r="36379" spans="1:10" ht="15">
      <c r="A36379">
        <v>89877</v>
      </c>
      <c>
        <v>346894</v>
      </c>
      <c s="2">
        <v>44411.738051779932</v>
      </c>
      <c>
        <v>439981</v>
      </c>
      <c s="71">
        <v>3</v>
      </c>
      <c>
        <v>17</v>
      </c>
      <c s="71" t="str">
        <f t="shared" si="1136"/>
        <v>вторник</v>
      </c>
      <c s="71" t="str">
        <f>VLOOKUP(A36379,Подписчики!A:C,2,0)</f>
        <v>UTC+0</v>
      </c>
      <c s="71" t="str">
        <f t="shared" si="1137"/>
        <v>Запределами России</v>
      </c>
      <c s="71"/>
    </row>
    <row r="36380" spans="1:10" ht="15">
      <c r="A36380">
        <v>89877</v>
      </c>
      <c>
        <v>374350</v>
      </c>
      <c s="2">
        <v>44419.88853721683</v>
      </c>
      <c>
        <v>251254</v>
      </c>
      <c s="71">
        <v>4</v>
      </c>
      <c>
        <v>21</v>
      </c>
      <c s="71" t="str">
        <f t="shared" si="1136"/>
        <v>среда</v>
      </c>
      <c s="71" t="str">
        <f>VLOOKUP(A36380,Подписчики!A:C,2,0)</f>
        <v>UTC+0</v>
      </c>
      <c s="71" t="str">
        <f t="shared" si="1137"/>
        <v>Запределами России</v>
      </c>
      <c s="71"/>
    </row>
    <row r="36381" spans="1:10" ht="15">
      <c r="A36381">
        <v>89877</v>
      </c>
      <c>
        <v>391479</v>
      </c>
      <c s="2">
        <v>44424.954880258898</v>
      </c>
      <c>
        <v>129210</v>
      </c>
      <c s="71">
        <v>2</v>
      </c>
      <c>
        <v>22</v>
      </c>
      <c s="71" t="str">
        <f t="shared" si="1136"/>
        <v>понедельник</v>
      </c>
      <c s="71" t="str">
        <f>VLOOKUP(A36381,Подписчики!A:C,2,0)</f>
        <v>UTC+0</v>
      </c>
      <c s="71" t="str">
        <f t="shared" si="1137"/>
        <v>Запределами России</v>
      </c>
      <c s="71"/>
    </row>
    <row r="36382" spans="1:10" ht="15">
      <c r="A36382">
        <v>89877</v>
      </c>
      <c>
        <v>400452</v>
      </c>
      <c s="2">
        <v>44428.652291262137</v>
      </c>
      <c>
        <v>411922</v>
      </c>
      <c s="71">
        <v>6</v>
      </c>
      <c>
        <v>15</v>
      </c>
      <c s="71" t="str">
        <f t="shared" si="1136"/>
        <v>пятница</v>
      </c>
      <c s="71" t="str">
        <f>VLOOKUP(A36382,Подписчики!A:C,2,0)</f>
        <v>UTC+0</v>
      </c>
      <c s="71" t="str">
        <f t="shared" si="1137"/>
        <v>Запределами России</v>
      </c>
      <c s="71"/>
    </row>
    <row r="36383" spans="1:10" ht="15">
      <c r="A36383">
        <v>89877</v>
      </c>
      <c>
        <v>422883</v>
      </c>
      <c s="2">
        <v>44436.756889553515</v>
      </c>
      <c>
        <v>179296</v>
      </c>
      <c s="71">
        <v>7</v>
      </c>
      <c>
        <v>18</v>
      </c>
      <c s="71" t="str">
        <f t="shared" si="1136"/>
        <v>суббота</v>
      </c>
      <c s="71" t="str">
        <f>VLOOKUP(A36383,Подписчики!A:C,2,0)</f>
        <v>UTC+0</v>
      </c>
      <c s="71" t="str">
        <f t="shared" si="1137"/>
        <v>Запределами России</v>
      </c>
      <c s="71"/>
    </row>
    <row r="36384" spans="1:10" ht="15">
      <c r="A36384">
        <v>89883</v>
      </c>
      <c>
        <v>210837</v>
      </c>
      <c s="2">
        <v>44372.606174757282</v>
      </c>
      <c>
        <v>411922</v>
      </c>
      <c s="71">
        <v>6</v>
      </c>
      <c>
        <v>14</v>
      </c>
      <c s="71" t="str">
        <f t="shared" si="1136"/>
        <v>пятница</v>
      </c>
      <c s="71" t="str">
        <f>VLOOKUP(A36384,Подписчики!A:C,2,0)</f>
        <v>UTC+2</v>
      </c>
      <c s="71" t="str">
        <f t="shared" si="1137"/>
        <v>Калиниградское время</v>
      </c>
      <c s="71"/>
    </row>
    <row r="36385" spans="1:10" ht="15">
      <c r="A36385">
        <v>89883</v>
      </c>
      <c>
        <v>248530</v>
      </c>
      <c s="2">
        <v>44382.727533980578</v>
      </c>
      <c>
        <v>305248</v>
      </c>
      <c s="71">
        <v>2</v>
      </c>
      <c>
        <v>17</v>
      </c>
      <c s="71" t="str">
        <f t="shared" si="1136"/>
        <v>понедельник</v>
      </c>
      <c s="71" t="str">
        <f>VLOOKUP(A36385,Подписчики!A:C,2,0)</f>
        <v>UTC+2</v>
      </c>
      <c s="71" t="str">
        <f t="shared" si="1137"/>
        <v>Калиниградское время</v>
      </c>
      <c s="71"/>
    </row>
    <row r="36386" spans="1:10" ht="15">
      <c r="A36386">
        <v>89883</v>
      </c>
      <c>
        <v>259717</v>
      </c>
      <c s="2">
        <v>44386.813294498381</v>
      </c>
      <c>
        <v>112334</v>
      </c>
      <c s="71">
        <v>6</v>
      </c>
      <c>
        <v>19</v>
      </c>
      <c s="71" t="str">
        <f t="shared" si="1136"/>
        <v>пятница</v>
      </c>
      <c s="71" t="str">
        <f>VLOOKUP(A36386,Подписчики!A:C,2,0)</f>
        <v>UTC+2</v>
      </c>
      <c s="71" t="str">
        <f t="shared" si="1137"/>
        <v>Калиниградское время</v>
      </c>
      <c s="71"/>
    </row>
    <row r="36387" spans="1:10" ht="15">
      <c r="A36387">
        <v>89883</v>
      </c>
      <c>
        <v>277933</v>
      </c>
      <c s="2">
        <v>44391.826239482201</v>
      </c>
      <c>
        <v>309255</v>
      </c>
      <c s="71">
        <v>4</v>
      </c>
      <c>
        <v>19</v>
      </c>
      <c s="71" t="str">
        <f t="shared" si="1136"/>
        <v>среда</v>
      </c>
      <c s="71" t="str">
        <f>VLOOKUP(A36387,Подписчики!A:C,2,0)</f>
        <v>UTC+2</v>
      </c>
      <c s="71" t="str">
        <f t="shared" si="1137"/>
        <v>Калиниградское время</v>
      </c>
      <c s="71"/>
    </row>
    <row r="36388" spans="1:10" ht="15">
      <c r="A36388">
        <v>89883</v>
      </c>
      <c>
        <v>300239</v>
      </c>
      <c s="2">
        <v>44398.678990291257</v>
      </c>
      <c>
        <v>347393</v>
      </c>
      <c s="71">
        <v>4</v>
      </c>
      <c>
        <v>16</v>
      </c>
      <c s="71" t="str">
        <f t="shared" si="1136"/>
        <v>среда</v>
      </c>
      <c s="71" t="str">
        <f>VLOOKUP(A36388,Подписчики!A:C,2,0)</f>
        <v>UTC+2</v>
      </c>
      <c s="71" t="str">
        <f t="shared" si="1137"/>
        <v>Калиниградское время</v>
      </c>
      <c s="71"/>
    </row>
    <row r="36389" spans="1:10" ht="15">
      <c r="A36389">
        <v>89883</v>
      </c>
      <c>
        <v>377097</v>
      </c>
      <c s="2">
        <v>44420.91523624595</v>
      </c>
      <c>
        <v>179296</v>
      </c>
      <c s="71">
        <v>5</v>
      </c>
      <c>
        <v>21</v>
      </c>
      <c s="71" t="str">
        <f t="shared" si="1136"/>
        <v>четверг</v>
      </c>
      <c s="71" t="str">
        <f>VLOOKUP(A36389,Подписчики!A:C,2,0)</f>
        <v>UTC+2</v>
      </c>
      <c s="71" t="str">
        <f t="shared" si="1137"/>
        <v>Калиниградское время</v>
      </c>
      <c s="71"/>
    </row>
    <row r="36390" spans="1:10" ht="15">
      <c r="A36390">
        <v>89883</v>
      </c>
      <c>
        <v>384064</v>
      </c>
      <c s="2">
        <v>44422.785786407767</v>
      </c>
      <c>
        <v>271248</v>
      </c>
      <c s="71">
        <v>7</v>
      </c>
      <c>
        <v>18</v>
      </c>
      <c s="71" t="str">
        <f t="shared" si="1136"/>
        <v>суббота</v>
      </c>
      <c s="71" t="str">
        <f>VLOOKUP(A36390,Подписчики!A:C,2,0)</f>
        <v>UTC+2</v>
      </c>
      <c s="71" t="str">
        <f t="shared" si="1137"/>
        <v>Калиниградское время</v>
      </c>
      <c s="71"/>
    </row>
    <row r="36391" spans="1:10" ht="15">
      <c r="A36391">
        <v>89883</v>
      </c>
      <c>
        <v>412247</v>
      </c>
      <c s="2">
        <v>44431.654718446596</v>
      </c>
      <c>
        <v>212312</v>
      </c>
      <c s="71">
        <v>2</v>
      </c>
      <c>
        <v>15</v>
      </c>
      <c s="71" t="str">
        <f t="shared" si="1136"/>
        <v>понедельник</v>
      </c>
      <c s="71" t="str">
        <f>VLOOKUP(A36391,Подписчики!A:C,2,0)</f>
        <v>UTC+2</v>
      </c>
      <c s="71" t="str">
        <f t="shared" si="1137"/>
        <v>Калиниградское время</v>
      </c>
      <c s="71"/>
    </row>
    <row r="36392" spans="1:10" ht="15">
      <c r="A36392">
        <v>89908</v>
      </c>
      <c>
        <v>212105</v>
      </c>
      <c s="2">
        <v>44372.736838187702</v>
      </c>
      <c>
        <v>323704</v>
      </c>
      <c s="71">
        <v>6</v>
      </c>
      <c>
        <v>17</v>
      </c>
      <c s="71" t="str">
        <f t="shared" si="1136"/>
        <v>пятница</v>
      </c>
      <c s="71" t="str">
        <f>VLOOKUP(A36392,Подписчики!A:C,2,0)</f>
        <v>UTC+1</v>
      </c>
      <c s="71" t="str">
        <f t="shared" si="1137"/>
        <v>Центральноевропейское время</v>
      </c>
      <c s="71"/>
    </row>
    <row r="36393" spans="1:10" ht="15">
      <c r="A36393">
        <v>89908</v>
      </c>
      <c>
        <v>272445</v>
      </c>
      <c s="2">
        <v>44389.87599676376</v>
      </c>
      <c>
        <v>440657</v>
      </c>
      <c s="71">
        <v>2</v>
      </c>
      <c>
        <v>21</v>
      </c>
      <c s="71" t="str">
        <f t="shared" si="1136"/>
        <v>понедельник</v>
      </c>
      <c s="71" t="str">
        <f>VLOOKUP(A36393,Подписчики!A:C,2,0)</f>
        <v>UTC+1</v>
      </c>
      <c s="71" t="str">
        <f t="shared" si="1137"/>
        <v>Центральноевропейское время</v>
      </c>
      <c s="71"/>
    </row>
    <row r="36394" spans="1:10" ht="15">
      <c r="A36394">
        <v>89908</v>
      </c>
      <c>
        <v>317020</v>
      </c>
      <c s="2">
        <v>44402.919686084148</v>
      </c>
      <c>
        <v>468566</v>
      </c>
      <c s="71">
        <v>1</v>
      </c>
      <c>
        <v>22</v>
      </c>
      <c s="71" t="str">
        <f t="shared" si="1136"/>
        <v>воскресенье</v>
      </c>
      <c s="71" t="str">
        <f>VLOOKUP(A36394,Подписчики!A:C,2,0)</f>
        <v>UTC+1</v>
      </c>
      <c s="71" t="str">
        <f t="shared" si="1137"/>
        <v>Центральноевропейское время</v>
      </c>
      <c s="71"/>
    </row>
    <row r="36395" spans="1:10" ht="15">
      <c r="A36395">
        <v>89908</v>
      </c>
      <c>
        <v>331075</v>
      </c>
      <c s="2">
        <v>44407.77081877023</v>
      </c>
      <c>
        <v>440825</v>
      </c>
      <c s="71">
        <v>6</v>
      </c>
      <c>
        <v>18</v>
      </c>
      <c s="71" t="str">
        <f t="shared" si="1136"/>
        <v>пятница</v>
      </c>
      <c s="71" t="str">
        <f>VLOOKUP(A36395,Подписчики!A:C,2,0)</f>
        <v>UTC+1</v>
      </c>
      <c s="71" t="str">
        <f t="shared" si="1137"/>
        <v>Центральноевропейское время</v>
      </c>
      <c s="71"/>
    </row>
    <row r="36396" spans="1:10" ht="15">
      <c r="A36396">
        <v>89908</v>
      </c>
      <c>
        <v>337646</v>
      </c>
      <c s="2">
        <v>44408.935867313921</v>
      </c>
      <c>
        <v>128969</v>
      </c>
      <c s="71">
        <v>7</v>
      </c>
      <c>
        <v>22</v>
      </c>
      <c s="71" t="str">
        <f t="shared" si="1136"/>
        <v>суббота</v>
      </c>
      <c s="71" t="str">
        <f>VLOOKUP(A36396,Подписчики!A:C,2,0)</f>
        <v>UTC+1</v>
      </c>
      <c s="71" t="str">
        <f t="shared" si="1137"/>
        <v>Центральноевропейское время</v>
      </c>
      <c s="71"/>
    </row>
    <row r="36397" spans="1:10" ht="15">
      <c r="A36397">
        <v>89908</v>
      </c>
      <c>
        <v>364046</v>
      </c>
      <c s="2">
        <v>44416.553990291264</v>
      </c>
      <c>
        <v>88863</v>
      </c>
      <c s="71">
        <v>1</v>
      </c>
      <c>
        <v>13</v>
      </c>
      <c s="71" t="str">
        <f t="shared" si="1136"/>
        <v>воскресенье</v>
      </c>
      <c s="71" t="str">
        <f>VLOOKUP(A36397,Подписчики!A:C,2,0)</f>
        <v>UTC+1</v>
      </c>
      <c s="71" t="str">
        <f t="shared" si="1137"/>
        <v>Центральноевропейское время</v>
      </c>
      <c s="71"/>
    </row>
    <row r="36398" spans="1:10" ht="15">
      <c r="A36398">
        <v>89908</v>
      </c>
      <c>
        <v>378692</v>
      </c>
      <c s="2">
        <v>44421.657333333336</v>
      </c>
      <c>
        <v>138209</v>
      </c>
      <c s="71">
        <v>6</v>
      </c>
      <c>
        <v>15</v>
      </c>
      <c s="71" t="str">
        <f t="shared" si="1136"/>
        <v>пятница</v>
      </c>
      <c s="71" t="str">
        <f>VLOOKUP(A36398,Подписчики!A:C,2,0)</f>
        <v>UTC+1</v>
      </c>
      <c s="71" t="str">
        <f t="shared" si="1137"/>
        <v>Центральноевропейское время</v>
      </c>
      <c s="71"/>
    </row>
    <row r="36399" spans="1:10" ht="15">
      <c r="A36399">
        <v>89908</v>
      </c>
      <c>
        <v>394754</v>
      </c>
      <c s="2">
        <v>44426.566935275085</v>
      </c>
      <c>
        <v>7145</v>
      </c>
      <c s="71">
        <v>4</v>
      </c>
      <c>
        <v>13</v>
      </c>
      <c s="71" t="str">
        <f t="shared" si="1136"/>
        <v>среда</v>
      </c>
      <c s="71" t="str">
        <f>VLOOKUP(A36399,Подписчики!A:C,2,0)</f>
        <v>UTC+1</v>
      </c>
      <c s="71" t="str">
        <f t="shared" si="1137"/>
        <v>Центральноевропейское время</v>
      </c>
      <c s="71"/>
    </row>
    <row r="36400" spans="1:10" ht="15">
      <c r="A36400">
        <v>89908</v>
      </c>
      <c>
        <v>395222</v>
      </c>
      <c s="2">
        <v>44426.678585760521</v>
      </c>
      <c>
        <v>411922</v>
      </c>
      <c s="71">
        <v>4</v>
      </c>
      <c>
        <v>16</v>
      </c>
      <c s="71" t="str">
        <f t="shared" si="1136"/>
        <v>среда</v>
      </c>
      <c s="71" t="str">
        <f>VLOOKUP(A36400,Подписчики!A:C,2,0)</f>
        <v>UTC+1</v>
      </c>
      <c s="71" t="str">
        <f t="shared" si="1137"/>
        <v>Центральноевропейское время</v>
      </c>
      <c s="71"/>
    </row>
    <row r="36401" spans="1:10" ht="15">
      <c r="A36401">
        <v>89908</v>
      </c>
      <c>
        <v>419008</v>
      </c>
      <c s="2">
        <v>44434.518391585763</v>
      </c>
      <c>
        <v>279105</v>
      </c>
      <c s="71">
        <v>5</v>
      </c>
      <c>
        <v>12</v>
      </c>
      <c s="71" t="str">
        <f t="shared" si="1136"/>
        <v>четверг</v>
      </c>
      <c s="71" t="str">
        <f>VLOOKUP(A36401,Подписчики!A:C,2,0)</f>
        <v>UTC+1</v>
      </c>
      <c s="71" t="str">
        <f t="shared" si="1137"/>
        <v>Центральноевропейское время</v>
      </c>
      <c s="71"/>
    </row>
    <row r="36402" spans="1:10" ht="15">
      <c r="A36402">
        <v>89960</v>
      </c>
      <c>
        <v>109753</v>
      </c>
      <c s="2">
        <v>44343.76758252427</v>
      </c>
      <c>
        <v>125063</v>
      </c>
      <c s="71">
        <v>5</v>
      </c>
      <c>
        <v>18</v>
      </c>
      <c s="71" t="str">
        <f t="shared" si="1136"/>
        <v>четверг</v>
      </c>
      <c s="71" t="str">
        <f>VLOOKUP(A36402,Подписчики!A:C,2,0)</f>
        <v>UTC-3</v>
      </c>
      <c s="71" t="str">
        <f t="shared" si="1137"/>
        <v>Запределами России</v>
      </c>
      <c s="71"/>
    </row>
    <row r="36403" spans="1:10" ht="15">
      <c r="A36403">
        <v>89960</v>
      </c>
      <c>
        <v>128360</v>
      </c>
      <c s="2">
        <v>44348.14136893204</v>
      </c>
      <c>
        <v>250679</v>
      </c>
      <c s="71">
        <v>3</v>
      </c>
      <c>
        <v>3</v>
      </c>
      <c s="71" t="str">
        <f t="shared" si="1136"/>
        <v>вторник</v>
      </c>
      <c s="71" t="str">
        <f>VLOOKUP(A36403,Подписчики!A:C,2,0)</f>
        <v>UTC-3</v>
      </c>
      <c s="71" t="str">
        <f t="shared" si="1137"/>
        <v>Запределами России</v>
      </c>
      <c s="71"/>
    </row>
    <row r="36404" spans="1:10" ht="15">
      <c r="A36404">
        <v>89960</v>
      </c>
      <c>
        <v>132004</v>
      </c>
      <c s="2">
        <v>44349.661</v>
      </c>
      <c>
        <v>297015</v>
      </c>
      <c s="71">
        <v>4</v>
      </c>
      <c>
        <v>15</v>
      </c>
      <c s="71" t="str">
        <f t="shared" si="1136"/>
        <v>среда</v>
      </c>
      <c s="71" t="str">
        <f>VLOOKUP(A36404,Подписчики!A:C,2,0)</f>
        <v>UTC-3</v>
      </c>
      <c s="71" t="str">
        <f t="shared" si="1137"/>
        <v>Запределами России</v>
      </c>
      <c s="71"/>
    </row>
    <row r="36405" spans="1:10" ht="15">
      <c r="A36405">
        <v>89960</v>
      </c>
      <c>
        <v>180181</v>
      </c>
      <c s="2">
        <v>44363.854961165045</v>
      </c>
      <c>
        <v>311670</v>
      </c>
      <c s="71">
        <v>4</v>
      </c>
      <c>
        <v>20</v>
      </c>
      <c s="71" t="str">
        <f t="shared" si="1136"/>
        <v>среда</v>
      </c>
      <c s="71" t="str">
        <f>VLOOKUP(A36405,Подписчики!A:C,2,0)</f>
        <v>UTC-3</v>
      </c>
      <c s="71" t="str">
        <f t="shared" si="1137"/>
        <v>Запределами России</v>
      </c>
      <c s="71"/>
    </row>
    <row r="36406" spans="1:10" ht="15">
      <c r="A36406">
        <v>89960</v>
      </c>
      <c>
        <v>187996</v>
      </c>
      <c s="2">
        <v>44365.950430420715</v>
      </c>
      <c>
        <v>309553</v>
      </c>
      <c s="71">
        <v>6</v>
      </c>
      <c>
        <v>22</v>
      </c>
      <c s="71" t="str">
        <f t="shared" si="1136"/>
        <v>пятница</v>
      </c>
      <c s="71" t="str">
        <f>VLOOKUP(A36406,Подписчики!A:C,2,0)</f>
        <v>UTC-3</v>
      </c>
      <c s="71" t="str">
        <f t="shared" si="1137"/>
        <v>Запределами России</v>
      </c>
      <c s="71"/>
    </row>
    <row r="36407" spans="1:10" ht="15">
      <c r="A36407">
        <v>89960</v>
      </c>
      <c>
        <v>205938</v>
      </c>
      <c s="2">
        <v>44370.869524271846</v>
      </c>
      <c>
        <v>437341</v>
      </c>
      <c s="71">
        <v>4</v>
      </c>
      <c>
        <v>20</v>
      </c>
      <c s="71" t="str">
        <f t="shared" si="1136"/>
        <v>среда</v>
      </c>
      <c s="71" t="str">
        <f>VLOOKUP(A36407,Подписчики!A:C,2,0)</f>
        <v>UTC-3</v>
      </c>
      <c s="71" t="str">
        <f t="shared" si="1137"/>
        <v>Запределами России</v>
      </c>
      <c s="71"/>
    </row>
    <row r="36408" spans="1:10" ht="15">
      <c r="A36408">
        <v>89960</v>
      </c>
      <c>
        <v>218417</v>
      </c>
      <c s="2">
        <v>44374.039427184463</v>
      </c>
      <c>
        <v>379466</v>
      </c>
      <c s="71">
        <v>1</v>
      </c>
      <c>
        <v>0</v>
      </c>
      <c s="71" t="str">
        <f t="shared" si="1136"/>
        <v>воскресенье</v>
      </c>
      <c s="71" t="str">
        <f>VLOOKUP(A36408,Подписчики!A:C,2,0)</f>
        <v>UTC-3</v>
      </c>
      <c s="71" t="str">
        <f t="shared" si="1137"/>
        <v>Запределами России</v>
      </c>
      <c s="71"/>
    </row>
    <row r="36409" spans="1:10" ht="15">
      <c r="A36409">
        <v>89971</v>
      </c>
      <c>
        <v>19669</v>
      </c>
      <c s="2">
        <v>44308.589993527508</v>
      </c>
      <c>
        <v>439981</v>
      </c>
      <c s="71">
        <v>5</v>
      </c>
      <c>
        <v>14</v>
      </c>
      <c s="71" t="str">
        <f t="shared" si="1136"/>
        <v>четверг</v>
      </c>
      <c s="71" t="str">
        <f>VLOOKUP(A36409,Подписчики!A:C,2,0)</f>
        <v>UTC+2</v>
      </c>
      <c s="71" t="str">
        <f t="shared" si="1137"/>
        <v>Калиниградское время</v>
      </c>
      <c s="71"/>
    </row>
    <row r="36410" spans="1:10" ht="15">
      <c r="A36410">
        <v>89971</v>
      </c>
      <c>
        <v>40765</v>
      </c>
      <c s="2">
        <v>44317.973488673138</v>
      </c>
      <c>
        <v>261368</v>
      </c>
      <c s="71">
        <v>7</v>
      </c>
      <c>
        <v>23</v>
      </c>
      <c s="71" t="str">
        <f t="shared" si="1136"/>
        <v>суббота</v>
      </c>
      <c s="71" t="str">
        <f>VLOOKUP(A36410,Подписчики!A:C,2,0)</f>
        <v>UTC+2</v>
      </c>
      <c s="71" t="str">
        <f t="shared" si="1137"/>
        <v>Калиниградское время</v>
      </c>
      <c s="71"/>
    </row>
    <row r="36411" spans="1:10" ht="15">
      <c r="A36411">
        <v>89971</v>
      </c>
      <c>
        <v>58065</v>
      </c>
      <c s="2">
        <v>44325.521530808437</v>
      </c>
      <c>
        <v>104958</v>
      </c>
      <c s="71">
        <v>1</v>
      </c>
      <c>
        <v>12</v>
      </c>
      <c s="71" t="str">
        <f t="shared" si="1136"/>
        <v>воскресенье</v>
      </c>
      <c s="71" t="str">
        <f>VLOOKUP(A36411,Подписчики!A:C,2,0)</f>
        <v>UTC+2</v>
      </c>
      <c s="71" t="str">
        <f t="shared" si="1137"/>
        <v>Калиниградское время</v>
      </c>
      <c s="71"/>
    </row>
    <row r="36412" spans="1:10" ht="15">
      <c r="A36412">
        <v>89971</v>
      </c>
      <c>
        <v>60685</v>
      </c>
      <c s="2">
        <v>44326.539831715207</v>
      </c>
      <c>
        <v>43697</v>
      </c>
      <c s="71">
        <v>2</v>
      </c>
      <c>
        <v>12</v>
      </c>
      <c s="71" t="str">
        <f t="shared" si="1136"/>
        <v>понедельник</v>
      </c>
      <c s="71" t="str">
        <f>VLOOKUP(A36412,Подписчики!A:C,2,0)</f>
        <v>UTC+2</v>
      </c>
      <c s="71" t="str">
        <f t="shared" si="1137"/>
        <v>Калиниградское время</v>
      </c>
      <c s="71"/>
    </row>
    <row r="36413" spans="1:10" ht="15">
      <c r="A36413">
        <v>89971</v>
      </c>
      <c>
        <v>114979</v>
      </c>
      <c s="2">
        <v>44344.908763754043</v>
      </c>
      <c>
        <v>259049</v>
      </c>
      <c s="71">
        <v>6</v>
      </c>
      <c>
        <v>21</v>
      </c>
      <c s="71" t="str">
        <f t="shared" si="1136"/>
        <v>пятница</v>
      </c>
      <c s="71" t="str">
        <f>VLOOKUP(A36413,Подписчики!A:C,2,0)</f>
        <v>UTC+2</v>
      </c>
      <c s="71" t="str">
        <f t="shared" si="1137"/>
        <v>Калиниградское время</v>
      </c>
      <c s="71"/>
    </row>
    <row r="36414" spans="1:10" ht="15">
      <c r="A36414">
        <v>89971</v>
      </c>
      <c>
        <v>126060</v>
      </c>
      <c s="2">
        <v>44347.536595469253</v>
      </c>
      <c>
        <v>463778</v>
      </c>
      <c s="71">
        <v>2</v>
      </c>
      <c>
        <v>12</v>
      </c>
      <c s="71" t="str">
        <f t="shared" si="1136"/>
        <v>понедельник</v>
      </c>
      <c s="71" t="str">
        <f>VLOOKUP(A36414,Подписчики!A:C,2,0)</f>
        <v>UTC+2</v>
      </c>
      <c s="71" t="str">
        <f t="shared" si="1137"/>
        <v>Калиниградское время</v>
      </c>
      <c s="71"/>
    </row>
    <row r="36415" spans="1:10" ht="15">
      <c r="A36415">
        <v>89971</v>
      </c>
      <c>
        <v>151602</v>
      </c>
      <c s="2">
        <v>44355.666045307444</v>
      </c>
      <c>
        <v>411922</v>
      </c>
      <c s="71">
        <v>3</v>
      </c>
      <c>
        <v>15</v>
      </c>
      <c s="71" t="str">
        <f t="shared" si="1136"/>
        <v>вторник</v>
      </c>
      <c s="71" t="str">
        <f>VLOOKUP(A36415,Подписчики!A:C,2,0)</f>
        <v>UTC+2</v>
      </c>
      <c s="71" t="str">
        <f t="shared" si="1137"/>
        <v>Калиниградское время</v>
      </c>
      <c s="71"/>
    </row>
    <row r="36416" spans="1:10" ht="15">
      <c r="A36416">
        <v>89971</v>
      </c>
      <c>
        <v>171389</v>
      </c>
      <c s="2">
        <v>44360.724297734625</v>
      </c>
      <c>
        <v>21760</v>
      </c>
      <c s="71">
        <v>1</v>
      </c>
      <c>
        <v>17</v>
      </c>
      <c s="71" t="str">
        <f t="shared" si="1136"/>
        <v>воскресенье</v>
      </c>
      <c s="71" t="str">
        <f>VLOOKUP(A36416,Подписчики!A:C,2,0)</f>
        <v>UTC+2</v>
      </c>
      <c s="71" t="str">
        <f t="shared" si="1137"/>
        <v>Калиниградское время</v>
      </c>
      <c s="71"/>
    </row>
    <row r="36417" spans="1:10" ht="15">
      <c r="A36417">
        <v>89971</v>
      </c>
      <c>
        <v>177486</v>
      </c>
      <c s="2">
        <v>44362.824621359221</v>
      </c>
      <c>
        <v>463334</v>
      </c>
      <c s="71">
        <v>3</v>
      </c>
      <c>
        <v>19</v>
      </c>
      <c s="71" t="str">
        <f t="shared" si="1136"/>
        <v>вторник</v>
      </c>
      <c s="71" t="str">
        <f>VLOOKUP(A36417,Подписчики!A:C,2,0)</f>
        <v>UTC+2</v>
      </c>
      <c s="71" t="str">
        <f t="shared" si="1137"/>
        <v>Калиниградское время</v>
      </c>
      <c s="71"/>
    </row>
    <row r="36418" spans="1:10" ht="15">
      <c r="A36418">
        <v>89971</v>
      </c>
      <c>
        <v>182122</v>
      </c>
      <c s="2">
        <v>44364.714588996758</v>
      </c>
      <c>
        <v>208822</v>
      </c>
      <c s="71">
        <v>5</v>
      </c>
      <c>
        <v>17</v>
      </c>
      <c s="71" t="str">
        <f t="shared" si="1136"/>
        <v>четверг</v>
      </c>
      <c s="71" t="str">
        <f>VLOOKUP(A36418,Подписчики!A:C,2,0)</f>
        <v>UTC+2</v>
      </c>
      <c s="71" t="str">
        <f t="shared" si="1137"/>
        <v>Калиниградское время</v>
      </c>
      <c s="71"/>
    </row>
    <row r="36419" spans="1:10" ht="15">
      <c r="A36419">
        <v>89971</v>
      </c>
      <c>
        <v>183143</v>
      </c>
      <c s="2">
        <v>44364.882873786402</v>
      </c>
      <c>
        <v>148309</v>
      </c>
      <c s="71">
        <v>5</v>
      </c>
      <c>
        <v>21</v>
      </c>
      <c s="71" t="str">
        <f t="shared" si="1138" ref="G36419:G36482">TEXT(C36419,"дддд")</f>
        <v>четверг</v>
      </c>
      <c s="71" t="str">
        <f>VLOOKUP(A36419,Подписчики!A:C,2,0)</f>
        <v>UTC+2</v>
      </c>
      <c s="71" t="str">
        <f t="shared" si="1139" ref="I36419:I36482">IF(H36419="UTC+1","Центральноевропейское время",IF(H36419="UTC+2","Калиниградское время",IF(H36419="UTC+3","Московское время",IF(H36419="UTC+4","Самарское время",IF(H36419="UTC+5","Екатеринбургское время",IF(H36419="UTC+6","Омское время",IF(H36419="UTC+7","Красноярское время",IF(H36419="UTC+8","Иркутское время",IF(H36419="UTC+9","Якутское время",IF(H36419="UTC+10","Владивостокское время",IF(H36419="UTC+11","Магаданское время",IF(H36419="UTC+12","Камчатское время",IF(H36419="UTC+0","Запределами России",IF(H36419="UTC-1","Запределами России",IF(H36419="UTC-2","Запределами России",IF(H36419="UTC-3","Запределами России",IF(H36419="UTC-4","Запределами России",IF(H36419="UTC-5","Запределами России",IF(H36419="UTC-6","Запределами России",IF(H36419="UTC-7","Запределами России",IF(H36419="UTC-8","Запределами России",IF(H36419="UTC-9","Запределами России",0))))))))))))))))))))))</f>
        <v>Калиниградское время</v>
      </c>
      <c s="71"/>
    </row>
    <row r="36420" spans="1:10" ht="15">
      <c r="A36420">
        <v>89981</v>
      </c>
      <c>
        <v>90489</v>
      </c>
      <c s="2">
        <v>44337.795495145627</v>
      </c>
      <c>
        <v>251574</v>
      </c>
      <c s="71">
        <v>6</v>
      </c>
      <c>
        <v>19</v>
      </c>
      <c s="71" t="str">
        <f t="shared" si="1138"/>
        <v>пятница</v>
      </c>
      <c s="71" t="str">
        <f>VLOOKUP(A36420,Подписчики!A:C,2,0)</f>
        <v>UTC+2</v>
      </c>
      <c s="71" t="str">
        <f t="shared" si="1139"/>
        <v>Калиниградское время</v>
      </c>
      <c s="71"/>
    </row>
    <row r="36421" spans="1:10" ht="15">
      <c r="A36421">
        <v>89981</v>
      </c>
      <c>
        <v>112819</v>
      </c>
      <c s="2">
        <v>44344.666045307444</v>
      </c>
      <c>
        <v>230507</v>
      </c>
      <c s="71">
        <v>6</v>
      </c>
      <c>
        <v>15</v>
      </c>
      <c s="71" t="str">
        <f t="shared" si="1138"/>
        <v>пятница</v>
      </c>
      <c s="71" t="str">
        <f>VLOOKUP(A36421,Подписчики!A:C,2,0)</f>
        <v>UTC+2</v>
      </c>
      <c s="71" t="str">
        <f t="shared" si="1139"/>
        <v>Калиниградское время</v>
      </c>
      <c s="71"/>
    </row>
    <row r="36422" spans="1:10" ht="15">
      <c r="A36422">
        <v>89981</v>
      </c>
      <c>
        <v>130785</v>
      </c>
      <c s="2">
        <v>44349.004233009706</v>
      </c>
      <c>
        <v>327633</v>
      </c>
      <c s="71">
        <v>4</v>
      </c>
      <c>
        <v>0</v>
      </c>
      <c s="71" t="str">
        <f t="shared" si="1138"/>
        <v>среда</v>
      </c>
      <c s="71" t="str">
        <f>VLOOKUP(A36422,Подписчики!A:C,2,0)</f>
        <v>UTC+2</v>
      </c>
      <c s="71" t="str">
        <f t="shared" si="1139"/>
        <v>Калиниградское время</v>
      </c>
      <c s="71"/>
    </row>
    <row r="36423" spans="1:10" ht="15">
      <c r="A36423">
        <v>89981</v>
      </c>
      <c>
        <v>179816</v>
      </c>
      <c s="2">
        <v>44363.795495145627</v>
      </c>
      <c>
        <v>118549</v>
      </c>
      <c s="71">
        <v>4</v>
      </c>
      <c>
        <v>19</v>
      </c>
      <c s="71" t="str">
        <f t="shared" si="1138"/>
        <v>среда</v>
      </c>
      <c s="71" t="str">
        <f>VLOOKUP(A36423,Подписчики!A:C,2,0)</f>
        <v>UTC+2</v>
      </c>
      <c s="71" t="str">
        <f t="shared" si="1139"/>
        <v>Калиниградское время</v>
      </c>
      <c s="71"/>
    </row>
    <row r="36424" spans="1:10" ht="15">
      <c r="A36424">
        <v>89981</v>
      </c>
      <c>
        <v>200889</v>
      </c>
      <c s="2">
        <v>44369.479961165045</v>
      </c>
      <c>
        <v>60239</v>
      </c>
      <c s="71">
        <v>3</v>
      </c>
      <c>
        <v>11</v>
      </c>
      <c s="71" t="str">
        <f t="shared" si="1138"/>
        <v>вторник</v>
      </c>
      <c s="71" t="str">
        <f>VLOOKUP(A36424,Подписчики!A:C,2,0)</f>
        <v>UTC+2</v>
      </c>
      <c s="71" t="str">
        <f t="shared" si="1139"/>
        <v>Калиниградское время</v>
      </c>
      <c s="71"/>
    </row>
    <row r="36425" spans="1:10" ht="15">
      <c r="A36425">
        <v>89981</v>
      </c>
      <c>
        <v>225141</v>
      </c>
      <c s="2">
        <v>44375.850511326862</v>
      </c>
      <c>
        <v>123413</v>
      </c>
      <c s="71">
        <v>2</v>
      </c>
      <c>
        <v>20</v>
      </c>
      <c s="71" t="str">
        <f t="shared" si="1138"/>
        <v>понедельник</v>
      </c>
      <c s="71" t="str">
        <f>VLOOKUP(A36425,Подписчики!A:C,2,0)</f>
        <v>UTC+2</v>
      </c>
      <c s="71" t="str">
        <f t="shared" si="1139"/>
        <v>Калиниградское время</v>
      </c>
      <c s="71"/>
    </row>
    <row r="36426" spans="1:10" ht="15">
      <c r="A36426">
        <v>89981</v>
      </c>
      <c>
        <v>240168</v>
      </c>
      <c s="2">
        <v>44380.573168126466</v>
      </c>
      <c>
        <v>347008</v>
      </c>
      <c s="71">
        <v>7</v>
      </c>
      <c>
        <v>13</v>
      </c>
      <c s="71" t="str">
        <f t="shared" si="1138"/>
        <v>суббота</v>
      </c>
      <c s="71" t="str">
        <f>VLOOKUP(A36426,Подписчики!A:C,2,0)</f>
        <v>UTC+2</v>
      </c>
      <c s="71" t="str">
        <f t="shared" si="1139"/>
        <v>Калиниградское время</v>
      </c>
      <c s="71"/>
    </row>
    <row r="36427" spans="1:10" ht="15">
      <c r="A36427">
        <v>89981</v>
      </c>
      <c>
        <v>288425</v>
      </c>
      <c s="2">
        <v>44394.793877022654</v>
      </c>
      <c>
        <v>241927</v>
      </c>
      <c s="71">
        <v>7</v>
      </c>
      <c>
        <v>19</v>
      </c>
      <c s="71" t="str">
        <f t="shared" si="1138"/>
        <v>суббота</v>
      </c>
      <c s="71" t="str">
        <f>VLOOKUP(A36427,Подписчики!A:C,2,0)</f>
        <v>UTC+2</v>
      </c>
      <c s="71" t="str">
        <f t="shared" si="1139"/>
        <v>Калиниградское время</v>
      </c>
      <c s="71"/>
    </row>
    <row r="36428" spans="1:10" ht="15">
      <c r="A36428">
        <v>89981</v>
      </c>
      <c>
        <v>397061</v>
      </c>
      <c s="2">
        <v>44427.575430420708</v>
      </c>
      <c>
        <v>285680</v>
      </c>
      <c s="71">
        <v>5</v>
      </c>
      <c>
        <v>13</v>
      </c>
      <c s="71" t="str">
        <f t="shared" si="1138"/>
        <v>четверг</v>
      </c>
      <c s="71" t="str">
        <f>VLOOKUP(A36428,Подписчики!A:C,2,0)</f>
        <v>UTC+2</v>
      </c>
      <c s="71" t="str">
        <f t="shared" si="1139"/>
        <v>Калиниградское время</v>
      </c>
      <c s="71"/>
    </row>
    <row r="36429" spans="1:10" ht="15">
      <c r="A36429">
        <v>89981</v>
      </c>
      <c>
        <v>402509</v>
      </c>
      <c s="2">
        <v>44428.878019417476</v>
      </c>
      <c>
        <v>182191</v>
      </c>
      <c s="71">
        <v>6</v>
      </c>
      <c>
        <v>21</v>
      </c>
      <c s="71" t="str">
        <f t="shared" si="1138"/>
        <v>пятница</v>
      </c>
      <c s="71" t="str">
        <f>VLOOKUP(A36429,Подписчики!A:C,2,0)</f>
        <v>UTC+2</v>
      </c>
      <c s="71" t="str">
        <f t="shared" si="1139"/>
        <v>Калиниградское время</v>
      </c>
      <c s="71"/>
    </row>
    <row r="36430" spans="1:10" ht="15">
      <c r="A36430">
        <v>89981</v>
      </c>
      <c>
        <v>412546</v>
      </c>
      <c s="2">
        <v>44431.708116504851</v>
      </c>
      <c>
        <v>96200</v>
      </c>
      <c s="71">
        <v>2</v>
      </c>
      <c>
        <v>16</v>
      </c>
      <c s="71" t="str">
        <f t="shared" si="1138"/>
        <v>понедельник</v>
      </c>
      <c s="71" t="str">
        <f>VLOOKUP(A36430,Подписчики!A:C,2,0)</f>
        <v>UTC+2</v>
      </c>
      <c s="71" t="str">
        <f t="shared" si="1139"/>
        <v>Калиниградское время</v>
      </c>
      <c s="71"/>
    </row>
    <row r="36431" spans="1:10" ht="15">
      <c r="A36431">
        <v>89981</v>
      </c>
      <c>
        <v>417928</v>
      </c>
      <c s="2">
        <v>44433.823003236241</v>
      </c>
      <c>
        <v>21760</v>
      </c>
      <c s="71">
        <v>4</v>
      </c>
      <c>
        <v>19</v>
      </c>
      <c s="71" t="str">
        <f t="shared" si="1138"/>
        <v>среда</v>
      </c>
      <c s="71" t="str">
        <f>VLOOKUP(A36431,Подписчики!A:C,2,0)</f>
        <v>UTC+2</v>
      </c>
      <c s="71" t="str">
        <f t="shared" si="1139"/>
        <v>Калиниградское время</v>
      </c>
      <c s="71"/>
    </row>
    <row r="36432" spans="1:10" ht="15">
      <c r="A36432">
        <v>90031</v>
      </c>
      <c>
        <v>276105</v>
      </c>
      <c s="2">
        <v>44391.407550161814</v>
      </c>
      <c>
        <v>365015</v>
      </c>
      <c s="71">
        <v>4</v>
      </c>
      <c>
        <v>9</v>
      </c>
      <c s="71" t="str">
        <f t="shared" si="1138"/>
        <v>среда</v>
      </c>
      <c s="71" t="str">
        <f>VLOOKUP(A36432,Подписчики!A:C,2,0)</f>
        <v>UTC+7</v>
      </c>
      <c s="71" t="str">
        <f t="shared" si="1139"/>
        <v>Красноярское время</v>
      </c>
      <c s="71"/>
    </row>
    <row r="36433" spans="1:10" ht="15">
      <c r="A36433">
        <v>90031</v>
      </c>
      <c>
        <v>290797</v>
      </c>
      <c s="2">
        <v>44395.444766990295</v>
      </c>
      <c>
        <v>153977</v>
      </c>
      <c s="71">
        <v>1</v>
      </c>
      <c>
        <v>10</v>
      </c>
      <c s="71" t="str">
        <f t="shared" si="1138"/>
        <v>воскресенье</v>
      </c>
      <c s="71" t="str">
        <f>VLOOKUP(A36433,Подписчики!A:C,2,0)</f>
        <v>UTC+7</v>
      </c>
      <c s="71" t="str">
        <f t="shared" si="1139"/>
        <v>Красноярское время</v>
      </c>
      <c s="71"/>
    </row>
    <row r="36434" spans="1:10" ht="15">
      <c r="A36434">
        <v>90031</v>
      </c>
      <c>
        <v>316003</v>
      </c>
      <c s="2">
        <v>44402.774956511123</v>
      </c>
      <c>
        <v>128969</v>
      </c>
      <c s="71">
        <v>1</v>
      </c>
      <c>
        <v>18</v>
      </c>
      <c s="71" t="str">
        <f t="shared" si="1138"/>
        <v>воскресенье</v>
      </c>
      <c s="71" t="str">
        <f>VLOOKUP(A36434,Подписчики!A:C,2,0)</f>
        <v>UTC+7</v>
      </c>
      <c s="71" t="str">
        <f t="shared" si="1139"/>
        <v>Красноярское время</v>
      </c>
      <c s="71"/>
    </row>
    <row r="36435" spans="1:10" ht="15">
      <c r="A36435">
        <v>90031</v>
      </c>
      <c>
        <v>318590</v>
      </c>
      <c s="2">
        <v>44403.63570550162</v>
      </c>
      <c>
        <v>4199</v>
      </c>
      <c s="71">
        <v>2</v>
      </c>
      <c>
        <v>15</v>
      </c>
      <c s="71" t="str">
        <f t="shared" si="1138"/>
        <v>понедельник</v>
      </c>
      <c s="71" t="str">
        <f>VLOOKUP(A36435,Подписчики!A:C,2,0)</f>
        <v>UTC+7</v>
      </c>
      <c s="71" t="str">
        <f t="shared" si="1139"/>
        <v>Красноярское время</v>
      </c>
      <c s="71"/>
    </row>
    <row r="36436" spans="1:10" ht="15">
      <c r="A36436">
        <v>90031</v>
      </c>
      <c>
        <v>321453</v>
      </c>
      <c s="2">
        <v>44404.676158576054</v>
      </c>
      <c>
        <v>54565</v>
      </c>
      <c s="71">
        <v>3</v>
      </c>
      <c>
        <v>16</v>
      </c>
      <c s="71" t="str">
        <f t="shared" si="1138"/>
        <v>вторник</v>
      </c>
      <c s="71" t="str">
        <f>VLOOKUP(A36436,Подписчики!A:C,2,0)</f>
        <v>UTC+7</v>
      </c>
      <c s="71" t="str">
        <f t="shared" si="1139"/>
        <v>Красноярское время</v>
      </c>
      <c s="71"/>
    </row>
    <row r="36437" spans="1:10" ht="15">
      <c r="A36437">
        <v>90042</v>
      </c>
      <c>
        <v>6420</v>
      </c>
      <c s="2">
        <v>44296.059450056462</v>
      </c>
      <c>
        <v>313568</v>
      </c>
      <c s="71">
        <v>7</v>
      </c>
      <c>
        <v>1</v>
      </c>
      <c s="71" t="str">
        <f t="shared" si="1138"/>
        <v>суббота</v>
      </c>
      <c s="71" t="str">
        <f>VLOOKUP(A36437,Подписчики!A:C,2,0)</f>
        <v>UTC+1</v>
      </c>
      <c s="71" t="str">
        <f t="shared" si="1139"/>
        <v>Центральноевропейское время</v>
      </c>
      <c s="71"/>
    </row>
    <row r="36438" spans="1:10" ht="15">
      <c r="A36438">
        <v>90042</v>
      </c>
      <c>
        <v>20370</v>
      </c>
      <c s="2">
        <v>44308.833925566345</v>
      </c>
      <c>
        <v>401945</v>
      </c>
      <c s="71">
        <v>5</v>
      </c>
      <c>
        <v>20</v>
      </c>
      <c s="71" t="str">
        <f t="shared" si="1138"/>
        <v>четверг</v>
      </c>
      <c s="71" t="str">
        <f>VLOOKUP(A36438,Подписчики!A:C,2,0)</f>
        <v>UTC+1</v>
      </c>
      <c s="71" t="str">
        <f t="shared" si="1139"/>
        <v>Центральноевропейское время</v>
      </c>
      <c s="71"/>
    </row>
    <row r="36439" spans="1:10" ht="15">
      <c r="A36439">
        <v>90042</v>
      </c>
      <c>
        <v>40939</v>
      </c>
      <c s="2">
        <v>44318.075807977541</v>
      </c>
      <c>
        <v>250679</v>
      </c>
      <c s="71">
        <v>1</v>
      </c>
      <c>
        <v>1</v>
      </c>
      <c s="71" t="str">
        <f t="shared" si="1138"/>
        <v>воскресенье</v>
      </c>
      <c s="71" t="str">
        <f>VLOOKUP(A36439,Подписчики!A:C,2,0)</f>
        <v>UTC+1</v>
      </c>
      <c s="71" t="str">
        <f t="shared" si="1139"/>
        <v>Центральноевропейское время</v>
      </c>
      <c s="71"/>
    </row>
    <row r="36440" spans="1:10" ht="15">
      <c r="A36440">
        <v>90042</v>
      </c>
      <c>
        <v>42711</v>
      </c>
      <c s="2">
        <v>44318.74816504855</v>
      </c>
      <c>
        <v>153893</v>
      </c>
      <c s="71">
        <v>1</v>
      </c>
      <c>
        <v>17</v>
      </c>
      <c s="71" t="str">
        <f t="shared" si="1138"/>
        <v>воскресенье</v>
      </c>
      <c s="71" t="str">
        <f>VLOOKUP(A36440,Подписчики!A:C,2,0)</f>
        <v>UTC+1</v>
      </c>
      <c s="71" t="str">
        <f t="shared" si="1139"/>
        <v>Центральноевропейское время</v>
      </c>
      <c s="71"/>
    </row>
    <row r="36441" spans="1:10" ht="15">
      <c r="A36441">
        <v>90042</v>
      </c>
      <c>
        <v>56251</v>
      </c>
      <c s="2">
        <v>44324.799944983824</v>
      </c>
      <c>
        <v>112334</v>
      </c>
      <c s="71">
        <v>7</v>
      </c>
      <c>
        <v>19</v>
      </c>
      <c s="71" t="str">
        <f t="shared" si="1138"/>
        <v>суббота</v>
      </c>
      <c s="71" t="str">
        <f>VLOOKUP(A36441,Подписчики!A:C,2,0)</f>
        <v>UTC+1</v>
      </c>
      <c s="71" t="str">
        <f t="shared" si="1139"/>
        <v>Центральноевропейское время</v>
      </c>
      <c s="71"/>
    </row>
    <row r="36442" spans="1:10" ht="15">
      <c r="A36442">
        <v>90042</v>
      </c>
      <c>
        <v>62255</v>
      </c>
      <c s="2">
        <v>44326.969847896442</v>
      </c>
      <c>
        <v>345201</v>
      </c>
      <c s="71">
        <v>2</v>
      </c>
      <c>
        <v>23</v>
      </c>
      <c s="71" t="str">
        <f t="shared" si="1138"/>
        <v>понедельник</v>
      </c>
      <c s="71" t="str">
        <f>VLOOKUP(A36442,Подписчики!A:C,2,0)</f>
        <v>UTC+1</v>
      </c>
      <c s="71" t="str">
        <f t="shared" si="1139"/>
        <v>Центральноевропейское время</v>
      </c>
      <c s="71"/>
    </row>
    <row r="36443" spans="1:10" ht="15">
      <c r="A36443">
        <v>90042</v>
      </c>
      <c>
        <v>71903</v>
      </c>
      <c s="2">
        <v>44330.89865048544</v>
      </c>
      <c>
        <v>411922</v>
      </c>
      <c s="71">
        <v>6</v>
      </c>
      <c>
        <v>21</v>
      </c>
      <c s="71" t="str">
        <f t="shared" si="1138"/>
        <v>пятница</v>
      </c>
      <c s="71" t="str">
        <f>VLOOKUP(A36443,Подписчики!A:C,2,0)</f>
        <v>UTC+1</v>
      </c>
      <c s="71" t="str">
        <f t="shared" si="1139"/>
        <v>Центральноевропейское время</v>
      </c>
      <c s="71"/>
    </row>
    <row r="36444" spans="1:10" ht="15">
      <c r="A36444">
        <v>90042</v>
      </c>
      <c>
        <v>72968</v>
      </c>
      <c s="2">
        <v>44331.37449262978</v>
      </c>
      <c>
        <v>340071</v>
      </c>
      <c s="71">
        <v>7</v>
      </c>
      <c>
        <v>8</v>
      </c>
      <c s="71" t="str">
        <f t="shared" si="1138"/>
        <v>суббота</v>
      </c>
      <c s="71" t="str">
        <f>VLOOKUP(A36444,Подписчики!A:C,2,0)</f>
        <v>UTC+1</v>
      </c>
      <c s="71" t="str">
        <f t="shared" si="1139"/>
        <v>Центральноевропейское время</v>
      </c>
      <c s="71"/>
    </row>
    <row r="36445" spans="1:10" ht="15">
      <c r="A36445">
        <v>90042</v>
      </c>
      <c>
        <v>75373</v>
      </c>
      <c s="2">
        <v>44331.840398058252</v>
      </c>
      <c>
        <v>301748</v>
      </c>
      <c s="71">
        <v>7</v>
      </c>
      <c>
        <v>20</v>
      </c>
      <c s="71" t="str">
        <f t="shared" si="1138"/>
        <v>суббота</v>
      </c>
      <c s="71" t="str">
        <f>VLOOKUP(A36445,Подписчики!A:C,2,0)</f>
        <v>UTC+1</v>
      </c>
      <c s="71" t="str">
        <f t="shared" si="1139"/>
        <v>Центральноевропейское время</v>
      </c>
      <c s="71"/>
    </row>
    <row r="36446" spans="1:10" ht="15">
      <c r="A36446">
        <v>90042</v>
      </c>
      <c>
        <v>77463</v>
      </c>
      <c s="2">
        <v>44332.617097087379</v>
      </c>
      <c>
        <v>351192</v>
      </c>
      <c s="71">
        <v>1</v>
      </c>
      <c>
        <v>14</v>
      </c>
      <c s="71" t="str">
        <f t="shared" si="1138"/>
        <v>воскресенье</v>
      </c>
      <c s="71" t="str">
        <f>VLOOKUP(A36446,Подписчики!A:C,2,0)</f>
        <v>UTC+1</v>
      </c>
      <c s="71" t="str">
        <f t="shared" si="1139"/>
        <v>Центральноевропейское время</v>
      </c>
      <c s="71"/>
    </row>
    <row r="36447" spans="1:10" ht="15">
      <c r="A36447">
        <v>90042</v>
      </c>
      <c>
        <v>78952</v>
      </c>
      <c s="2">
        <v>44332.847621082183</v>
      </c>
      <c>
        <v>45595</v>
      </c>
      <c s="71">
        <v>1</v>
      </c>
      <c>
        <v>20</v>
      </c>
      <c s="71" t="str">
        <f t="shared" si="1138"/>
        <v>воскресенье</v>
      </c>
      <c s="71" t="str">
        <f>VLOOKUP(A36447,Подписчики!A:C,2,0)</f>
        <v>UTC+1</v>
      </c>
      <c s="71" t="str">
        <f t="shared" si="1139"/>
        <v>Центральноевропейское время</v>
      </c>
      <c s="71"/>
    </row>
    <row r="36448" spans="1:10" ht="15">
      <c r="A36448">
        <v>90042</v>
      </c>
      <c>
        <v>81378</v>
      </c>
      <c s="2">
        <v>44333.927776699034</v>
      </c>
      <c>
        <v>327968</v>
      </c>
      <c s="71">
        <v>2</v>
      </c>
      <c>
        <v>22</v>
      </c>
      <c s="71" t="str">
        <f t="shared" si="1138"/>
        <v>понедельник</v>
      </c>
      <c s="71" t="str">
        <f>VLOOKUP(A36448,Подписчики!A:C,2,0)</f>
        <v>UTC+1</v>
      </c>
      <c s="71" t="str">
        <f t="shared" si="1139"/>
        <v>Центральноевропейское время</v>
      </c>
      <c s="71"/>
    </row>
    <row r="36449" spans="1:10" ht="15">
      <c r="A36449">
        <v>90066</v>
      </c>
      <c>
        <v>124400</v>
      </c>
      <c s="2">
        <v>44346.81896420179</v>
      </c>
      <c>
        <v>250679</v>
      </c>
      <c s="71">
        <v>1</v>
      </c>
      <c>
        <v>19</v>
      </c>
      <c s="71" t="str">
        <f t="shared" si="1138"/>
        <v>воскресенье</v>
      </c>
      <c s="71" t="str">
        <f>VLOOKUP(A36449,Подписчики!A:C,2,0)</f>
        <v>UTC-7</v>
      </c>
      <c s="71" t="str">
        <f t="shared" si="1139"/>
        <v>Запределами России</v>
      </c>
      <c s="71"/>
    </row>
    <row r="36450" spans="1:10" ht="15">
      <c r="A36450">
        <v>90066</v>
      </c>
      <c>
        <v>141131</v>
      </c>
      <c s="2">
        <v>44352.51063570055</v>
      </c>
      <c>
        <v>76405</v>
      </c>
      <c s="71">
        <v>7</v>
      </c>
      <c>
        <v>12</v>
      </c>
      <c s="71" t="str">
        <f t="shared" si="1138"/>
        <v>суббота</v>
      </c>
      <c s="71" t="str">
        <f>VLOOKUP(A36450,Подписчики!A:C,2,0)</f>
        <v>UTC-7</v>
      </c>
      <c s="71" t="str">
        <f t="shared" si="1139"/>
        <v>Запределами России</v>
      </c>
      <c s="71"/>
    </row>
    <row r="36451" spans="1:10" ht="15">
      <c r="A36451">
        <v>90066</v>
      </c>
      <c>
        <v>177770</v>
      </c>
      <c s="2">
        <v>44362.885705501612</v>
      </c>
      <c>
        <v>411922</v>
      </c>
      <c s="71">
        <v>3</v>
      </c>
      <c>
        <v>21</v>
      </c>
      <c s="71" t="str">
        <f t="shared" si="1138"/>
        <v>вторник</v>
      </c>
      <c s="71" t="str">
        <f>VLOOKUP(A36451,Подписчики!A:C,2,0)</f>
        <v>UTC-7</v>
      </c>
      <c s="71" t="str">
        <f t="shared" si="1139"/>
        <v>Запределами России</v>
      </c>
      <c s="71"/>
    </row>
    <row r="36452" spans="1:10" ht="15">
      <c r="A36452">
        <v>90066</v>
      </c>
      <c>
        <v>200216</v>
      </c>
      <c s="2">
        <v>44369.016773462783</v>
      </c>
      <c>
        <v>180863</v>
      </c>
      <c s="71">
        <v>3</v>
      </c>
      <c>
        <v>0</v>
      </c>
      <c s="71" t="str">
        <f t="shared" si="1138"/>
        <v>вторник</v>
      </c>
      <c s="71" t="str">
        <f>VLOOKUP(A36452,Подписчики!A:C,2,0)</f>
        <v>UTC-7</v>
      </c>
      <c s="71" t="str">
        <f t="shared" si="1139"/>
        <v>Запределами России</v>
      </c>
      <c s="71"/>
    </row>
    <row r="36453" spans="1:10" ht="15">
      <c r="A36453">
        <v>90113</v>
      </c>
      <c>
        <v>295750</v>
      </c>
      <c s="2">
        <v>44396.899055016176</v>
      </c>
      <c>
        <v>435689</v>
      </c>
      <c s="71">
        <v>2</v>
      </c>
      <c>
        <v>21</v>
      </c>
      <c s="71" t="str">
        <f t="shared" si="1138"/>
        <v>понедельник</v>
      </c>
      <c s="71" t="str">
        <f>VLOOKUP(A36453,Подписчики!A:C,2,0)</f>
        <v>UTC+2</v>
      </c>
      <c s="71" t="str">
        <f t="shared" si="1139"/>
        <v>Калиниградское время</v>
      </c>
      <c s="71"/>
    </row>
    <row r="36454" spans="1:10" ht="15">
      <c r="A36454">
        <v>90113</v>
      </c>
      <c>
        <v>312167</v>
      </c>
      <c s="2">
        <v>44401.842420711975</v>
      </c>
      <c>
        <v>18748</v>
      </c>
      <c s="71">
        <v>7</v>
      </c>
      <c>
        <v>20</v>
      </c>
      <c s="71" t="str">
        <f t="shared" si="1138"/>
        <v>суббота</v>
      </c>
      <c s="71" t="str">
        <f>VLOOKUP(A36454,Подписчики!A:C,2,0)</f>
        <v>UTC+2</v>
      </c>
      <c s="71" t="str">
        <f t="shared" si="1139"/>
        <v>Калиниградское время</v>
      </c>
      <c s="71"/>
    </row>
    <row r="36455" spans="1:10" ht="15">
      <c r="A36455">
        <v>90113</v>
      </c>
      <c>
        <v>329776</v>
      </c>
      <c s="2">
        <v>44407.599702265368</v>
      </c>
      <c>
        <v>230507</v>
      </c>
      <c s="71">
        <v>6</v>
      </c>
      <c>
        <v>14</v>
      </c>
      <c s="71" t="str">
        <f t="shared" si="1138"/>
        <v>пятница</v>
      </c>
      <c s="71" t="str">
        <f>VLOOKUP(A36455,Подписчики!A:C,2,0)</f>
        <v>UTC+2</v>
      </c>
      <c s="71" t="str">
        <f t="shared" si="1139"/>
        <v>Калиниградское время</v>
      </c>
      <c s="71"/>
    </row>
    <row r="36456" spans="1:10" ht="15">
      <c r="A36456">
        <v>90113</v>
      </c>
      <c>
        <v>343104</v>
      </c>
      <c s="2">
        <v>44410.541449838187</v>
      </c>
      <c>
        <v>128523</v>
      </c>
      <c s="71">
        <v>2</v>
      </c>
      <c>
        <v>12</v>
      </c>
      <c s="71" t="str">
        <f t="shared" si="1138"/>
        <v>понедельник</v>
      </c>
      <c s="71" t="str">
        <f>VLOOKUP(A36456,Подписчики!A:C,2,0)</f>
        <v>UTC+2</v>
      </c>
      <c s="71" t="str">
        <f t="shared" si="1139"/>
        <v>Калиниградское время</v>
      </c>
      <c s="71"/>
    </row>
    <row r="36457" spans="1:10" ht="15">
      <c r="A36457">
        <v>90113</v>
      </c>
      <c>
        <v>348665</v>
      </c>
      <c s="2">
        <v>44412.619119741095</v>
      </c>
      <c>
        <v>465525</v>
      </c>
      <c s="71">
        <v>4</v>
      </c>
      <c>
        <v>14</v>
      </c>
      <c s="71" t="str">
        <f t="shared" si="1138"/>
        <v>среда</v>
      </c>
      <c s="71" t="str">
        <f>VLOOKUP(A36457,Подписчики!A:C,2,0)</f>
        <v>UTC+2</v>
      </c>
      <c s="71" t="str">
        <f t="shared" si="1139"/>
        <v>Калиниградское время</v>
      </c>
      <c s="71"/>
    </row>
    <row r="36458" spans="1:10" ht="15">
      <c r="A36458">
        <v>90113</v>
      </c>
      <c>
        <v>355428</v>
      </c>
      <c s="2">
        <v>44414.712970873785</v>
      </c>
      <c>
        <v>110111</v>
      </c>
      <c s="71">
        <v>6</v>
      </c>
      <c>
        <v>17</v>
      </c>
      <c s="71" t="str">
        <f t="shared" si="1138"/>
        <v>пятница</v>
      </c>
      <c s="71" t="str">
        <f>VLOOKUP(A36458,Подписчики!A:C,2,0)</f>
        <v>UTC+2</v>
      </c>
      <c s="71" t="str">
        <f t="shared" si="1139"/>
        <v>Калиниградское время</v>
      </c>
      <c s="71"/>
    </row>
    <row r="36459" spans="1:10" ht="15">
      <c r="A36459">
        <v>90113</v>
      </c>
      <c>
        <v>414140</v>
      </c>
      <c s="2">
        <v>44432.432666666668</v>
      </c>
      <c>
        <v>381626</v>
      </c>
      <c s="71">
        <v>3</v>
      </c>
      <c>
        <v>10</v>
      </c>
      <c s="71" t="str">
        <f t="shared" si="1138"/>
        <v>вторник</v>
      </c>
      <c s="71" t="str">
        <f>VLOOKUP(A36459,Подписчики!A:C,2,0)</f>
        <v>UTC+2</v>
      </c>
      <c s="71" t="str">
        <f t="shared" si="1139"/>
        <v>Калиниградское время</v>
      </c>
      <c s="71"/>
    </row>
    <row r="36460" spans="1:10" ht="15">
      <c r="A36460">
        <v>90182</v>
      </c>
      <c>
        <v>139488</v>
      </c>
      <c s="2">
        <v>44351.922922330101</v>
      </c>
      <c>
        <v>151932</v>
      </c>
      <c s="71">
        <v>6</v>
      </c>
      <c>
        <v>22</v>
      </c>
      <c s="71" t="str">
        <f t="shared" si="1138"/>
        <v>пятница</v>
      </c>
      <c s="71" t="str">
        <f>VLOOKUP(A36460,Подписчики!A:C,2,0)</f>
        <v>UTC+1</v>
      </c>
      <c s="71" t="str">
        <f t="shared" si="1139"/>
        <v>Центральноевропейское время</v>
      </c>
      <c s="71"/>
    </row>
    <row r="36461" spans="1:10" ht="15">
      <c r="A36461">
        <v>90182</v>
      </c>
      <c>
        <v>141832</v>
      </c>
      <c s="2">
        <v>44352.632709738456</v>
      </c>
      <c>
        <v>313862</v>
      </c>
      <c s="71">
        <v>7</v>
      </c>
      <c>
        <v>15</v>
      </c>
      <c s="71" t="str">
        <f t="shared" si="1138"/>
        <v>суббота</v>
      </c>
      <c s="71" t="str">
        <f>VLOOKUP(A36461,Подписчики!A:C,2,0)</f>
        <v>UTC+1</v>
      </c>
      <c s="71" t="str">
        <f t="shared" si="1139"/>
        <v>Центральноевропейское время</v>
      </c>
      <c s="71"/>
    </row>
    <row r="36462" spans="1:10" ht="15">
      <c r="A36462">
        <v>90182</v>
      </c>
      <c>
        <v>143479</v>
      </c>
      <c s="2">
        <v>44352.890469069491</v>
      </c>
      <c>
        <v>230507</v>
      </c>
      <c s="71">
        <v>7</v>
      </c>
      <c>
        <v>21</v>
      </c>
      <c s="71" t="str">
        <f t="shared" si="1138"/>
        <v>суббота</v>
      </c>
      <c s="71" t="str">
        <f>VLOOKUP(A36462,Подписчики!A:C,2,0)</f>
        <v>UTC+1</v>
      </c>
      <c s="71" t="str">
        <f t="shared" si="1139"/>
        <v>Центральноевропейское время</v>
      </c>
      <c s="71"/>
    </row>
    <row r="36463" spans="1:10" ht="15">
      <c r="A36463">
        <v>90182</v>
      </c>
      <c>
        <v>155944</v>
      </c>
      <c s="2">
        <v>44356.913213592234</v>
      </c>
      <c>
        <v>429494</v>
      </c>
      <c s="71">
        <v>4</v>
      </c>
      <c>
        <v>21</v>
      </c>
      <c s="71" t="str">
        <f t="shared" si="1138"/>
        <v>среда</v>
      </c>
      <c s="71" t="str">
        <f>VLOOKUP(A36463,Подписчики!A:C,2,0)</f>
        <v>UTC+1</v>
      </c>
      <c s="71" t="str">
        <f t="shared" si="1139"/>
        <v>Центральноевропейское время</v>
      </c>
      <c s="71"/>
    </row>
    <row r="36464" spans="1:10" ht="15">
      <c r="A36464">
        <v>90182</v>
      </c>
      <c>
        <v>187188</v>
      </c>
      <c s="2">
        <v>44365.832307443365</v>
      </c>
      <c>
        <v>57103</v>
      </c>
      <c s="71">
        <v>6</v>
      </c>
      <c>
        <v>19</v>
      </c>
      <c s="71" t="str">
        <f t="shared" si="1138"/>
        <v>пятница</v>
      </c>
      <c s="71" t="str">
        <f>VLOOKUP(A36464,Подписчики!A:C,2,0)</f>
        <v>UTC+1</v>
      </c>
      <c s="71" t="str">
        <f t="shared" si="1139"/>
        <v>Центральноевропейское время</v>
      </c>
      <c s="71"/>
    </row>
    <row r="36465" spans="1:10" ht="15">
      <c r="A36465">
        <v>90182</v>
      </c>
      <c>
        <v>218864</v>
      </c>
      <c s="2">
        <v>44374.211249122593</v>
      </c>
      <c>
        <v>258219</v>
      </c>
      <c s="71">
        <v>1</v>
      </c>
      <c>
        <v>5</v>
      </c>
      <c s="71" t="str">
        <f t="shared" si="1138"/>
        <v>воскресенье</v>
      </c>
      <c s="71" t="str">
        <f>VLOOKUP(A36465,Подписчики!A:C,2,0)</f>
        <v>UTC+1</v>
      </c>
      <c s="71" t="str">
        <f t="shared" si="1139"/>
        <v>Центральноевропейское время</v>
      </c>
      <c s="71"/>
    </row>
    <row r="36466" spans="1:10" ht="15">
      <c r="A36466">
        <v>90182</v>
      </c>
      <c>
        <v>270313</v>
      </c>
      <c s="2">
        <v>44389.450430420715</v>
      </c>
      <c>
        <v>454047</v>
      </c>
      <c s="71">
        <v>2</v>
      </c>
      <c>
        <v>10</v>
      </c>
      <c s="71" t="str">
        <f t="shared" si="1138"/>
        <v>понедельник</v>
      </c>
      <c s="71" t="str">
        <f>VLOOKUP(A36466,Подписчики!A:C,2,0)</f>
        <v>UTC+1</v>
      </c>
      <c s="71" t="str">
        <f t="shared" si="1139"/>
        <v>Центральноевропейское время</v>
      </c>
      <c s="71"/>
    </row>
    <row r="36467" spans="1:10" ht="15">
      <c r="A36467">
        <v>90182</v>
      </c>
      <c>
        <v>280551</v>
      </c>
      <c s="2">
        <v>44392.744928802589</v>
      </c>
      <c>
        <v>31749</v>
      </c>
      <c s="71">
        <v>5</v>
      </c>
      <c>
        <v>17</v>
      </c>
      <c s="71" t="str">
        <f t="shared" si="1138"/>
        <v>четверг</v>
      </c>
      <c s="71" t="str">
        <f>VLOOKUP(A36467,Подписчики!A:C,2,0)</f>
        <v>UTC+1</v>
      </c>
      <c s="71" t="str">
        <f t="shared" si="1139"/>
        <v>Центральноевропейское время</v>
      </c>
      <c s="71"/>
    </row>
    <row r="36468" spans="1:10" ht="15">
      <c r="A36468">
        <v>90182</v>
      </c>
      <c>
        <v>288204</v>
      </c>
      <c s="2">
        <v>44394.771660512102</v>
      </c>
      <c>
        <v>153893</v>
      </c>
      <c s="71">
        <v>7</v>
      </c>
      <c>
        <v>18</v>
      </c>
      <c s="71" t="str">
        <f t="shared" si="1138"/>
        <v>суббота</v>
      </c>
      <c s="71" t="str">
        <f>VLOOKUP(A36468,Подписчики!A:C,2,0)</f>
        <v>UTC+1</v>
      </c>
      <c s="71" t="str">
        <f t="shared" si="1139"/>
        <v>Центральноевропейское время</v>
      </c>
      <c s="71"/>
    </row>
    <row r="36469" spans="1:10" ht="15">
      <c r="A36469">
        <v>90182</v>
      </c>
      <c>
        <v>328032</v>
      </c>
      <c s="2">
        <v>44406.741692556636</v>
      </c>
      <c>
        <v>347393</v>
      </c>
      <c s="71">
        <v>5</v>
      </c>
      <c>
        <v>17</v>
      </c>
      <c s="71" t="str">
        <f t="shared" si="1138"/>
        <v>четверг</v>
      </c>
      <c s="71" t="str">
        <f>VLOOKUP(A36469,Подписчики!A:C,2,0)</f>
        <v>UTC+1</v>
      </c>
      <c s="71" t="str">
        <f t="shared" si="1139"/>
        <v>Центральноевропейское время</v>
      </c>
      <c s="71"/>
    </row>
    <row r="36470" spans="1:10" ht="15">
      <c r="A36470">
        <v>90182</v>
      </c>
      <c>
        <v>335106</v>
      </c>
      <c s="2">
        <v>44408.631611072116</v>
      </c>
      <c>
        <v>244574</v>
      </c>
      <c s="71">
        <v>7</v>
      </c>
      <c>
        <v>15</v>
      </c>
      <c s="71" t="str">
        <f t="shared" si="1138"/>
        <v>суббота</v>
      </c>
      <c s="71" t="str">
        <f>VLOOKUP(A36470,Подписчики!A:C,2,0)</f>
        <v>UTC+1</v>
      </c>
      <c s="71" t="str">
        <f t="shared" si="1139"/>
        <v>Центральноевропейское время</v>
      </c>
      <c s="71"/>
    </row>
    <row r="36471" spans="1:10" ht="15">
      <c r="A36471">
        <v>90182</v>
      </c>
      <c>
        <v>395529</v>
      </c>
      <c s="2">
        <v>44426.733601941749</v>
      </c>
      <c>
        <v>439981</v>
      </c>
      <c s="71">
        <v>4</v>
      </c>
      <c>
        <v>17</v>
      </c>
      <c s="71" t="str">
        <f t="shared" si="1138"/>
        <v>среда</v>
      </c>
      <c s="71" t="str">
        <f>VLOOKUP(A36471,Подписчики!A:C,2,0)</f>
        <v>UTC+1</v>
      </c>
      <c s="71" t="str">
        <f t="shared" si="1139"/>
        <v>Центральноевропейское время</v>
      </c>
      <c s="71"/>
    </row>
    <row r="36472" spans="1:10" ht="15">
      <c r="A36472">
        <v>90182</v>
      </c>
      <c>
        <v>403571</v>
      </c>
      <c s="2">
        <v>44429.222785119178</v>
      </c>
      <c>
        <v>82901</v>
      </c>
      <c s="71">
        <v>7</v>
      </c>
      <c>
        <v>5</v>
      </c>
      <c s="71" t="str">
        <f t="shared" si="1138"/>
        <v>суббота</v>
      </c>
      <c s="71" t="str">
        <f>VLOOKUP(A36472,Подписчики!A:C,2,0)</f>
        <v>UTC+1</v>
      </c>
      <c s="71" t="str">
        <f t="shared" si="1139"/>
        <v>Центральноевропейское время</v>
      </c>
      <c s="71"/>
    </row>
    <row r="36473" spans="1:10" ht="15">
      <c r="A36473">
        <v>90202</v>
      </c>
      <c>
        <v>219783</v>
      </c>
      <c s="2">
        <v>44374.51920064725</v>
      </c>
      <c>
        <v>347008</v>
      </c>
      <c s="71">
        <v>1</v>
      </c>
      <c>
        <v>12</v>
      </c>
      <c s="71" t="str">
        <f t="shared" si="1138"/>
        <v>воскресенье</v>
      </c>
      <c s="71" t="str">
        <f>VLOOKUP(A36473,Подписчики!A:C,2,0)</f>
        <v>UTC+3</v>
      </c>
      <c s="71" t="str">
        <f t="shared" si="1139"/>
        <v>Московское время</v>
      </c>
      <c s="71"/>
    </row>
    <row r="36474" spans="1:10" ht="15">
      <c r="A36474">
        <v>90202</v>
      </c>
      <c>
        <v>223096</v>
      </c>
      <c s="2">
        <v>44375.131999999998</v>
      </c>
      <c>
        <v>396686</v>
      </c>
      <c s="71">
        <v>2</v>
      </c>
      <c>
        <v>3</v>
      </c>
      <c s="71" t="str">
        <f t="shared" si="1138"/>
        <v>понедельник</v>
      </c>
      <c s="71" t="str">
        <f>VLOOKUP(A36474,Подписчики!A:C,2,0)</f>
        <v>UTC+3</v>
      </c>
      <c s="71" t="str">
        <f t="shared" si="1139"/>
        <v>Московское время</v>
      </c>
      <c s="71"/>
    </row>
    <row r="36475" spans="1:10" ht="15">
      <c r="A36475">
        <v>90202</v>
      </c>
      <c>
        <v>271447</v>
      </c>
      <c s="2">
        <v>44389.719847896442</v>
      </c>
      <c>
        <v>473327</v>
      </c>
      <c s="71">
        <v>2</v>
      </c>
      <c>
        <v>17</v>
      </c>
      <c s="71" t="str">
        <f t="shared" si="1138"/>
        <v>понедельник</v>
      </c>
      <c s="71" t="str">
        <f>VLOOKUP(A36475,Подписчики!A:C,2,0)</f>
        <v>UTC+3</v>
      </c>
      <c s="71" t="str">
        <f t="shared" si="1139"/>
        <v>Московское время</v>
      </c>
      <c s="71"/>
    </row>
    <row r="36476" spans="1:10" ht="15">
      <c r="A36476">
        <v>90202</v>
      </c>
      <c>
        <v>291461</v>
      </c>
      <c s="2">
        <v>44395.687485436894</v>
      </c>
      <c>
        <v>5151</v>
      </c>
      <c s="71">
        <v>1</v>
      </c>
      <c>
        <v>16</v>
      </c>
      <c s="71" t="str">
        <f t="shared" si="1138"/>
        <v>воскресенье</v>
      </c>
      <c s="71" t="str">
        <f>VLOOKUP(A36476,Подписчики!A:C,2,0)</f>
        <v>UTC+3</v>
      </c>
      <c s="71" t="str">
        <f t="shared" si="1139"/>
        <v>Московское время</v>
      </c>
      <c s="71"/>
    </row>
    <row r="36477" spans="1:10" ht="15">
      <c r="A36477">
        <v>90202</v>
      </c>
      <c>
        <v>314745</v>
      </c>
      <c s="2">
        <v>44402.629233009706</v>
      </c>
      <c>
        <v>392434</v>
      </c>
      <c s="71">
        <v>1</v>
      </c>
      <c>
        <v>15</v>
      </c>
      <c s="71" t="str">
        <f t="shared" si="1138"/>
        <v>воскресенье</v>
      </c>
      <c s="71" t="str">
        <f>VLOOKUP(A36477,Подписчики!A:C,2,0)</f>
        <v>UTC+3</v>
      </c>
      <c s="71" t="str">
        <f t="shared" si="1139"/>
        <v>Московское время</v>
      </c>
      <c s="71"/>
    </row>
    <row r="36478" spans="1:10" ht="15">
      <c r="A36478">
        <v>90202</v>
      </c>
      <c>
        <v>315613</v>
      </c>
      <c s="2">
        <v>44402.734411003235</v>
      </c>
      <c>
        <v>411922</v>
      </c>
      <c s="71">
        <v>1</v>
      </c>
      <c>
        <v>17</v>
      </c>
      <c s="71" t="str">
        <f t="shared" si="1138"/>
        <v>воскресенье</v>
      </c>
      <c s="71" t="str">
        <f>VLOOKUP(A36478,Подписчики!A:C,2,0)</f>
        <v>UTC+3</v>
      </c>
      <c s="71" t="str">
        <f t="shared" si="1139"/>
        <v>Московское время</v>
      </c>
      <c s="71"/>
    </row>
    <row r="36479" spans="1:10" ht="15">
      <c r="A36479">
        <v>90202</v>
      </c>
      <c>
        <v>382456</v>
      </c>
      <c s="2">
        <v>44422.54185436893</v>
      </c>
      <c>
        <v>154256</v>
      </c>
      <c s="71">
        <v>7</v>
      </c>
      <c>
        <v>13</v>
      </c>
      <c s="71" t="str">
        <f t="shared" si="1138"/>
        <v>суббота</v>
      </c>
      <c s="71" t="str">
        <f>VLOOKUP(A36479,Подписчики!A:C,2,0)</f>
        <v>UTC+3</v>
      </c>
      <c s="71" t="str">
        <f t="shared" si="1139"/>
        <v>Московское время</v>
      </c>
      <c s="71"/>
    </row>
    <row r="36480" spans="1:10" ht="15">
      <c r="A36480">
        <v>90202</v>
      </c>
      <c>
        <v>402683</v>
      </c>
      <c s="2">
        <v>44428.910786407767</v>
      </c>
      <c>
        <v>472712</v>
      </c>
      <c s="71">
        <v>6</v>
      </c>
      <c>
        <v>21</v>
      </c>
      <c s="71" t="str">
        <f t="shared" si="1138"/>
        <v>пятница</v>
      </c>
      <c s="71" t="str">
        <f>VLOOKUP(A36480,Подписчики!A:C,2,0)</f>
        <v>UTC+3</v>
      </c>
      <c s="71" t="str">
        <f t="shared" si="1139"/>
        <v>Московское время</v>
      </c>
      <c s="71"/>
    </row>
    <row r="36481" spans="1:10" ht="15">
      <c r="A36481">
        <v>90202</v>
      </c>
      <c>
        <v>412586</v>
      </c>
      <c s="2">
        <v>44431.716999999997</v>
      </c>
      <c>
        <v>388604</v>
      </c>
      <c s="71">
        <v>2</v>
      </c>
      <c>
        <v>17</v>
      </c>
      <c s="71" t="str">
        <f t="shared" si="1138"/>
        <v>понедельник</v>
      </c>
      <c s="71" t="str">
        <f>VLOOKUP(A36481,Подписчики!A:C,2,0)</f>
        <v>UTC+3</v>
      </c>
      <c s="71" t="str">
        <f t="shared" si="1139"/>
        <v>Московское время</v>
      </c>
      <c s="71"/>
    </row>
    <row r="36482" spans="1:10" ht="15">
      <c r="A36482">
        <v>90203</v>
      </c>
      <c>
        <v>212717</v>
      </c>
      <c s="2">
        <v>44372.803181229778</v>
      </c>
      <c>
        <v>158978</v>
      </c>
      <c s="71">
        <v>6</v>
      </c>
      <c>
        <v>19</v>
      </c>
      <c s="71" t="str">
        <f t="shared" si="1138"/>
        <v>пятница</v>
      </c>
      <c s="71" t="str">
        <f>VLOOKUP(A36482,Подписчики!A:C,2,0)</f>
        <v>UTC+1</v>
      </c>
      <c s="71" t="str">
        <f t="shared" si="1139"/>
        <v>Центральноевропейское время</v>
      </c>
      <c s="71"/>
    </row>
    <row r="36483" spans="1:10" ht="15">
      <c r="A36483">
        <v>90203</v>
      </c>
      <c>
        <v>223956</v>
      </c>
      <c s="2">
        <v>44375.596061488679</v>
      </c>
      <c>
        <v>241927</v>
      </c>
      <c s="71">
        <v>2</v>
      </c>
      <c>
        <v>14</v>
      </c>
      <c s="71" t="str">
        <f t="shared" si="1140" ref="G36483:G36546">TEXT(C36483,"дддд")</f>
        <v>понедельник</v>
      </c>
      <c s="71" t="str">
        <f>VLOOKUP(A36483,Подписчики!A:C,2,0)</f>
        <v>UTC+1</v>
      </c>
      <c s="71" t="str">
        <f t="shared" si="1141" ref="I36483:I36546">IF(H36483="UTC+1","Центральноевропейское время",IF(H36483="UTC+2","Калиниградское время",IF(H36483="UTC+3","Московское время",IF(H36483="UTC+4","Самарское время",IF(H36483="UTC+5","Екатеринбургское время",IF(H36483="UTC+6","Омское время",IF(H36483="UTC+7","Красноярское время",IF(H36483="UTC+8","Иркутское время",IF(H36483="UTC+9","Якутское время",IF(H36483="UTC+10","Владивостокское время",IF(H36483="UTC+11","Магаданское время",IF(H36483="UTC+12","Камчатское время",IF(H36483="UTC+0","Запределами России",IF(H36483="UTC-1","Запределами России",IF(H36483="UTC-2","Запределами России",IF(H36483="UTC-3","Запределами России",IF(H36483="UTC-4","Запределами России",IF(H36483="UTC-5","Запределами России",IF(H36483="UTC-6","Запределами России",IF(H36483="UTC-7","Запределами России",IF(H36483="UTC-8","Запределами России",IF(H36483="UTC-9","Запределами России",0))))))))))))))))))))))</f>
        <v>Центральноевропейское время</v>
      </c>
      <c s="71"/>
    </row>
    <row r="36484" spans="1:10" ht="15">
      <c r="A36484">
        <v>90203</v>
      </c>
      <c>
        <v>273217</v>
      </c>
      <c s="2">
        <v>44390.426158576054</v>
      </c>
      <c>
        <v>297506</v>
      </c>
      <c s="71">
        <v>3</v>
      </c>
      <c>
        <v>10</v>
      </c>
      <c s="71" t="str">
        <f t="shared" si="1140"/>
        <v>вторник</v>
      </c>
      <c s="71" t="str">
        <f>VLOOKUP(A36484,Подписчики!A:C,2,0)</f>
        <v>UTC+1</v>
      </c>
      <c s="71" t="str">
        <f t="shared" si="1141"/>
        <v>Центральноевропейское время</v>
      </c>
      <c s="71"/>
    </row>
    <row r="36485" spans="1:10" ht="15">
      <c r="A36485">
        <v>90203</v>
      </c>
      <c>
        <v>280122</v>
      </c>
      <c s="2">
        <v>44392.681822006474</v>
      </c>
      <c>
        <v>331056</v>
      </c>
      <c s="71">
        <v>5</v>
      </c>
      <c>
        <v>16</v>
      </c>
      <c s="71" t="str">
        <f t="shared" si="1140"/>
        <v>четверг</v>
      </c>
      <c s="71" t="str">
        <f>VLOOKUP(A36485,Подписчики!A:C,2,0)</f>
        <v>UTC+1</v>
      </c>
      <c s="71" t="str">
        <f t="shared" si="1141"/>
        <v>Центральноевропейское время</v>
      </c>
      <c s="71"/>
    </row>
    <row r="36486" spans="1:10" ht="15">
      <c r="A36486">
        <v>90203</v>
      </c>
      <c>
        <v>332887</v>
      </c>
      <c s="2">
        <v>44407.974702265376</v>
      </c>
      <c>
        <v>250679</v>
      </c>
      <c s="71">
        <v>6</v>
      </c>
      <c>
        <v>23</v>
      </c>
      <c s="71" t="str">
        <f t="shared" si="1140"/>
        <v>пятница</v>
      </c>
      <c s="71" t="str">
        <f>VLOOKUP(A36486,Подписчики!A:C,2,0)</f>
        <v>UTC+1</v>
      </c>
      <c s="71" t="str">
        <f t="shared" si="1141"/>
        <v>Центральноевропейское время</v>
      </c>
      <c s="71"/>
    </row>
    <row r="36487" spans="1:10" ht="15">
      <c r="A36487">
        <v>90203</v>
      </c>
      <c>
        <v>357518</v>
      </c>
      <c s="2">
        <v>44415.029969176307</v>
      </c>
      <c>
        <v>7650</v>
      </c>
      <c s="71">
        <v>7</v>
      </c>
      <c>
        <v>0</v>
      </c>
      <c s="71" t="str">
        <f t="shared" si="1140"/>
        <v>суббота</v>
      </c>
      <c s="71" t="str">
        <f>VLOOKUP(A36487,Подписчики!A:C,2,0)</f>
        <v>UTC+1</v>
      </c>
      <c s="71" t="str">
        <f t="shared" si="1141"/>
        <v>Центральноевропейское время</v>
      </c>
      <c s="71"/>
    </row>
    <row r="36488" spans="1:10" ht="15">
      <c r="A36488">
        <v>90203</v>
      </c>
      <c>
        <v>360150</v>
      </c>
      <c s="2">
        <v>44415.672113268614</v>
      </c>
      <c>
        <v>230507</v>
      </c>
      <c s="71">
        <v>7</v>
      </c>
      <c>
        <v>16</v>
      </c>
      <c s="71" t="str">
        <f t="shared" si="1140"/>
        <v>суббота</v>
      </c>
      <c s="71" t="str">
        <f>VLOOKUP(A36488,Подписчики!A:C,2,0)</f>
        <v>UTC+1</v>
      </c>
      <c s="71" t="str">
        <f t="shared" si="1141"/>
        <v>Центральноевропейское время</v>
      </c>
      <c s="71"/>
    </row>
    <row r="36489" spans="1:10" ht="15">
      <c r="A36489">
        <v>90203</v>
      </c>
      <c>
        <v>390730</v>
      </c>
      <c s="2">
        <v>44424.767582524277</v>
      </c>
      <c>
        <v>439981</v>
      </c>
      <c s="71">
        <v>2</v>
      </c>
      <c>
        <v>18</v>
      </c>
      <c s="71" t="str">
        <f t="shared" si="1140"/>
        <v>понедельник</v>
      </c>
      <c s="71" t="str">
        <f>VLOOKUP(A36489,Подписчики!A:C,2,0)</f>
        <v>UTC+1</v>
      </c>
      <c s="71" t="str">
        <f t="shared" si="1141"/>
        <v>Центральноевропейское время</v>
      </c>
      <c s="71"/>
    </row>
    <row r="36490" spans="1:10" ht="15">
      <c r="A36490">
        <v>90203</v>
      </c>
      <c>
        <v>417912</v>
      </c>
      <c s="2">
        <v>44433.820980582524</v>
      </c>
      <c>
        <v>230027</v>
      </c>
      <c s="71">
        <v>4</v>
      </c>
      <c>
        <v>19</v>
      </c>
      <c s="71" t="str">
        <f t="shared" si="1140"/>
        <v>среда</v>
      </c>
      <c s="71" t="str">
        <f>VLOOKUP(A36490,Подписчики!A:C,2,0)</f>
        <v>UTC+1</v>
      </c>
      <c s="71" t="str">
        <f t="shared" si="1141"/>
        <v>Центральноевропейское время</v>
      </c>
      <c s="71"/>
    </row>
    <row r="36491" spans="1:10" ht="15">
      <c r="A36491">
        <v>90218</v>
      </c>
      <c>
        <v>29888</v>
      </c>
      <c s="2">
        <v>44313.685462783171</v>
      </c>
      <c>
        <v>225748</v>
      </c>
      <c s="71">
        <v>3</v>
      </c>
      <c>
        <v>16</v>
      </c>
      <c s="71" t="str">
        <f t="shared" si="1140"/>
        <v>вторник</v>
      </c>
      <c s="71" t="str">
        <f>VLOOKUP(A36491,Подписчики!A:C,2,0)</f>
        <v>UTC+2</v>
      </c>
      <c s="71" t="str">
        <f t="shared" si="1141"/>
        <v>Калиниградское время</v>
      </c>
      <c s="71"/>
    </row>
    <row r="36492" spans="1:10" ht="15">
      <c r="A36492">
        <v>90218</v>
      </c>
      <c>
        <v>35865</v>
      </c>
      <c s="2">
        <v>44316.606174757282</v>
      </c>
      <c>
        <v>411922</v>
      </c>
      <c s="71">
        <v>6</v>
      </c>
      <c>
        <v>14</v>
      </c>
      <c s="71" t="str">
        <f t="shared" si="1140"/>
        <v>пятница</v>
      </c>
      <c s="71" t="str">
        <f>VLOOKUP(A36492,Подписчики!A:C,2,0)</f>
        <v>UTC+2</v>
      </c>
      <c s="71" t="str">
        <f t="shared" si="1141"/>
        <v>Калиниградское время</v>
      </c>
      <c s="71"/>
    </row>
    <row r="36493" spans="1:10" ht="15">
      <c r="A36493">
        <v>90218</v>
      </c>
      <c>
        <v>52363</v>
      </c>
      <c s="2">
        <v>44323.669281553397</v>
      </c>
      <c>
        <v>250679</v>
      </c>
      <c s="71">
        <v>6</v>
      </c>
      <c>
        <v>16</v>
      </c>
      <c s="71" t="str">
        <f t="shared" si="1140"/>
        <v>пятница</v>
      </c>
      <c s="71" t="str">
        <f>VLOOKUP(A36493,Подписчики!A:C,2,0)</f>
        <v>UTC+2</v>
      </c>
      <c s="71" t="str">
        <f t="shared" si="1141"/>
        <v>Калиниградское время</v>
      </c>
      <c s="71"/>
    </row>
    <row r="36494" spans="1:10" ht="15">
      <c r="A36494">
        <v>90218</v>
      </c>
      <c>
        <v>72331</v>
      </c>
      <c s="2">
        <v>44331.028321176796</v>
      </c>
      <c>
        <v>347393</v>
      </c>
      <c s="71">
        <v>7</v>
      </c>
      <c>
        <v>0</v>
      </c>
      <c s="71" t="str">
        <f t="shared" si="1140"/>
        <v>суббота</v>
      </c>
      <c s="71" t="str">
        <f>VLOOKUP(A36494,Подписчики!A:C,2,0)</f>
        <v>UTC+2</v>
      </c>
      <c s="71" t="str">
        <f t="shared" si="1141"/>
        <v>Калиниградское время</v>
      </c>
      <c s="71"/>
    </row>
    <row r="36495" spans="1:10" ht="15">
      <c r="A36495">
        <v>90218</v>
      </c>
      <c>
        <v>101127</v>
      </c>
      <c s="2">
        <v>44340.564103559867</v>
      </c>
      <c>
        <v>58674</v>
      </c>
      <c s="71">
        <v>2</v>
      </c>
      <c>
        <v>13</v>
      </c>
      <c s="71" t="str">
        <f t="shared" si="1140"/>
        <v>понедельник</v>
      </c>
      <c s="71" t="str">
        <f>VLOOKUP(A36495,Подписчики!A:C,2,0)</f>
        <v>UTC+2</v>
      </c>
      <c s="71" t="str">
        <f t="shared" si="1141"/>
        <v>Калиниградское время</v>
      </c>
      <c s="71"/>
    </row>
    <row r="36496" spans="1:10" ht="15">
      <c r="A36496">
        <v>90218</v>
      </c>
      <c>
        <v>108650</v>
      </c>
      <c s="2">
        <v>44343.583521035594</v>
      </c>
      <c>
        <v>438887</v>
      </c>
      <c s="71">
        <v>5</v>
      </c>
      <c>
        <v>14</v>
      </c>
      <c s="71" t="str">
        <f t="shared" si="1140"/>
        <v>четверг</v>
      </c>
      <c s="71" t="str">
        <f>VLOOKUP(A36496,Подписчики!A:C,2,0)</f>
        <v>UTC+2</v>
      </c>
      <c s="71" t="str">
        <f t="shared" si="1141"/>
        <v>Калиниградское время</v>
      </c>
      <c s="71"/>
    </row>
    <row r="36497" spans="1:10" ht="15">
      <c r="A36497">
        <v>90218</v>
      </c>
      <c>
        <v>112006</v>
      </c>
      <c s="2">
        <v>44344.560867313914</v>
      </c>
      <c>
        <v>43623</v>
      </c>
      <c s="71">
        <v>6</v>
      </c>
      <c>
        <v>13</v>
      </c>
      <c s="71" t="str">
        <f t="shared" si="1140"/>
        <v>пятница</v>
      </c>
      <c s="71" t="str">
        <f>VLOOKUP(A36497,Подписчики!A:C,2,0)</f>
        <v>UTC+2</v>
      </c>
      <c s="71" t="str">
        <f t="shared" si="1141"/>
        <v>Калиниградское время</v>
      </c>
      <c s="71"/>
    </row>
    <row r="36498" spans="1:10" ht="15">
      <c r="A36498">
        <v>90218</v>
      </c>
      <c>
        <v>135428</v>
      </c>
      <c s="2">
        <v>44350.871546925562</v>
      </c>
      <c>
        <v>351192</v>
      </c>
      <c s="71">
        <v>5</v>
      </c>
      <c>
        <v>20</v>
      </c>
      <c s="71" t="str">
        <f t="shared" si="1140"/>
        <v>четверг</v>
      </c>
      <c s="71" t="str">
        <f>VLOOKUP(A36498,Подписчики!A:C,2,0)</f>
        <v>UTC+2</v>
      </c>
      <c s="71" t="str">
        <f t="shared" si="1141"/>
        <v>Калиниградское время</v>
      </c>
      <c s="71"/>
    </row>
    <row r="36499" spans="1:10" ht="15">
      <c r="A36499">
        <v>90218</v>
      </c>
      <c>
        <v>139693</v>
      </c>
      <c s="2">
        <v>44351.957307443365</v>
      </c>
      <c>
        <v>2470</v>
      </c>
      <c s="71">
        <v>6</v>
      </c>
      <c>
        <v>22</v>
      </c>
      <c s="71" t="str">
        <f t="shared" si="1140"/>
        <v>пятница</v>
      </c>
      <c s="71" t="str">
        <f>VLOOKUP(A36499,Подписчики!A:C,2,0)</f>
        <v>UTC+2</v>
      </c>
      <c s="71" t="str">
        <f t="shared" si="1141"/>
        <v>Калиниградское время</v>
      </c>
      <c s="71"/>
    </row>
    <row r="36500" spans="1:10" ht="15">
      <c r="A36500">
        <v>90218</v>
      </c>
      <c>
        <v>164243</v>
      </c>
      <c s="2">
        <v>44359.335666666666</v>
      </c>
      <c>
        <v>158978</v>
      </c>
      <c s="71">
        <v>7</v>
      </c>
      <c>
        <v>8</v>
      </c>
      <c s="71" t="str">
        <f t="shared" si="1140"/>
        <v>суббота</v>
      </c>
      <c s="71" t="str">
        <f>VLOOKUP(A36500,Подписчики!A:C,2,0)</f>
        <v>UTC+2</v>
      </c>
      <c s="71" t="str">
        <f t="shared" si="1141"/>
        <v>Калиниградское время</v>
      </c>
      <c s="71"/>
    </row>
    <row r="36501" spans="1:10" ht="15">
      <c r="A36501">
        <v>90218</v>
      </c>
      <c>
        <v>185619</v>
      </c>
      <c s="2">
        <v>44365.664427184463</v>
      </c>
      <c>
        <v>181584</v>
      </c>
      <c s="71">
        <v>6</v>
      </c>
      <c>
        <v>15</v>
      </c>
      <c s="71" t="str">
        <f t="shared" si="1140"/>
        <v>пятница</v>
      </c>
      <c s="71" t="str">
        <f>VLOOKUP(A36501,Подписчики!A:C,2,0)</f>
        <v>UTC+2</v>
      </c>
      <c s="71" t="str">
        <f t="shared" si="1141"/>
        <v>Калиниградское время</v>
      </c>
      <c s="71"/>
    </row>
    <row r="36502" spans="1:10" ht="15">
      <c r="A36502">
        <v>90218</v>
      </c>
      <c>
        <v>197728</v>
      </c>
      <c s="2">
        <v>44368.500996763752</v>
      </c>
      <c>
        <v>157591</v>
      </c>
      <c s="71">
        <v>2</v>
      </c>
      <c>
        <v>12</v>
      </c>
      <c s="71" t="str">
        <f t="shared" si="1140"/>
        <v>понедельник</v>
      </c>
      <c s="71" t="str">
        <f>VLOOKUP(A36502,Подписчики!A:C,2,0)</f>
        <v>UTC+2</v>
      </c>
      <c s="71" t="str">
        <f t="shared" si="1141"/>
        <v>Калиниградское время</v>
      </c>
      <c s="71"/>
    </row>
    <row r="36503" spans="1:10" ht="15">
      <c r="A36503">
        <v>90226</v>
      </c>
      <c>
        <v>223671</v>
      </c>
      <c s="2">
        <v>44375.53619093851</v>
      </c>
      <c>
        <v>140573</v>
      </c>
      <c s="71">
        <v>2</v>
      </c>
      <c>
        <v>12</v>
      </c>
      <c s="71" t="str">
        <f t="shared" si="1140"/>
        <v>понедельник</v>
      </c>
      <c s="71" t="str">
        <f>VLOOKUP(A36503,Подписчики!A:C,2,0)</f>
        <v>UTC+1</v>
      </c>
      <c s="71" t="str">
        <f t="shared" si="1141"/>
        <v>Центральноевропейское время</v>
      </c>
      <c s="71"/>
    </row>
    <row r="36504" spans="1:10" ht="15">
      <c r="A36504">
        <v>90226</v>
      </c>
      <c>
        <v>247829</v>
      </c>
      <c s="2">
        <v>44382.591207119745</v>
      </c>
      <c>
        <v>21760</v>
      </c>
      <c s="71">
        <v>2</v>
      </c>
      <c>
        <v>14</v>
      </c>
      <c s="71" t="str">
        <f t="shared" si="1140"/>
        <v>понедельник</v>
      </c>
      <c s="71" t="str">
        <f>VLOOKUP(A36504,Подписчики!A:C,2,0)</f>
        <v>UTC+1</v>
      </c>
      <c s="71" t="str">
        <f t="shared" si="1141"/>
        <v>Центральноевропейское время</v>
      </c>
      <c s="71"/>
    </row>
    <row r="36505" spans="1:10" ht="15">
      <c r="A36505">
        <v>90226</v>
      </c>
      <c>
        <v>282629</v>
      </c>
      <c s="2">
        <v>44393.599297734632</v>
      </c>
      <c>
        <v>362672</v>
      </c>
      <c s="71">
        <v>6</v>
      </c>
      <c>
        <v>14</v>
      </c>
      <c s="71" t="str">
        <f t="shared" si="1140"/>
        <v>пятница</v>
      </c>
      <c s="71" t="str">
        <f>VLOOKUP(A36505,Подписчики!A:C,2,0)</f>
        <v>UTC+1</v>
      </c>
      <c s="71" t="str">
        <f t="shared" si="1141"/>
        <v>Центральноевропейское время</v>
      </c>
      <c s="71"/>
    </row>
    <row r="36506" spans="1:10" ht="15">
      <c r="A36506">
        <v>90226</v>
      </c>
      <c>
        <v>287739</v>
      </c>
      <c s="2">
        <v>44394.65303506577</v>
      </c>
      <c>
        <v>411922</v>
      </c>
      <c s="71">
        <v>7</v>
      </c>
      <c>
        <v>15</v>
      </c>
      <c s="71" t="str">
        <f t="shared" si="1140"/>
        <v>суббота</v>
      </c>
      <c s="71" t="str">
        <f>VLOOKUP(A36506,Подписчики!A:C,2,0)</f>
        <v>UTC+1</v>
      </c>
      <c s="71" t="str">
        <f t="shared" si="1141"/>
        <v>Центральноевропейское время</v>
      </c>
      <c s="71"/>
    </row>
    <row r="36507" spans="1:10" ht="15">
      <c r="A36507">
        <v>90226</v>
      </c>
      <c>
        <v>316982</v>
      </c>
      <c s="2">
        <v>44402.914831715214</v>
      </c>
      <c>
        <v>242719</v>
      </c>
      <c s="71">
        <v>1</v>
      </c>
      <c>
        <v>21</v>
      </c>
      <c s="71" t="str">
        <f t="shared" si="1140"/>
        <v>воскресенье</v>
      </c>
      <c s="71" t="str">
        <f>VLOOKUP(A36507,Подписчики!A:C,2,0)</f>
        <v>UTC+1</v>
      </c>
      <c s="71" t="str">
        <f t="shared" si="1141"/>
        <v>Центральноевропейское время</v>
      </c>
      <c s="71"/>
    </row>
    <row r="36508" spans="1:10" ht="15">
      <c r="A36508">
        <v>90226</v>
      </c>
      <c>
        <v>373343</v>
      </c>
      <c s="2">
        <v>44419.735220064729</v>
      </c>
      <c>
        <v>293657</v>
      </c>
      <c s="71">
        <v>4</v>
      </c>
      <c>
        <v>17</v>
      </c>
      <c s="71" t="str">
        <f t="shared" si="1140"/>
        <v>среда</v>
      </c>
      <c s="71" t="str">
        <f>VLOOKUP(A36508,Подписчики!A:C,2,0)</f>
        <v>UTC+1</v>
      </c>
      <c s="71" t="str">
        <f t="shared" si="1141"/>
        <v>Центральноевропейское время</v>
      </c>
      <c s="71"/>
    </row>
    <row r="36509" spans="1:10" ht="15">
      <c r="A36509">
        <v>90226</v>
      </c>
      <c>
        <v>375556</v>
      </c>
      <c s="2">
        <v>44420.649459546927</v>
      </c>
      <c>
        <v>180017</v>
      </c>
      <c s="71">
        <v>5</v>
      </c>
      <c>
        <v>15</v>
      </c>
      <c s="71" t="str">
        <f t="shared" si="1140"/>
        <v>четверг</v>
      </c>
      <c s="71" t="str">
        <f>VLOOKUP(A36509,Подписчики!A:C,2,0)</f>
        <v>UTC+1</v>
      </c>
      <c s="71" t="str">
        <f t="shared" si="1141"/>
        <v>Центральноевропейское время</v>
      </c>
      <c s="71"/>
    </row>
    <row r="36510" spans="1:10" ht="15">
      <c r="A36510">
        <v>90226</v>
      </c>
      <c>
        <v>382744</v>
      </c>
      <c s="2">
        <v>44422.596333333335</v>
      </c>
      <c>
        <v>158978</v>
      </c>
      <c s="71">
        <v>7</v>
      </c>
      <c>
        <v>14</v>
      </c>
      <c s="71" t="str">
        <f t="shared" si="1140"/>
        <v>суббота</v>
      </c>
      <c s="71" t="str">
        <f>VLOOKUP(A36510,Подписчики!A:C,2,0)</f>
        <v>UTC+1</v>
      </c>
      <c s="71" t="str">
        <f t="shared" si="1141"/>
        <v>Центральноевропейское время</v>
      </c>
      <c s="71"/>
    </row>
    <row r="36511" spans="1:10" ht="15">
      <c r="A36511">
        <v>90226</v>
      </c>
      <c>
        <v>412806</v>
      </c>
      <c s="2">
        <v>44431.756255663429</v>
      </c>
      <c>
        <v>104958</v>
      </c>
      <c s="71">
        <v>2</v>
      </c>
      <c>
        <v>18</v>
      </c>
      <c s="71" t="str">
        <f t="shared" si="1140"/>
        <v>понедельник</v>
      </c>
      <c s="71" t="str">
        <f>VLOOKUP(A36511,Подписчики!A:C,2,0)</f>
        <v>UTC+1</v>
      </c>
      <c s="71" t="str">
        <f t="shared" si="1141"/>
        <v>Центральноевропейское время</v>
      </c>
      <c s="71"/>
    </row>
    <row r="36512" spans="1:10" ht="15">
      <c r="A36512">
        <v>90247</v>
      </c>
      <c>
        <v>219916</v>
      </c>
      <c s="2">
        <v>44374.550754045311</v>
      </c>
      <c>
        <v>170967</v>
      </c>
      <c s="71">
        <v>1</v>
      </c>
      <c>
        <v>13</v>
      </c>
      <c s="71" t="str">
        <f t="shared" si="1140"/>
        <v>воскресенье</v>
      </c>
      <c s="71" t="str">
        <f>VLOOKUP(A36512,Подписчики!A:C,2,0)</f>
        <v>UTC+1</v>
      </c>
      <c s="71" t="str">
        <f t="shared" si="1141"/>
        <v>Центральноевропейское время</v>
      </c>
      <c s="71"/>
    </row>
    <row r="36513" spans="1:10" ht="15">
      <c r="A36513">
        <v>90247</v>
      </c>
      <c>
        <v>237214</v>
      </c>
      <c s="2">
        <v>44379.793472491911</v>
      </c>
      <c>
        <v>123844</v>
      </c>
      <c s="71">
        <v>6</v>
      </c>
      <c>
        <v>19</v>
      </c>
      <c s="71" t="str">
        <f t="shared" si="1140"/>
        <v>пятница</v>
      </c>
      <c s="71" t="str">
        <f>VLOOKUP(A36513,Подписчики!A:C,2,0)</f>
        <v>UTC+1</v>
      </c>
      <c s="71" t="str">
        <f t="shared" si="1141"/>
        <v>Центральноевропейское время</v>
      </c>
      <c s="71"/>
    </row>
    <row r="36514" spans="1:10" ht="15">
      <c r="A36514">
        <v>90247</v>
      </c>
      <c>
        <v>255918</v>
      </c>
      <c s="2">
        <v>44385.767582524277</v>
      </c>
      <c>
        <v>183900</v>
      </c>
      <c s="71">
        <v>5</v>
      </c>
      <c>
        <v>18</v>
      </c>
      <c s="71" t="str">
        <f t="shared" si="1140"/>
        <v>четверг</v>
      </c>
      <c s="71" t="str">
        <f>VLOOKUP(A36514,Подписчики!A:C,2,0)</f>
        <v>UTC+1</v>
      </c>
      <c s="71" t="str">
        <f t="shared" si="1141"/>
        <v>Центральноевропейское время</v>
      </c>
      <c s="71"/>
    </row>
    <row r="36515" spans="1:10" ht="15">
      <c r="A36515">
        <v>90247</v>
      </c>
      <c>
        <v>257391</v>
      </c>
      <c s="2">
        <v>44386.50382847897</v>
      </c>
      <c>
        <v>16360</v>
      </c>
      <c s="71">
        <v>6</v>
      </c>
      <c>
        <v>12</v>
      </c>
      <c s="71" t="str">
        <f t="shared" si="1140"/>
        <v>пятница</v>
      </c>
      <c s="71" t="str">
        <f>VLOOKUP(A36515,Подписчики!A:C,2,0)</f>
        <v>UTC+1</v>
      </c>
      <c s="71" t="str">
        <f t="shared" si="1141"/>
        <v>Центральноевропейское время</v>
      </c>
      <c s="71"/>
    </row>
    <row r="36516" spans="1:10" ht="15">
      <c r="A36516">
        <v>90247</v>
      </c>
      <c>
        <v>283610</v>
      </c>
      <c s="2">
        <v>44393.706093851135</v>
      </c>
      <c>
        <v>12149</v>
      </c>
      <c s="71">
        <v>6</v>
      </c>
      <c>
        <v>16</v>
      </c>
      <c s="71" t="str">
        <f t="shared" si="1140"/>
        <v>пятница</v>
      </c>
      <c s="71" t="str">
        <f>VLOOKUP(A36516,Подписчики!A:C,2,0)</f>
        <v>UTC+1</v>
      </c>
      <c s="71" t="str">
        <f t="shared" si="1141"/>
        <v>Центральноевропейское время</v>
      </c>
      <c s="71"/>
    </row>
    <row r="36517" spans="1:10" ht="15">
      <c r="A36517">
        <v>90247</v>
      </c>
      <c>
        <v>366404</v>
      </c>
      <c s="2">
        <v>44416.949333333338</v>
      </c>
      <c>
        <v>440825</v>
      </c>
      <c s="71">
        <v>1</v>
      </c>
      <c>
        <v>22</v>
      </c>
      <c s="71" t="str">
        <f t="shared" si="1140"/>
        <v>воскресенье</v>
      </c>
      <c s="71" t="str">
        <f>VLOOKUP(A36517,Подписчики!A:C,2,0)</f>
        <v>UTC+1</v>
      </c>
      <c s="71" t="str">
        <f t="shared" si="1141"/>
        <v>Центральноевропейское время</v>
      </c>
      <c s="71"/>
    </row>
    <row r="36518" spans="1:10" ht="15">
      <c r="A36518">
        <v>90247</v>
      </c>
      <c>
        <v>375469</v>
      </c>
      <c s="2">
        <v>44420.626805825246</v>
      </c>
      <c>
        <v>347393</v>
      </c>
      <c s="71">
        <v>5</v>
      </c>
      <c>
        <v>15</v>
      </c>
      <c s="71" t="str">
        <f t="shared" si="1140"/>
        <v>четверг</v>
      </c>
      <c s="71" t="str">
        <f>VLOOKUP(A36518,Подписчики!A:C,2,0)</f>
        <v>UTC+1</v>
      </c>
      <c s="71" t="str">
        <f t="shared" si="1141"/>
        <v>Центральноевропейское время</v>
      </c>
      <c s="71"/>
    </row>
    <row r="36519" spans="1:10" ht="15">
      <c r="A36519">
        <v>90247</v>
      </c>
      <c>
        <v>384339</v>
      </c>
      <c s="2">
        <v>44422.822598705505</v>
      </c>
      <c>
        <v>250679</v>
      </c>
      <c s="71">
        <v>7</v>
      </c>
      <c>
        <v>19</v>
      </c>
      <c s="71" t="str">
        <f t="shared" si="1140"/>
        <v>суббота</v>
      </c>
      <c s="71" t="str">
        <f>VLOOKUP(A36519,Подписчики!A:C,2,0)</f>
        <v>UTC+1</v>
      </c>
      <c s="71" t="str">
        <f t="shared" si="1141"/>
        <v>Центральноевропейское время</v>
      </c>
      <c s="71"/>
    </row>
    <row r="36520" spans="1:10" ht="15">
      <c r="A36520">
        <v>90255</v>
      </c>
      <c>
        <v>126389</v>
      </c>
      <c s="2">
        <v>44347.616288025893</v>
      </c>
      <c>
        <v>78899</v>
      </c>
      <c s="71">
        <v>2</v>
      </c>
      <c>
        <v>14</v>
      </c>
      <c s="71" t="str">
        <f t="shared" si="1140"/>
        <v>понедельник</v>
      </c>
      <c s="71" t="str">
        <f>VLOOKUP(A36520,Подписчики!A:C,2,0)</f>
        <v>UTC+3</v>
      </c>
      <c s="71" t="str">
        <f t="shared" si="1141"/>
        <v>Московское время</v>
      </c>
      <c s="71"/>
    </row>
    <row r="36521" spans="1:10" ht="15">
      <c r="A36521">
        <v>90255</v>
      </c>
      <c>
        <v>129025</v>
      </c>
      <c s="2">
        <v>44348.603343042072</v>
      </c>
      <c>
        <v>405737</v>
      </c>
      <c s="71">
        <v>3</v>
      </c>
      <c>
        <v>14</v>
      </c>
      <c s="71" t="str">
        <f t="shared" si="1140"/>
        <v>вторник</v>
      </c>
      <c s="71" t="str">
        <f>VLOOKUP(A36521,Подписчики!A:C,2,0)</f>
        <v>UTC+3</v>
      </c>
      <c s="71" t="str">
        <f t="shared" si="1141"/>
        <v>Московское время</v>
      </c>
      <c s="71"/>
    </row>
    <row r="36522" spans="1:10" ht="15">
      <c r="A36522">
        <v>90255</v>
      </c>
      <c>
        <v>130357</v>
      </c>
      <c s="2">
        <v>44348.870333333332</v>
      </c>
      <c>
        <v>325852</v>
      </c>
      <c s="71">
        <v>3</v>
      </c>
      <c>
        <v>20</v>
      </c>
      <c s="71" t="str">
        <f t="shared" si="1140"/>
        <v>вторник</v>
      </c>
      <c s="71" t="str">
        <f>VLOOKUP(A36522,Подписчики!A:C,2,0)</f>
        <v>UTC+3</v>
      </c>
      <c s="71" t="str">
        <f t="shared" si="1141"/>
        <v>Московское время</v>
      </c>
      <c s="71"/>
    </row>
    <row r="36523" spans="1:10" ht="15">
      <c r="A36523">
        <v>90255</v>
      </c>
      <c>
        <v>136014</v>
      </c>
      <c s="2">
        <v>44351.063000000002</v>
      </c>
      <c>
        <v>204218</v>
      </c>
      <c s="71">
        <v>6</v>
      </c>
      <c>
        <v>1</v>
      </c>
      <c s="71" t="str">
        <f t="shared" si="1140"/>
        <v>пятница</v>
      </c>
      <c s="71" t="str">
        <f>VLOOKUP(A36523,Подписчики!A:C,2,0)</f>
        <v>UTC+3</v>
      </c>
      <c s="71" t="str">
        <f t="shared" si="1141"/>
        <v>Московское время</v>
      </c>
      <c s="71"/>
    </row>
    <row r="36524" spans="1:10" ht="15">
      <c r="A36524">
        <v>90255</v>
      </c>
      <c>
        <v>154402</v>
      </c>
      <c s="2">
        <v>44356.64541423948</v>
      </c>
      <c>
        <v>17083</v>
      </c>
      <c s="71">
        <v>4</v>
      </c>
      <c>
        <v>15</v>
      </c>
      <c s="71" t="str">
        <f t="shared" si="1140"/>
        <v>среда</v>
      </c>
      <c s="71" t="str">
        <f>VLOOKUP(A36524,Подписчики!A:C,2,0)</f>
        <v>UTC+3</v>
      </c>
      <c s="71" t="str">
        <f t="shared" si="1141"/>
        <v>Московское время</v>
      </c>
      <c s="71"/>
    </row>
    <row r="36525" spans="1:10" ht="15">
      <c r="A36525">
        <v>90255</v>
      </c>
      <c>
        <v>159364</v>
      </c>
      <c s="2">
        <v>44358.125999999997</v>
      </c>
      <c>
        <v>369021</v>
      </c>
      <c s="71">
        <v>6</v>
      </c>
      <c>
        <v>3</v>
      </c>
      <c s="71" t="str">
        <f t="shared" si="1140"/>
        <v>пятница</v>
      </c>
      <c s="71" t="str">
        <f>VLOOKUP(A36525,Подписчики!A:C,2,0)</f>
        <v>UTC+3</v>
      </c>
      <c s="71" t="str">
        <f t="shared" si="1141"/>
        <v>Московское время</v>
      </c>
      <c s="71"/>
    </row>
    <row r="36526" spans="1:10" ht="15">
      <c r="A36526">
        <v>90255</v>
      </c>
      <c>
        <v>182470</v>
      </c>
      <c s="2">
        <v>44364.765155339803</v>
      </c>
      <c>
        <v>341333</v>
      </c>
      <c s="71">
        <v>5</v>
      </c>
      <c>
        <v>18</v>
      </c>
      <c s="71" t="str">
        <f t="shared" si="1140"/>
        <v>четверг</v>
      </c>
      <c s="71" t="str">
        <f>VLOOKUP(A36526,Подписчики!A:C,2,0)</f>
        <v>UTC+3</v>
      </c>
      <c s="71" t="str">
        <f t="shared" si="1141"/>
        <v>Московское время</v>
      </c>
      <c s="71"/>
    </row>
    <row r="36527" spans="1:10" ht="15">
      <c r="A36527">
        <v>90255</v>
      </c>
      <c>
        <v>196540</v>
      </c>
      <c s="2">
        <v>44367.856898709069</v>
      </c>
      <c>
        <v>411922</v>
      </c>
      <c s="71">
        <v>1</v>
      </c>
      <c>
        <v>20</v>
      </c>
      <c s="71" t="str">
        <f t="shared" si="1140"/>
        <v>воскресенье</v>
      </c>
      <c s="71" t="str">
        <f>VLOOKUP(A36527,Подписчики!A:C,2,0)</f>
        <v>UTC+3</v>
      </c>
      <c s="71" t="str">
        <f t="shared" si="1141"/>
        <v>Московское время</v>
      </c>
      <c s="71"/>
    </row>
    <row r="36528" spans="1:10" ht="15">
      <c r="A36528">
        <v>90255</v>
      </c>
      <c>
        <v>198486</v>
      </c>
      <c s="2">
        <v>44368.666449838187</v>
      </c>
      <c>
        <v>267896</v>
      </c>
      <c s="71">
        <v>2</v>
      </c>
      <c>
        <v>15</v>
      </c>
      <c s="71" t="str">
        <f t="shared" si="1140"/>
        <v>понедельник</v>
      </c>
      <c s="71" t="str">
        <f>VLOOKUP(A36528,Подписчики!A:C,2,0)</f>
        <v>UTC+3</v>
      </c>
      <c s="71" t="str">
        <f t="shared" si="1141"/>
        <v>Московское время</v>
      </c>
      <c s="71"/>
    </row>
    <row r="36529" spans="1:10" ht="15">
      <c r="A36529">
        <v>90255</v>
      </c>
      <c>
        <v>258977</v>
      </c>
      <c s="2">
        <v>44386.729556634302</v>
      </c>
      <c>
        <v>451624</v>
      </c>
      <c s="71">
        <v>6</v>
      </c>
      <c>
        <v>17</v>
      </c>
      <c s="71" t="str">
        <f t="shared" si="1140"/>
        <v>пятница</v>
      </c>
      <c s="71" t="str">
        <f>VLOOKUP(A36529,Подписчики!A:C,2,0)</f>
        <v>UTC+3</v>
      </c>
      <c s="71" t="str">
        <f t="shared" si="1141"/>
        <v>Московское время</v>
      </c>
      <c s="71"/>
    </row>
    <row r="36530" spans="1:10" ht="15">
      <c r="A36530">
        <v>90255</v>
      </c>
      <c>
        <v>271760</v>
      </c>
      <c s="2">
        <v>44389.76353721683</v>
      </c>
      <c>
        <v>250679</v>
      </c>
      <c s="71">
        <v>2</v>
      </c>
      <c>
        <v>18</v>
      </c>
      <c s="71" t="str">
        <f t="shared" si="1140"/>
        <v>понедельник</v>
      </c>
      <c s="71" t="str">
        <f>VLOOKUP(A36530,Подписчики!A:C,2,0)</f>
        <v>UTC+3</v>
      </c>
      <c s="71" t="str">
        <f t="shared" si="1141"/>
        <v>Московское время</v>
      </c>
      <c s="71"/>
    </row>
    <row r="36531" spans="1:10" ht="15">
      <c r="A36531">
        <v>90255</v>
      </c>
      <c>
        <v>274422</v>
      </c>
      <c s="2">
        <v>44390.719847896442</v>
      </c>
      <c>
        <v>267852</v>
      </c>
      <c s="71">
        <v>3</v>
      </c>
      <c>
        <v>17</v>
      </c>
      <c s="71" t="str">
        <f t="shared" si="1140"/>
        <v>вторник</v>
      </c>
      <c s="71" t="str">
        <f>VLOOKUP(A36531,Подписчики!A:C,2,0)</f>
        <v>UTC+3</v>
      </c>
      <c s="71" t="str">
        <f t="shared" si="1141"/>
        <v>Московское время</v>
      </c>
      <c s="71"/>
    </row>
    <row r="36532" spans="1:10" ht="15">
      <c r="A36532">
        <v>90255</v>
      </c>
      <c>
        <v>284299</v>
      </c>
      <c s="2">
        <v>44393.831498381878</v>
      </c>
      <c>
        <v>287991</v>
      </c>
      <c s="71">
        <v>6</v>
      </c>
      <c>
        <v>19</v>
      </c>
      <c s="71" t="str">
        <f t="shared" si="1140"/>
        <v>пятница</v>
      </c>
      <c s="71" t="str">
        <f>VLOOKUP(A36532,Подписчики!A:C,2,0)</f>
        <v>UTC+3</v>
      </c>
      <c s="71" t="str">
        <f t="shared" si="1141"/>
        <v>Московское время</v>
      </c>
      <c s="71"/>
    </row>
    <row r="36533" spans="1:10" ht="15">
      <c r="A36533">
        <v>90255</v>
      </c>
      <c>
        <v>300339</v>
      </c>
      <c s="2">
        <v>44398.693957928801</v>
      </c>
      <c>
        <v>97657</v>
      </c>
      <c s="71">
        <v>4</v>
      </c>
      <c>
        <v>16</v>
      </c>
      <c s="71" t="str">
        <f t="shared" si="1140"/>
        <v>среда</v>
      </c>
      <c s="71" t="str">
        <f>VLOOKUP(A36533,Подписчики!A:C,2,0)</f>
        <v>UTC+3</v>
      </c>
      <c s="71" t="str">
        <f t="shared" si="1141"/>
        <v>Московское время</v>
      </c>
      <c s="71"/>
    </row>
    <row r="36534" spans="1:10" ht="15">
      <c r="A36534">
        <v>90255</v>
      </c>
      <c>
        <v>322377</v>
      </c>
      <c s="2">
        <v>44404.825025889964</v>
      </c>
      <c>
        <v>341844</v>
      </c>
      <c s="71">
        <v>3</v>
      </c>
      <c>
        <v>19</v>
      </c>
      <c s="71" t="str">
        <f t="shared" si="1140"/>
        <v>вторник</v>
      </c>
      <c s="71" t="str">
        <f>VLOOKUP(A36534,Подписчики!A:C,2,0)</f>
        <v>UTC+3</v>
      </c>
      <c s="71" t="str">
        <f t="shared" si="1141"/>
        <v>Московское время</v>
      </c>
      <c s="71"/>
    </row>
    <row r="36535" spans="1:10" ht="15">
      <c r="A36535">
        <v>90295</v>
      </c>
      <c>
        <v>17624</v>
      </c>
      <c s="2">
        <v>44306.937889967638</v>
      </c>
      <c>
        <v>411922</v>
      </c>
      <c s="71">
        <v>3</v>
      </c>
      <c>
        <v>22</v>
      </c>
      <c s="71" t="str">
        <f t="shared" si="1140"/>
        <v>вторник</v>
      </c>
      <c s="71" t="str">
        <f>VLOOKUP(A36535,Подписчики!A:C,2,0)</f>
        <v>UTC+2</v>
      </c>
      <c s="71" t="str">
        <f t="shared" si="1141"/>
        <v>Калиниградское время</v>
      </c>
      <c s="71"/>
    </row>
    <row r="36536" spans="1:10" ht="15">
      <c r="A36536">
        <v>90306</v>
      </c>
      <c>
        <v>160090</v>
      </c>
      <c s="2">
        <v>44358.565721682848</v>
      </c>
      <c>
        <v>371920</v>
      </c>
      <c s="71">
        <v>6</v>
      </c>
      <c>
        <v>13</v>
      </c>
      <c s="71" t="str">
        <f t="shared" si="1140"/>
        <v>пятница</v>
      </c>
      <c s="71" t="str">
        <f>VLOOKUP(A36536,Подписчики!A:C,2,0)</f>
        <v>UTC+2</v>
      </c>
      <c s="71" t="str">
        <f t="shared" si="1141"/>
        <v>Калиниградское время</v>
      </c>
      <c s="71"/>
    </row>
    <row r="36537" spans="1:10" ht="15">
      <c r="A36537">
        <v>90306</v>
      </c>
      <c>
        <v>182811</v>
      </c>
      <c s="2">
        <v>44364.821385113268</v>
      </c>
      <c>
        <v>172797</v>
      </c>
      <c s="71">
        <v>5</v>
      </c>
      <c>
        <v>19</v>
      </c>
      <c s="71" t="str">
        <f t="shared" si="1140"/>
        <v>четверг</v>
      </c>
      <c s="71" t="str">
        <f>VLOOKUP(A36537,Подписчики!A:C,2,0)</f>
        <v>UTC+2</v>
      </c>
      <c s="71" t="str">
        <f t="shared" si="1141"/>
        <v>Калиниградское время</v>
      </c>
      <c s="71"/>
    </row>
    <row r="36538" spans="1:10" ht="15">
      <c r="A36538">
        <v>90306</v>
      </c>
      <c>
        <v>241518</v>
      </c>
      <c s="2">
        <v>44380.751805825239</v>
      </c>
      <c>
        <v>347393</v>
      </c>
      <c s="71">
        <v>7</v>
      </c>
      <c>
        <v>18</v>
      </c>
      <c s="71" t="str">
        <f t="shared" si="1140"/>
        <v>суббота</v>
      </c>
      <c s="71" t="str">
        <f>VLOOKUP(A36538,Подписчики!A:C,2,0)</f>
        <v>UTC+2</v>
      </c>
      <c s="71" t="str">
        <f t="shared" si="1141"/>
        <v>Калиниградское время</v>
      </c>
      <c s="71"/>
    </row>
    <row r="36539" spans="1:10" ht="15">
      <c r="A36539">
        <v>90306</v>
      </c>
      <c>
        <v>259773</v>
      </c>
      <c s="2">
        <v>44386.818148867314</v>
      </c>
      <c>
        <v>398877</v>
      </c>
      <c s="71">
        <v>6</v>
      </c>
      <c>
        <v>19</v>
      </c>
      <c s="71" t="str">
        <f t="shared" si="1140"/>
        <v>пятница</v>
      </c>
      <c s="71" t="str">
        <f>VLOOKUP(A36539,Подписчики!A:C,2,0)</f>
        <v>UTC+2</v>
      </c>
      <c s="71" t="str">
        <f t="shared" si="1141"/>
        <v>Калиниградское время</v>
      </c>
      <c s="71"/>
    </row>
    <row r="36540" spans="1:10" ht="15">
      <c r="A36540">
        <v>90306</v>
      </c>
      <c>
        <v>289044</v>
      </c>
      <c s="2">
        <v>44394.878019417476</v>
      </c>
      <c>
        <v>172957</v>
      </c>
      <c s="71">
        <v>7</v>
      </c>
      <c>
        <v>21</v>
      </c>
      <c s="71" t="str">
        <f t="shared" si="1140"/>
        <v>суббота</v>
      </c>
      <c s="71" t="str">
        <f>VLOOKUP(A36540,Подписчики!A:C,2,0)</f>
        <v>UTC+2</v>
      </c>
      <c s="71" t="str">
        <f t="shared" si="1141"/>
        <v>Калиниградское время</v>
      </c>
      <c s="71"/>
    </row>
    <row r="36541" spans="1:10" ht="15">
      <c r="A36541">
        <v>90306</v>
      </c>
      <c>
        <v>308169</v>
      </c>
      <c s="2">
        <v>44400.931417475724</v>
      </c>
      <c>
        <v>21760</v>
      </c>
      <c s="71">
        <v>6</v>
      </c>
      <c>
        <v>22</v>
      </c>
      <c s="71" t="str">
        <f t="shared" si="1140"/>
        <v>пятница</v>
      </c>
      <c s="71" t="str">
        <f>VLOOKUP(A36541,Подписчики!A:C,2,0)</f>
        <v>UTC+2</v>
      </c>
      <c s="71" t="str">
        <f t="shared" si="1141"/>
        <v>Калиниградское время</v>
      </c>
      <c s="71"/>
    </row>
    <row r="36542" spans="1:10" ht="15">
      <c r="A36542">
        <v>90306</v>
      </c>
      <c>
        <v>356461</v>
      </c>
      <c s="2">
        <v>44414.856983818769</v>
      </c>
      <c>
        <v>411922</v>
      </c>
      <c s="71">
        <v>6</v>
      </c>
      <c>
        <v>20</v>
      </c>
      <c s="71" t="str">
        <f t="shared" si="1140"/>
        <v>пятница</v>
      </c>
      <c s="71" t="str">
        <f>VLOOKUP(A36542,Подписчики!A:C,2,0)</f>
        <v>UTC+2</v>
      </c>
      <c s="71" t="str">
        <f t="shared" si="1141"/>
        <v>Калиниградское время</v>
      </c>
      <c s="71"/>
    </row>
    <row r="36543" spans="1:10" ht="15">
      <c r="A36543">
        <v>90306</v>
      </c>
      <c>
        <v>363148</v>
      </c>
      <c s="2">
        <v>44416.278939176613</v>
      </c>
      <c>
        <v>301535</v>
      </c>
      <c s="71">
        <v>1</v>
      </c>
      <c>
        <v>6</v>
      </c>
      <c s="71" t="str">
        <f t="shared" si="1140"/>
        <v>воскресенье</v>
      </c>
      <c s="71" t="str">
        <f>VLOOKUP(A36543,Подписчики!A:C,2,0)</f>
        <v>UTC+2</v>
      </c>
      <c s="71" t="str">
        <f t="shared" si="1141"/>
        <v>Калиниградское время</v>
      </c>
      <c s="71"/>
    </row>
    <row r="36544" spans="1:10" ht="15">
      <c r="A36544">
        <v>90306</v>
      </c>
      <c>
        <v>373500</v>
      </c>
      <c s="2">
        <v>44419.764750809059</v>
      </c>
      <c>
        <v>394819</v>
      </c>
      <c s="71">
        <v>4</v>
      </c>
      <c>
        <v>18</v>
      </c>
      <c s="71" t="str">
        <f t="shared" si="1140"/>
        <v>среда</v>
      </c>
      <c s="71" t="str">
        <f>VLOOKUP(A36544,Подписчики!A:C,2,0)</f>
        <v>UTC+2</v>
      </c>
      <c s="71" t="str">
        <f t="shared" si="1141"/>
        <v>Калиниградское время</v>
      </c>
      <c s="71"/>
    </row>
    <row r="36545" spans="1:10" ht="15">
      <c r="A36545">
        <v>90306</v>
      </c>
      <c>
        <v>378870</v>
      </c>
      <c s="2">
        <v>44421.688699029124</v>
      </c>
      <c>
        <v>337155</v>
      </c>
      <c s="71">
        <v>6</v>
      </c>
      <c>
        <v>16</v>
      </c>
      <c s="71" t="str">
        <f t="shared" si="1140"/>
        <v>пятница</v>
      </c>
      <c s="71" t="str">
        <f>VLOOKUP(A36545,Подписчики!A:C,2,0)</f>
        <v>UTC+2</v>
      </c>
      <c s="71" t="str">
        <f t="shared" si="1141"/>
        <v>Калиниградское время</v>
      </c>
      <c s="71"/>
    </row>
    <row r="36546" spans="1:10" ht="15">
      <c r="A36546">
        <v>90306</v>
      </c>
      <c>
        <v>387841</v>
      </c>
      <c s="2">
        <v>44423.741660817286</v>
      </c>
      <c>
        <v>35546</v>
      </c>
      <c s="71">
        <v>1</v>
      </c>
      <c>
        <v>17</v>
      </c>
      <c s="71" t="str">
        <f t="shared" si="1140"/>
        <v>воскресенье</v>
      </c>
      <c s="71" t="str">
        <f>VLOOKUP(A36546,Подписчики!A:C,2,0)</f>
        <v>UTC+2</v>
      </c>
      <c s="71" t="str">
        <f t="shared" si="1141"/>
        <v>Калиниградское время</v>
      </c>
      <c s="71"/>
    </row>
    <row r="36547" spans="1:10" ht="15">
      <c r="A36547">
        <v>90306</v>
      </c>
      <c>
        <v>403276</v>
      </c>
      <c s="2">
        <v>44429.095666666661</v>
      </c>
      <c>
        <v>469849</v>
      </c>
      <c s="71">
        <v>7</v>
      </c>
      <c>
        <v>2</v>
      </c>
      <c s="71" t="str">
        <f t="shared" si="1142" ref="G36547:G36610">TEXT(C36547,"дддд")</f>
        <v>суббота</v>
      </c>
      <c s="71" t="str">
        <f>VLOOKUP(A36547,Подписчики!A:C,2,0)</f>
        <v>UTC+2</v>
      </c>
      <c s="71" t="str">
        <f t="shared" si="1143" ref="I36547:I36610">IF(H36547="UTC+1","Центральноевропейское время",IF(H36547="UTC+2","Калиниградское время",IF(H36547="UTC+3","Московское время",IF(H36547="UTC+4","Самарское время",IF(H36547="UTC+5","Екатеринбургское время",IF(H36547="UTC+6","Омское время",IF(H36547="UTC+7","Красноярское время",IF(H36547="UTC+8","Иркутское время",IF(H36547="UTC+9","Якутское время",IF(H36547="UTC+10","Владивостокское время",IF(H36547="UTC+11","Магаданское время",IF(H36547="UTC+12","Камчатское время",IF(H36547="UTC+0","Запределами России",IF(H36547="UTC-1","Запределами России",IF(H36547="UTC-2","Запределами России",IF(H36547="UTC-3","Запределами России",IF(H36547="UTC-4","Запределами России",IF(H36547="UTC-5","Запределами России",IF(H36547="UTC-6","Запределами России",IF(H36547="UTC-7","Запределами России",IF(H36547="UTC-8","Запределами России",IF(H36547="UTC-9","Запределами России",0))))))))))))))))))))))</f>
        <v>Калиниградское время</v>
      </c>
      <c s="71"/>
    </row>
    <row r="36548" spans="1:10" ht="15">
      <c r="A36548">
        <v>90308</v>
      </c>
      <c>
        <v>29589</v>
      </c>
      <c s="2">
        <v>44313.371333333336</v>
      </c>
      <c>
        <v>142023</v>
      </c>
      <c s="71">
        <v>3</v>
      </c>
      <c>
        <v>8</v>
      </c>
      <c s="71" t="str">
        <f t="shared" si="1142"/>
        <v>вторник</v>
      </c>
      <c s="71" t="str">
        <f>VLOOKUP(A36548,Подписчики!A:C,2,0)</f>
        <v>UTC+1</v>
      </c>
      <c s="71" t="str">
        <f t="shared" si="1143"/>
        <v>Центральноевропейское время</v>
      </c>
      <c s="71"/>
    </row>
    <row r="36549" spans="1:10" ht="15">
      <c r="A36549">
        <v>90308</v>
      </c>
      <c>
        <v>63211</v>
      </c>
      <c s="2">
        <v>44327.596061488679</v>
      </c>
      <c>
        <v>118549</v>
      </c>
      <c s="71">
        <v>3</v>
      </c>
      <c>
        <v>14</v>
      </c>
      <c s="71" t="str">
        <f t="shared" si="1142"/>
        <v>вторник</v>
      </c>
      <c s="71" t="str">
        <f>VLOOKUP(A36549,Подписчики!A:C,2,0)</f>
        <v>UTC+1</v>
      </c>
      <c s="71" t="str">
        <f t="shared" si="1143"/>
        <v>Центральноевропейское время</v>
      </c>
      <c s="71"/>
    </row>
    <row r="36550" spans="1:10" ht="15">
      <c r="A36550">
        <v>90308</v>
      </c>
      <c>
        <v>85707</v>
      </c>
      <c s="2">
        <v>44335.869524271846</v>
      </c>
      <c>
        <v>411922</v>
      </c>
      <c s="71">
        <v>4</v>
      </c>
      <c>
        <v>20</v>
      </c>
      <c s="71" t="str">
        <f t="shared" si="1142"/>
        <v>среда</v>
      </c>
      <c s="71" t="str">
        <f>VLOOKUP(A36550,Подписчики!A:C,2,0)</f>
        <v>UTC+1</v>
      </c>
      <c s="71" t="str">
        <f t="shared" si="1143"/>
        <v>Центральноевропейское время</v>
      </c>
      <c s="71"/>
    </row>
    <row r="36551" spans="1:10" ht="15">
      <c r="A36551">
        <v>90308</v>
      </c>
      <c>
        <v>104237</v>
      </c>
      <c s="2">
        <v>44341.738456310683</v>
      </c>
      <c>
        <v>316541</v>
      </c>
      <c s="71">
        <v>3</v>
      </c>
      <c>
        <v>17</v>
      </c>
      <c s="71" t="str">
        <f t="shared" si="1142"/>
        <v>вторник</v>
      </c>
      <c s="71" t="str">
        <f>VLOOKUP(A36551,Подписчики!A:C,2,0)</f>
        <v>UTC+1</v>
      </c>
      <c s="71" t="str">
        <f t="shared" si="1143"/>
        <v>Центральноевропейское время</v>
      </c>
      <c s="71"/>
    </row>
    <row r="36552" spans="1:10" ht="15">
      <c r="A36552">
        <v>90308</v>
      </c>
      <c>
        <v>155391</v>
      </c>
      <c s="2">
        <v>44356.798326860844</v>
      </c>
      <c>
        <v>276749</v>
      </c>
      <c s="71">
        <v>4</v>
      </c>
      <c>
        <v>19</v>
      </c>
      <c s="71" t="str">
        <f t="shared" si="1142"/>
        <v>среда</v>
      </c>
      <c s="71" t="str">
        <f>VLOOKUP(A36552,Подписчики!A:C,2,0)</f>
        <v>UTC+1</v>
      </c>
      <c s="71" t="str">
        <f t="shared" si="1143"/>
        <v>Центральноевропейское время</v>
      </c>
      <c s="71"/>
    </row>
    <row r="36553" spans="1:10" ht="15">
      <c r="A36553">
        <v>90308</v>
      </c>
      <c>
        <v>162721</v>
      </c>
      <c s="2">
        <v>44358.8873236246</v>
      </c>
      <c>
        <v>396686</v>
      </c>
      <c s="71">
        <v>6</v>
      </c>
      <c>
        <v>21</v>
      </c>
      <c s="71" t="str">
        <f t="shared" si="1142"/>
        <v>пятница</v>
      </c>
      <c s="71" t="str">
        <f>VLOOKUP(A36553,Подписчики!A:C,2,0)</f>
        <v>UTC+1</v>
      </c>
      <c s="71" t="str">
        <f t="shared" si="1143"/>
        <v>Центральноевропейское время</v>
      </c>
      <c s="71"/>
    </row>
    <row r="36554" spans="1:10" ht="15">
      <c r="A36554">
        <v>90308</v>
      </c>
      <c>
        <v>264480</v>
      </c>
      <c s="2">
        <v>44387.796708737864</v>
      </c>
      <c>
        <v>189009</v>
      </c>
      <c s="71">
        <v>7</v>
      </c>
      <c>
        <v>19</v>
      </c>
      <c s="71" t="str">
        <f t="shared" si="1142"/>
        <v>суббота</v>
      </c>
      <c s="71" t="str">
        <f>VLOOKUP(A36554,Подписчики!A:C,2,0)</f>
        <v>UTC+1</v>
      </c>
      <c s="71" t="str">
        <f t="shared" si="1143"/>
        <v>Центральноевропейское время</v>
      </c>
      <c s="71"/>
    </row>
    <row r="36555" spans="1:10" ht="15">
      <c r="A36555">
        <v>90308</v>
      </c>
      <c>
        <v>287181</v>
      </c>
      <c s="2">
        <v>44394.584734627831</v>
      </c>
      <c>
        <v>87897</v>
      </c>
      <c s="71">
        <v>7</v>
      </c>
      <c>
        <v>14</v>
      </c>
      <c s="71" t="str">
        <f t="shared" si="1142"/>
        <v>суббота</v>
      </c>
      <c s="71" t="str">
        <f>VLOOKUP(A36555,Подписчики!A:C,2,0)</f>
        <v>UTC+1</v>
      </c>
      <c s="71" t="str">
        <f t="shared" si="1143"/>
        <v>Центральноевропейское время</v>
      </c>
      <c s="71"/>
    </row>
    <row r="36556" spans="1:10" ht="15">
      <c r="A36556">
        <v>90308</v>
      </c>
      <c>
        <v>336650</v>
      </c>
      <c s="2">
        <v>44408.801563106797</v>
      </c>
      <c>
        <v>452568</v>
      </c>
      <c s="71">
        <v>7</v>
      </c>
      <c>
        <v>19</v>
      </c>
      <c s="71" t="str">
        <f t="shared" si="1142"/>
        <v>суббота</v>
      </c>
      <c s="71" t="str">
        <f>VLOOKUP(A36556,Подписчики!A:C,2,0)</f>
        <v>UTC+1</v>
      </c>
      <c s="71" t="str">
        <f t="shared" si="1143"/>
        <v>Центральноевропейское время</v>
      </c>
      <c s="71"/>
    </row>
    <row r="36557" spans="1:10" ht="15">
      <c r="A36557">
        <v>90308</v>
      </c>
      <c>
        <v>346527</v>
      </c>
      <c s="2">
        <v>44411.685058252428</v>
      </c>
      <c>
        <v>301748</v>
      </c>
      <c s="71">
        <v>3</v>
      </c>
      <c>
        <v>16</v>
      </c>
      <c s="71" t="str">
        <f t="shared" si="1142"/>
        <v>вторник</v>
      </c>
      <c s="71" t="str">
        <f>VLOOKUP(A36557,Подписчики!A:C,2,0)</f>
        <v>UTC+1</v>
      </c>
      <c s="71" t="str">
        <f t="shared" si="1143"/>
        <v>Центральноевропейское время</v>
      </c>
      <c s="71"/>
    </row>
    <row r="36558" spans="1:10" ht="15">
      <c r="A36558">
        <v>90308</v>
      </c>
      <c>
        <v>367082</v>
      </c>
      <c s="2">
        <v>44417.558844660198</v>
      </c>
      <c>
        <v>34152</v>
      </c>
      <c s="71">
        <v>2</v>
      </c>
      <c>
        <v>13</v>
      </c>
      <c s="71" t="str">
        <f t="shared" si="1142"/>
        <v>понедельник</v>
      </c>
      <c s="71" t="str">
        <f>VLOOKUP(A36558,Подписчики!A:C,2,0)</f>
        <v>UTC+1</v>
      </c>
      <c s="71" t="str">
        <f t="shared" si="1143"/>
        <v>Центральноевропейское время</v>
      </c>
      <c s="71"/>
    </row>
    <row r="36559" spans="1:10" ht="15">
      <c r="A36559">
        <v>90308</v>
      </c>
      <c>
        <v>370493</v>
      </c>
      <c s="2">
        <v>44418.707711974115</v>
      </c>
      <c>
        <v>379466</v>
      </c>
      <c s="71">
        <v>3</v>
      </c>
      <c>
        <v>16</v>
      </c>
      <c s="71" t="str">
        <f t="shared" si="1142"/>
        <v>вторник</v>
      </c>
      <c s="71" t="str">
        <f>VLOOKUP(A36559,Подписчики!A:C,2,0)</f>
        <v>UTC+1</v>
      </c>
      <c s="71" t="str">
        <f t="shared" si="1143"/>
        <v>Центральноевропейское время</v>
      </c>
      <c s="71"/>
    </row>
    <row r="36560" spans="1:10" ht="15">
      <c r="A36560">
        <v>90308</v>
      </c>
      <c>
        <v>411179</v>
      </c>
      <c s="2">
        <v>44430.947194174762</v>
      </c>
      <c>
        <v>97867</v>
      </c>
      <c s="71">
        <v>1</v>
      </c>
      <c>
        <v>22</v>
      </c>
      <c s="71" t="str">
        <f t="shared" si="1142"/>
        <v>воскресенье</v>
      </c>
      <c s="71" t="str">
        <f>VLOOKUP(A36560,Подписчики!A:C,2,0)</f>
        <v>UTC+1</v>
      </c>
      <c s="71" t="str">
        <f t="shared" si="1143"/>
        <v>Центральноевропейское время</v>
      </c>
      <c s="71"/>
    </row>
    <row r="36561" spans="1:10" ht="15">
      <c r="A36561">
        <v>90327</v>
      </c>
      <c>
        <v>4724</v>
      </c>
      <c s="2">
        <v>44291.658763754051</v>
      </c>
      <c>
        <v>209122</v>
      </c>
      <c s="71">
        <v>2</v>
      </c>
      <c>
        <v>15</v>
      </c>
      <c s="71" t="str">
        <f t="shared" si="1142"/>
        <v>понедельник</v>
      </c>
      <c s="71" t="str">
        <f>VLOOKUP(A36561,Подписчики!A:C,2,0)</f>
        <v>UTC+4</v>
      </c>
      <c s="71" t="str">
        <f t="shared" si="1143"/>
        <v>Самарское время</v>
      </c>
      <c s="71"/>
    </row>
    <row r="36562" spans="1:10" ht="15">
      <c r="A36562">
        <v>90327</v>
      </c>
      <c>
        <v>9120</v>
      </c>
      <c s="2">
        <v>44299.707307443365</v>
      </c>
      <c>
        <v>466283</v>
      </c>
      <c s="71">
        <v>3</v>
      </c>
      <c>
        <v>16</v>
      </c>
      <c s="71" t="str">
        <f t="shared" si="1142"/>
        <v>вторник</v>
      </c>
      <c s="71" t="str">
        <f>VLOOKUP(A36562,Подписчики!A:C,2,0)</f>
        <v>UTC+4</v>
      </c>
      <c s="71" t="str">
        <f t="shared" si="1143"/>
        <v>Самарское время</v>
      </c>
      <c s="71"/>
    </row>
    <row r="36563" spans="1:10" ht="15">
      <c r="A36563">
        <v>90327</v>
      </c>
      <c>
        <v>18310</v>
      </c>
      <c s="2">
        <v>44307.683035598711</v>
      </c>
      <c>
        <v>405774</v>
      </c>
      <c s="71">
        <v>4</v>
      </c>
      <c>
        <v>16</v>
      </c>
      <c s="71" t="str">
        <f t="shared" si="1142"/>
        <v>среда</v>
      </c>
      <c s="71" t="str">
        <f>VLOOKUP(A36563,Подписчики!A:C,2,0)</f>
        <v>UTC+4</v>
      </c>
      <c s="71" t="str">
        <f t="shared" si="1143"/>
        <v>Самарское время</v>
      </c>
      <c s="71"/>
    </row>
    <row r="36564" spans="1:10" ht="15">
      <c r="A36564">
        <v>90327</v>
      </c>
      <c>
        <v>19732</v>
      </c>
      <c s="2">
        <v>44308.603747572815</v>
      </c>
      <c>
        <v>461611</v>
      </c>
      <c s="71">
        <v>5</v>
      </c>
      <c>
        <v>14</v>
      </c>
      <c s="71" t="str">
        <f t="shared" si="1142"/>
        <v>четверг</v>
      </c>
      <c s="71" t="str">
        <f>VLOOKUP(A36564,Подписчики!A:C,2,0)</f>
        <v>UTC+4</v>
      </c>
      <c s="71" t="str">
        <f t="shared" si="1143"/>
        <v>Самарское время</v>
      </c>
      <c s="71"/>
    </row>
    <row r="36565" spans="1:10" ht="15">
      <c r="A36565">
        <v>90327</v>
      </c>
      <c>
        <v>39817</v>
      </c>
      <c s="2">
        <v>44317.710543689325</v>
      </c>
      <c>
        <v>337058</v>
      </c>
      <c s="71">
        <v>7</v>
      </c>
      <c>
        <v>17</v>
      </c>
      <c s="71" t="str">
        <f t="shared" si="1142"/>
        <v>суббота</v>
      </c>
      <c s="71" t="str">
        <f>VLOOKUP(A36565,Подписчики!A:C,2,0)</f>
        <v>UTC+4</v>
      </c>
      <c s="71" t="str">
        <f t="shared" si="1143"/>
        <v>Самарское время</v>
      </c>
      <c s="71"/>
    </row>
    <row r="36566" spans="1:10" ht="15">
      <c r="A36566">
        <v>90327</v>
      </c>
      <c>
        <v>51356</v>
      </c>
      <c s="2">
        <v>44322.953262135925</v>
      </c>
      <c>
        <v>467346</v>
      </c>
      <c s="71">
        <v>5</v>
      </c>
      <c>
        <v>22</v>
      </c>
      <c s="71" t="str">
        <f t="shared" si="1142"/>
        <v>четверг</v>
      </c>
      <c s="71" t="str">
        <f>VLOOKUP(A36566,Подписчики!A:C,2,0)</f>
        <v>UTC+4</v>
      </c>
      <c s="71" t="str">
        <f t="shared" si="1143"/>
        <v>Самарское время</v>
      </c>
      <c s="71"/>
    </row>
    <row r="36567" spans="1:10" ht="15">
      <c r="A36567">
        <v>90327</v>
      </c>
      <c>
        <v>52042</v>
      </c>
      <c s="2">
        <v>44323.522841423954</v>
      </c>
      <c>
        <v>118549</v>
      </c>
      <c s="71">
        <v>6</v>
      </c>
      <c>
        <v>12</v>
      </c>
      <c s="71" t="str">
        <f t="shared" si="1142"/>
        <v>пятница</v>
      </c>
      <c s="71" t="str">
        <f>VLOOKUP(A36567,Подписчики!A:C,2,0)</f>
        <v>UTC+4</v>
      </c>
      <c s="71" t="str">
        <f t="shared" si="1143"/>
        <v>Самарское время</v>
      </c>
      <c s="71"/>
    </row>
    <row r="36568" spans="1:10" ht="15">
      <c r="A36568">
        <v>90327</v>
      </c>
      <c>
        <v>73854</v>
      </c>
      <c s="2">
        <v>44331.621546925569</v>
      </c>
      <c>
        <v>293021</v>
      </c>
      <c s="71">
        <v>7</v>
      </c>
      <c>
        <v>14</v>
      </c>
      <c s="71" t="str">
        <f t="shared" si="1142"/>
        <v>суббота</v>
      </c>
      <c s="71" t="str">
        <f>VLOOKUP(A36568,Подписчики!A:C,2,0)</f>
        <v>UTC+4</v>
      </c>
      <c s="71" t="str">
        <f t="shared" si="1143"/>
        <v>Самарское время</v>
      </c>
      <c s="71"/>
    </row>
    <row r="36569" spans="1:10" ht="15">
      <c r="A36569">
        <v>90327</v>
      </c>
      <c>
        <v>78959</v>
      </c>
      <c s="2">
        <v>44332.849702265376</v>
      </c>
      <c>
        <v>82901</v>
      </c>
      <c s="71">
        <v>1</v>
      </c>
      <c>
        <v>20</v>
      </c>
      <c s="71" t="str">
        <f t="shared" si="1142"/>
        <v>воскресенье</v>
      </c>
      <c s="71" t="str">
        <f>VLOOKUP(A36569,Подписчики!A:C,2,0)</f>
        <v>UTC+4</v>
      </c>
      <c s="71" t="str">
        <f t="shared" si="1143"/>
        <v>Самарское время</v>
      </c>
      <c s="71"/>
    </row>
    <row r="36570" spans="1:10" ht="15">
      <c r="A36570">
        <v>90327</v>
      </c>
      <c>
        <v>145533</v>
      </c>
      <c s="2">
        <v>44353.563585314492</v>
      </c>
      <c>
        <v>180863</v>
      </c>
      <c s="71">
        <v>1</v>
      </c>
      <c>
        <v>13</v>
      </c>
      <c s="71" t="str">
        <f t="shared" si="1142"/>
        <v>воскресенье</v>
      </c>
      <c s="71" t="str">
        <f>VLOOKUP(A36570,Подписчики!A:C,2,0)</f>
        <v>UTC+4</v>
      </c>
      <c s="71" t="str">
        <f t="shared" si="1143"/>
        <v>Самарское время</v>
      </c>
      <c s="71"/>
    </row>
    <row r="36571" spans="1:10" ht="15">
      <c r="A36571">
        <v>90327</v>
      </c>
      <c>
        <v>235053</v>
      </c>
      <c s="2">
        <v>44379.482388349519</v>
      </c>
      <c>
        <v>414410</v>
      </c>
      <c s="71">
        <v>6</v>
      </c>
      <c>
        <v>11</v>
      </c>
      <c s="71" t="str">
        <f t="shared" si="1142"/>
        <v>пятница</v>
      </c>
      <c s="71" t="str">
        <f>VLOOKUP(A36571,Подписчики!A:C,2,0)</f>
        <v>UTC+4</v>
      </c>
      <c s="71" t="str">
        <f t="shared" si="1143"/>
        <v>Самарское время</v>
      </c>
      <c s="71"/>
    </row>
    <row r="36572" spans="1:10" ht="15">
      <c r="A36572">
        <v>90327</v>
      </c>
      <c>
        <v>242532</v>
      </c>
      <c s="2">
        <v>44380.870737864083</v>
      </c>
      <c>
        <v>347393</v>
      </c>
      <c s="71">
        <v>7</v>
      </c>
      <c>
        <v>20</v>
      </c>
      <c s="71" t="str">
        <f t="shared" si="1142"/>
        <v>суббота</v>
      </c>
      <c s="71" t="str">
        <f>VLOOKUP(A36572,Подписчики!A:C,2,0)</f>
        <v>UTC+4</v>
      </c>
      <c s="71" t="str">
        <f t="shared" si="1143"/>
        <v>Самарское время</v>
      </c>
      <c s="71"/>
    </row>
    <row r="36573" spans="1:10" ht="15">
      <c r="A36573">
        <v>90327</v>
      </c>
      <c>
        <v>243294</v>
      </c>
      <c s="2">
        <v>44381.092333333334</v>
      </c>
      <c>
        <v>162482</v>
      </c>
      <c s="71">
        <v>1</v>
      </c>
      <c>
        <v>2</v>
      </c>
      <c s="71" t="str">
        <f t="shared" si="1142"/>
        <v>воскресенье</v>
      </c>
      <c s="71" t="str">
        <f>VLOOKUP(A36573,Подписчики!A:C,2,0)</f>
        <v>UTC+4</v>
      </c>
      <c s="71" t="str">
        <f t="shared" si="1143"/>
        <v>Самарское время</v>
      </c>
      <c s="71"/>
    </row>
    <row r="36574" spans="1:10" ht="15">
      <c r="A36574">
        <v>90327</v>
      </c>
      <c>
        <v>345394</v>
      </c>
      <c s="2">
        <v>44411.488860841426</v>
      </c>
      <c>
        <v>258219</v>
      </c>
      <c s="71">
        <v>3</v>
      </c>
      <c>
        <v>11</v>
      </c>
      <c s="71" t="str">
        <f t="shared" si="1142"/>
        <v>вторник</v>
      </c>
      <c s="71" t="str">
        <f>VLOOKUP(A36574,Подписчики!A:C,2,0)</f>
        <v>UTC+4</v>
      </c>
      <c s="71" t="str">
        <f t="shared" si="1143"/>
        <v>Самарское время</v>
      </c>
      <c s="71"/>
    </row>
    <row r="36575" spans="1:10" ht="15">
      <c r="A36575">
        <v>90327</v>
      </c>
      <c>
        <v>373925</v>
      </c>
      <c s="2">
        <v>44419.807631067961</v>
      </c>
      <c>
        <v>172207</v>
      </c>
      <c s="71">
        <v>4</v>
      </c>
      <c>
        <v>19</v>
      </c>
      <c s="71" t="str">
        <f t="shared" si="1142"/>
        <v>среда</v>
      </c>
      <c s="71" t="str">
        <f>VLOOKUP(A36575,Подписчики!A:C,2,0)</f>
        <v>UTC+4</v>
      </c>
      <c s="71" t="str">
        <f t="shared" si="1143"/>
        <v>Самарское время</v>
      </c>
      <c s="71"/>
    </row>
    <row r="36576" spans="1:10" ht="15">
      <c r="A36576">
        <v>90327</v>
      </c>
      <c>
        <v>388650</v>
      </c>
      <c s="2">
        <v>44423.867501618122</v>
      </c>
      <c>
        <v>380039</v>
      </c>
      <c s="71">
        <v>1</v>
      </c>
      <c>
        <v>20</v>
      </c>
      <c s="71" t="str">
        <f t="shared" si="1142"/>
        <v>воскресенье</v>
      </c>
      <c s="71" t="str">
        <f>VLOOKUP(A36576,Подписчики!A:C,2,0)</f>
        <v>UTC+4</v>
      </c>
      <c s="71" t="str">
        <f t="shared" si="1143"/>
        <v>Самарское время</v>
      </c>
      <c s="71"/>
    </row>
    <row r="36577" spans="1:10" ht="15">
      <c r="A36577">
        <v>90327</v>
      </c>
      <c>
        <v>405104</v>
      </c>
      <c s="2">
        <v>44429.640964401297</v>
      </c>
      <c>
        <v>169382</v>
      </c>
      <c s="71">
        <v>7</v>
      </c>
      <c>
        <v>15</v>
      </c>
      <c s="71" t="str">
        <f t="shared" si="1142"/>
        <v>суббота</v>
      </c>
      <c s="71" t="str">
        <f>VLOOKUP(A36577,Подписчики!A:C,2,0)</f>
        <v>UTC+4</v>
      </c>
      <c s="71" t="str">
        <f t="shared" si="1143"/>
        <v>Самарское время</v>
      </c>
      <c s="71"/>
    </row>
    <row r="36578" spans="1:10" ht="15">
      <c r="A36578">
        <v>90327</v>
      </c>
      <c>
        <v>411648</v>
      </c>
      <c s="2">
        <v>44431.382064724923</v>
      </c>
      <c>
        <v>12845</v>
      </c>
      <c s="71">
        <v>2</v>
      </c>
      <c>
        <v>9</v>
      </c>
      <c s="71" t="str">
        <f t="shared" si="1142"/>
        <v>понедельник</v>
      </c>
      <c s="71" t="str">
        <f>VLOOKUP(A36578,Подписчики!A:C,2,0)</f>
        <v>UTC+4</v>
      </c>
      <c s="71" t="str">
        <f t="shared" si="1143"/>
        <v>Самарское время</v>
      </c>
      <c s="71"/>
    </row>
    <row r="36579" spans="1:10" ht="15">
      <c r="A36579">
        <v>90331</v>
      </c>
      <c>
        <v>238727</v>
      </c>
      <c s="2">
        <v>44380.098818933686</v>
      </c>
      <c>
        <v>411922</v>
      </c>
      <c s="71">
        <v>7</v>
      </c>
      <c>
        <v>2</v>
      </c>
      <c s="71" t="str">
        <f t="shared" si="1142"/>
        <v>суббота</v>
      </c>
      <c s="71" t="str">
        <f>VLOOKUP(A36579,Подписчики!A:C,2,0)</f>
        <v>UTC+3</v>
      </c>
      <c s="71" t="str">
        <f t="shared" si="1143"/>
        <v>Московское время</v>
      </c>
      <c s="71"/>
    </row>
    <row r="36580" spans="1:10" ht="15">
      <c r="A36580">
        <v>90331</v>
      </c>
      <c>
        <v>240857</v>
      </c>
      <c s="2">
        <v>44380.665242469557</v>
      </c>
      <c>
        <v>137670</v>
      </c>
      <c s="71">
        <v>7</v>
      </c>
      <c>
        <v>15</v>
      </c>
      <c s="71" t="str">
        <f t="shared" si="1142"/>
        <v>суббота</v>
      </c>
      <c s="71" t="str">
        <f>VLOOKUP(A36580,Подписчики!A:C,2,0)</f>
        <v>UTC+3</v>
      </c>
      <c s="71" t="str">
        <f t="shared" si="1143"/>
        <v>Московское время</v>
      </c>
      <c s="71"/>
    </row>
    <row r="36581" spans="1:10" ht="15">
      <c r="A36581">
        <v>90331</v>
      </c>
      <c>
        <v>244577</v>
      </c>
      <c s="2">
        <v>44381.575834951458</v>
      </c>
      <c>
        <v>189009</v>
      </c>
      <c s="71">
        <v>1</v>
      </c>
      <c>
        <v>13</v>
      </c>
      <c s="71" t="str">
        <f t="shared" si="1142"/>
        <v>воскресенье</v>
      </c>
      <c s="71" t="str">
        <f>VLOOKUP(A36581,Подписчики!A:C,2,0)</f>
        <v>UTC+3</v>
      </c>
      <c s="71" t="str">
        <f t="shared" si="1143"/>
        <v>Московское время</v>
      </c>
      <c s="71"/>
    </row>
    <row r="36582" spans="1:10" ht="15">
      <c r="A36582">
        <v>90331</v>
      </c>
      <c>
        <v>260403</v>
      </c>
      <c s="2">
        <v>44386.892987055013</v>
      </c>
      <c>
        <v>62068</v>
      </c>
      <c s="71">
        <v>6</v>
      </c>
      <c>
        <v>21</v>
      </c>
      <c s="71" t="str">
        <f t="shared" si="1142"/>
        <v>пятница</v>
      </c>
      <c s="71" t="str">
        <f>VLOOKUP(A36582,Подписчики!A:C,2,0)</f>
        <v>UTC+3</v>
      </c>
      <c s="71" t="str">
        <f t="shared" si="1143"/>
        <v>Московское время</v>
      </c>
      <c s="71"/>
    </row>
    <row r="36583" spans="1:10" ht="15">
      <c r="A36583">
        <v>90331</v>
      </c>
      <c>
        <v>270753</v>
      </c>
      <c s="2">
        <v>44389.590398058252</v>
      </c>
      <c>
        <v>182191</v>
      </c>
      <c s="71">
        <v>2</v>
      </c>
      <c>
        <v>14</v>
      </c>
      <c s="71" t="str">
        <f t="shared" si="1142"/>
        <v>понедельник</v>
      </c>
      <c s="71" t="str">
        <f>VLOOKUP(A36583,Подписчики!A:C,2,0)</f>
        <v>UTC+3</v>
      </c>
      <c s="71" t="str">
        <f t="shared" si="1143"/>
        <v>Московское время</v>
      </c>
      <c s="71"/>
    </row>
    <row r="36584" spans="1:10" ht="15">
      <c r="A36584">
        <v>90331</v>
      </c>
      <c>
        <v>276125</v>
      </c>
      <c s="2">
        <v>44391.4156407767</v>
      </c>
      <c>
        <v>478387</v>
      </c>
      <c s="71">
        <v>4</v>
      </c>
      <c>
        <v>9</v>
      </c>
      <c s="71" t="str">
        <f t="shared" si="1142"/>
        <v>среда</v>
      </c>
      <c s="71" t="str">
        <f>VLOOKUP(A36584,Подписчики!A:C,2,0)</f>
        <v>UTC+3</v>
      </c>
      <c s="71" t="str">
        <f t="shared" si="1143"/>
        <v>Московское время</v>
      </c>
      <c s="71"/>
    </row>
    <row r="36585" spans="1:10" ht="15">
      <c r="A36585">
        <v>90331</v>
      </c>
      <c>
        <v>308612</v>
      </c>
      <c s="2">
        <v>44401.038178655355</v>
      </c>
      <c>
        <v>250679</v>
      </c>
      <c s="71">
        <v>7</v>
      </c>
      <c>
        <v>0</v>
      </c>
      <c s="71" t="str">
        <f t="shared" si="1142"/>
        <v>суббота</v>
      </c>
      <c s="71" t="str">
        <f>VLOOKUP(A36585,Подписчики!A:C,2,0)</f>
        <v>UTC+3</v>
      </c>
      <c s="71" t="str">
        <f t="shared" si="1143"/>
        <v>Московское время</v>
      </c>
      <c s="71"/>
    </row>
    <row r="36586" spans="1:10" ht="15">
      <c r="A36586">
        <v>90331</v>
      </c>
      <c>
        <v>310931</v>
      </c>
      <c s="2">
        <v>44401.686483352154</v>
      </c>
      <c>
        <v>230507</v>
      </c>
      <c s="71">
        <v>7</v>
      </c>
      <c>
        <v>16</v>
      </c>
      <c s="71" t="str">
        <f t="shared" si="1142"/>
        <v>суббота</v>
      </c>
      <c s="71" t="str">
        <f>VLOOKUP(A36586,Подписчики!A:C,2,0)</f>
        <v>UTC+3</v>
      </c>
      <c s="71" t="str">
        <f t="shared" si="1143"/>
        <v>Московское время</v>
      </c>
      <c s="71"/>
    </row>
    <row r="36587" spans="1:10" ht="15">
      <c r="A36587">
        <v>90340</v>
      </c>
      <c>
        <v>225868</v>
      </c>
      <c s="2">
        <v>44376.007333333335</v>
      </c>
      <c>
        <v>341333</v>
      </c>
      <c s="71">
        <v>3</v>
      </c>
      <c>
        <v>0</v>
      </c>
      <c s="71" t="str">
        <f t="shared" si="1142"/>
        <v>вторник</v>
      </c>
      <c s="71" t="str">
        <f>VLOOKUP(A36587,Подписчики!A:C,2,0)</f>
        <v>UTC+1</v>
      </c>
      <c s="71" t="str">
        <f t="shared" si="1143"/>
        <v>Центральноевропейское время</v>
      </c>
      <c s="71"/>
    </row>
    <row r="36588" spans="1:10" ht="15">
      <c r="A36588">
        <v>90340</v>
      </c>
      <c>
        <v>246004</v>
      </c>
      <c s="2">
        <v>44381.78214563107</v>
      </c>
      <c>
        <v>411922</v>
      </c>
      <c s="71">
        <v>1</v>
      </c>
      <c>
        <v>18</v>
      </c>
      <c s="71" t="str">
        <f t="shared" si="1142"/>
        <v>воскресенье</v>
      </c>
      <c s="71" t="str">
        <f>VLOOKUP(A36588,Подписчики!A:C,2,0)</f>
        <v>UTC+1</v>
      </c>
      <c s="71" t="str">
        <f t="shared" si="1143"/>
        <v>Центральноевропейское время</v>
      </c>
      <c s="71"/>
    </row>
    <row r="36589" spans="1:10" ht="15">
      <c r="A36589">
        <v>90340</v>
      </c>
      <c>
        <v>253104</v>
      </c>
      <c s="2">
        <v>44384.626805825246</v>
      </c>
      <c>
        <v>192331</v>
      </c>
      <c s="71">
        <v>4</v>
      </c>
      <c>
        <v>15</v>
      </c>
      <c s="71" t="str">
        <f t="shared" si="1142"/>
        <v>среда</v>
      </c>
      <c s="71" t="str">
        <f>VLOOKUP(A36589,Подписчики!A:C,2,0)</f>
        <v>UTC+1</v>
      </c>
      <c s="71" t="str">
        <f t="shared" si="1143"/>
        <v>Центральноевропейское время</v>
      </c>
      <c s="71"/>
    </row>
    <row r="36590" spans="1:10" ht="15">
      <c r="A36590">
        <v>90340</v>
      </c>
      <c>
        <v>257894</v>
      </c>
      <c s="2">
        <v>44386.586352750812</v>
      </c>
      <c>
        <v>470762</v>
      </c>
      <c s="71">
        <v>6</v>
      </c>
      <c>
        <v>14</v>
      </c>
      <c s="71" t="str">
        <f t="shared" si="1142"/>
        <v>пятница</v>
      </c>
      <c s="71" t="str">
        <f>VLOOKUP(A36590,Подписчики!A:C,2,0)</f>
        <v>UTC+1</v>
      </c>
      <c s="71" t="str">
        <f t="shared" si="1143"/>
        <v>Центральноевропейское время</v>
      </c>
      <c s="71"/>
    </row>
    <row r="36591" spans="1:10" ht="15">
      <c r="A36591">
        <v>90340</v>
      </c>
      <c>
        <v>278102</v>
      </c>
      <c s="2">
        <v>44391.854961165052</v>
      </c>
      <c>
        <v>191893</v>
      </c>
      <c s="71">
        <v>4</v>
      </c>
      <c>
        <v>20</v>
      </c>
      <c s="71" t="str">
        <f t="shared" si="1142"/>
        <v>среда</v>
      </c>
      <c s="71" t="str">
        <f>VLOOKUP(A36591,Подписчики!A:C,2,0)</f>
        <v>UTC+1</v>
      </c>
      <c s="71" t="str">
        <f t="shared" si="1143"/>
        <v>Центральноевропейское время</v>
      </c>
      <c s="71"/>
    </row>
    <row r="36592" spans="1:10" ht="15">
      <c r="A36592">
        <v>90340</v>
      </c>
      <c>
        <v>295843</v>
      </c>
      <c s="2">
        <v>44396.918067961167</v>
      </c>
      <c>
        <v>250679</v>
      </c>
      <c s="71">
        <v>2</v>
      </c>
      <c>
        <v>22</v>
      </c>
      <c s="71" t="str">
        <f t="shared" si="1142"/>
        <v>понедельник</v>
      </c>
      <c s="71" t="str">
        <f>VLOOKUP(A36592,Подписчики!A:C,2,0)</f>
        <v>UTC+1</v>
      </c>
      <c s="71" t="str">
        <f t="shared" si="1143"/>
        <v>Центральноевропейское время</v>
      </c>
      <c s="71"/>
    </row>
    <row r="36593" spans="1:10" ht="15">
      <c r="A36593">
        <v>90340</v>
      </c>
      <c>
        <v>299998</v>
      </c>
      <c s="2">
        <v>44398.647841423954</v>
      </c>
      <c>
        <v>245484</v>
      </c>
      <c s="71">
        <v>4</v>
      </c>
      <c>
        <v>15</v>
      </c>
      <c s="71" t="str">
        <f t="shared" si="1142"/>
        <v>среда</v>
      </c>
      <c s="71" t="str">
        <f>VLOOKUP(A36593,Подписчики!A:C,2,0)</f>
        <v>UTC+1</v>
      </c>
      <c s="71" t="str">
        <f t="shared" si="1143"/>
        <v>Центральноевропейское время</v>
      </c>
      <c s="71"/>
    </row>
    <row r="36594" spans="1:10" ht="15">
      <c r="A36594">
        <v>90340</v>
      </c>
      <c>
        <v>309099</v>
      </c>
      <c s="2">
        <v>44401.226386303293</v>
      </c>
      <c>
        <v>155227</v>
      </c>
      <c s="71">
        <v>7</v>
      </c>
      <c>
        <v>5</v>
      </c>
      <c s="71" t="str">
        <f t="shared" si="1142"/>
        <v>суббота</v>
      </c>
      <c s="71" t="str">
        <f>VLOOKUP(A36594,Подписчики!A:C,2,0)</f>
        <v>UTC+1</v>
      </c>
      <c s="71" t="str">
        <f t="shared" si="1143"/>
        <v>Центральноевропейское время</v>
      </c>
      <c s="71"/>
    </row>
    <row r="36595" spans="1:10" ht="15">
      <c r="A36595">
        <v>90340</v>
      </c>
      <c>
        <v>319425</v>
      </c>
      <c s="2">
        <v>44403.749783171523</v>
      </c>
      <c>
        <v>129210</v>
      </c>
      <c s="71">
        <v>2</v>
      </c>
      <c>
        <v>17</v>
      </c>
      <c s="71" t="str">
        <f t="shared" si="1142"/>
        <v>понедельник</v>
      </c>
      <c s="71" t="str">
        <f>VLOOKUP(A36595,Подписчики!A:C,2,0)</f>
        <v>UTC+1</v>
      </c>
      <c s="71" t="str">
        <f t="shared" si="1143"/>
        <v>Центральноевропейское время</v>
      </c>
      <c s="71"/>
    </row>
    <row r="36596" spans="1:10" ht="15">
      <c r="A36596">
        <v>90347</v>
      </c>
      <c>
        <v>238652</v>
      </c>
      <c s="2">
        <v>44380.058440129447</v>
      </c>
      <c>
        <v>189554</v>
      </c>
      <c s="71">
        <v>7</v>
      </c>
      <c>
        <v>1</v>
      </c>
      <c s="71" t="str">
        <f t="shared" si="1142"/>
        <v>суббота</v>
      </c>
      <c s="71" t="str">
        <f>VLOOKUP(A36596,Подписчики!A:C,2,0)</f>
        <v>UTC+0</v>
      </c>
      <c s="71" t="str">
        <f t="shared" si="1143"/>
        <v>Запределами России</v>
      </c>
      <c s="71"/>
    </row>
    <row r="36597" spans="1:10" ht="15">
      <c r="A36597">
        <v>90347</v>
      </c>
      <c>
        <v>321511</v>
      </c>
      <c s="2">
        <v>44404.687889967638</v>
      </c>
      <c>
        <v>339039</v>
      </c>
      <c s="71">
        <v>3</v>
      </c>
      <c>
        <v>16</v>
      </c>
      <c s="71" t="str">
        <f t="shared" si="1142"/>
        <v>вторник</v>
      </c>
      <c s="71" t="str">
        <f>VLOOKUP(A36597,Подписчики!A:C,2,0)</f>
        <v>UTC+0</v>
      </c>
      <c s="71" t="str">
        <f t="shared" si="1143"/>
        <v>Запределами России</v>
      </c>
      <c s="71"/>
    </row>
    <row r="36598" spans="1:10" ht="15">
      <c r="A36598">
        <v>90347</v>
      </c>
      <c>
        <v>341840</v>
      </c>
      <c s="2">
        <v>44409.867501618122</v>
      </c>
      <c>
        <v>158978</v>
      </c>
      <c s="71">
        <v>1</v>
      </c>
      <c>
        <v>20</v>
      </c>
      <c s="71" t="str">
        <f t="shared" si="1142"/>
        <v>воскресенье</v>
      </c>
      <c s="71" t="str">
        <f>VLOOKUP(A36598,Подписчики!A:C,2,0)</f>
        <v>UTC+0</v>
      </c>
      <c s="71" t="str">
        <f t="shared" si="1143"/>
        <v>Запределами России</v>
      </c>
      <c s="71"/>
    </row>
    <row r="36599" spans="1:10" ht="15">
      <c r="A36599">
        <v>90347</v>
      </c>
      <c>
        <v>343272</v>
      </c>
      <c s="2">
        <v>44410.574621359221</v>
      </c>
      <c>
        <v>324142</v>
      </c>
      <c s="71">
        <v>2</v>
      </c>
      <c>
        <v>13</v>
      </c>
      <c s="71" t="str">
        <f t="shared" si="1142"/>
        <v>понедельник</v>
      </c>
      <c s="71" t="str">
        <f>VLOOKUP(A36599,Подписчики!A:C,2,0)</f>
        <v>UTC+0</v>
      </c>
      <c s="71" t="str">
        <f t="shared" si="1143"/>
        <v>Запределами России</v>
      </c>
      <c s="71"/>
    </row>
    <row r="36600" spans="1:10" ht="15">
      <c r="A36600">
        <v>90347</v>
      </c>
      <c>
        <v>354675</v>
      </c>
      <c s="2">
        <v>44414.603747572815</v>
      </c>
      <c>
        <v>83136</v>
      </c>
      <c s="71">
        <v>6</v>
      </c>
      <c>
        <v>14</v>
      </c>
      <c s="71" t="str">
        <f t="shared" si="1142"/>
        <v>пятница</v>
      </c>
      <c s="71" t="str">
        <f>VLOOKUP(A36600,Подписчики!A:C,2,0)</f>
        <v>UTC+0</v>
      </c>
      <c s="71" t="str">
        <f t="shared" si="1143"/>
        <v>Запределами России</v>
      </c>
      <c s="71"/>
    </row>
    <row r="36601" spans="1:10" ht="15">
      <c r="A36601">
        <v>90347</v>
      </c>
      <c>
        <v>379985</v>
      </c>
      <c s="2">
        <v>44421.862000000001</v>
      </c>
      <c>
        <v>347393</v>
      </c>
      <c s="71">
        <v>6</v>
      </c>
      <c>
        <v>20</v>
      </c>
      <c s="71" t="str">
        <f t="shared" si="1142"/>
        <v>пятница</v>
      </c>
      <c s="71" t="str">
        <f>VLOOKUP(A36601,Подписчики!A:C,2,0)</f>
        <v>UTC+0</v>
      </c>
      <c s="71" t="str">
        <f t="shared" si="1143"/>
        <v>Запределами России</v>
      </c>
      <c s="71"/>
    </row>
    <row r="36602" spans="1:10" ht="15">
      <c r="A36602">
        <v>90347</v>
      </c>
      <c>
        <v>380857</v>
      </c>
      <c s="2">
        <v>44422.003423948219</v>
      </c>
      <c>
        <v>21760</v>
      </c>
      <c s="71">
        <v>7</v>
      </c>
      <c>
        <v>0</v>
      </c>
      <c s="71" t="str">
        <f t="shared" si="1142"/>
        <v>суббота</v>
      </c>
      <c s="71" t="str">
        <f>VLOOKUP(A36602,Подписчики!A:C,2,0)</f>
        <v>UTC+0</v>
      </c>
      <c s="71" t="str">
        <f t="shared" si="1143"/>
        <v>Запределами России</v>
      </c>
      <c s="71"/>
    </row>
    <row r="36603" spans="1:10" ht="15">
      <c r="A36603">
        <v>90347</v>
      </c>
      <c>
        <v>387193</v>
      </c>
      <c s="2">
        <v>44423.64581877023</v>
      </c>
      <c>
        <v>227775</v>
      </c>
      <c s="71">
        <v>1</v>
      </c>
      <c>
        <v>15</v>
      </c>
      <c s="71" t="str">
        <f t="shared" si="1142"/>
        <v>воскресенье</v>
      </c>
      <c s="71" t="str">
        <f>VLOOKUP(A36603,Подписчики!A:C,2,0)</f>
        <v>UTC+0</v>
      </c>
      <c s="71" t="str">
        <f t="shared" si="1143"/>
        <v>Запределами России</v>
      </c>
      <c s="71"/>
    </row>
    <row r="36604" spans="1:10" ht="15">
      <c r="A36604">
        <v>90347</v>
      </c>
      <c>
        <v>390860</v>
      </c>
      <c s="2">
        <v>44424.791449838187</v>
      </c>
      <c>
        <v>20534</v>
      </c>
      <c s="71">
        <v>2</v>
      </c>
      <c>
        <v>18</v>
      </c>
      <c s="71" t="str">
        <f t="shared" si="1142"/>
        <v>понедельник</v>
      </c>
      <c s="71" t="str">
        <f>VLOOKUP(A36604,Подписчики!A:C,2,0)</f>
        <v>UTC+0</v>
      </c>
      <c s="71" t="str">
        <f t="shared" si="1143"/>
        <v>Запределами России</v>
      </c>
      <c s="71"/>
    </row>
    <row r="36605" spans="1:10" ht="15">
      <c r="A36605">
        <v>90347</v>
      </c>
      <c>
        <v>413475</v>
      </c>
      <c s="2">
        <v>44431.883682847896</v>
      </c>
      <c>
        <v>397390</v>
      </c>
      <c s="71">
        <v>2</v>
      </c>
      <c>
        <v>21</v>
      </c>
      <c s="71" t="str">
        <f t="shared" si="1142"/>
        <v>понедельник</v>
      </c>
      <c s="71" t="str">
        <f>VLOOKUP(A36605,Подписчики!A:C,2,0)</f>
        <v>UTC+0</v>
      </c>
      <c s="71" t="str">
        <f t="shared" si="1143"/>
        <v>Запределами России</v>
      </c>
      <c s="71"/>
    </row>
    <row r="36606" spans="1:10" ht="15">
      <c r="A36606">
        <v>90347</v>
      </c>
      <c>
        <v>420391</v>
      </c>
      <c s="2">
        <v>44434.814103559867</v>
      </c>
      <c>
        <v>470762</v>
      </c>
      <c s="71">
        <v>5</v>
      </c>
      <c>
        <v>19</v>
      </c>
      <c s="71" t="str">
        <f t="shared" si="1142"/>
        <v>четверг</v>
      </c>
      <c s="71" t="str">
        <f>VLOOKUP(A36606,Подписчики!A:C,2,0)</f>
        <v>UTC+0</v>
      </c>
      <c s="71" t="str">
        <f t="shared" si="1143"/>
        <v>Запределами России</v>
      </c>
      <c s="71"/>
    </row>
    <row r="36607" spans="1:10" ht="15">
      <c r="A36607">
        <v>90376</v>
      </c>
      <c>
        <v>103231</v>
      </c>
      <c s="2">
        <v>44341.064333333336</v>
      </c>
      <c>
        <v>95537</v>
      </c>
      <c s="71">
        <v>3</v>
      </c>
      <c>
        <v>1</v>
      </c>
      <c s="71" t="str">
        <f t="shared" si="1142"/>
        <v>вторник</v>
      </c>
      <c s="71" t="str">
        <f>VLOOKUP(A36607,Подписчики!A:C,2,0)</f>
        <v>UTC-8</v>
      </c>
      <c s="71" t="str">
        <f t="shared" si="1143"/>
        <v>Запределами России</v>
      </c>
      <c s="71"/>
    </row>
    <row r="36608" spans="1:10" ht="15">
      <c r="A36608">
        <v>90376</v>
      </c>
      <c>
        <v>130984</v>
      </c>
      <c s="2">
        <v>44349.204071197411</v>
      </c>
      <c>
        <v>471403</v>
      </c>
      <c s="71">
        <v>4</v>
      </c>
      <c>
        <v>4</v>
      </c>
      <c s="71" t="str">
        <f t="shared" si="1142"/>
        <v>среда</v>
      </c>
      <c s="71" t="str">
        <f>VLOOKUP(A36608,Подписчики!A:C,2,0)</f>
        <v>UTC-8</v>
      </c>
      <c s="71" t="str">
        <f t="shared" si="1143"/>
        <v>Запределами России</v>
      </c>
      <c s="71"/>
    </row>
    <row r="36609" spans="1:10" ht="15">
      <c r="A36609">
        <v>90376</v>
      </c>
      <c>
        <v>144102</v>
      </c>
      <c s="2">
        <v>44353.02769579288</v>
      </c>
      <c>
        <v>250679</v>
      </c>
      <c s="71">
        <v>1</v>
      </c>
      <c>
        <v>0</v>
      </c>
      <c s="71" t="str">
        <f t="shared" si="1142"/>
        <v>воскресенье</v>
      </c>
      <c s="71" t="str">
        <f>VLOOKUP(A36609,Подписчики!A:C,2,0)</f>
        <v>UTC-8</v>
      </c>
      <c s="71" t="str">
        <f t="shared" si="1143"/>
        <v>Запределами России</v>
      </c>
      <c s="71"/>
    </row>
    <row r="36610" spans="1:10" ht="15">
      <c r="A36610">
        <v>90376</v>
      </c>
      <c>
        <v>148126</v>
      </c>
      <c s="2">
        <v>44354.221870550165</v>
      </c>
      <c>
        <v>230507</v>
      </c>
      <c s="71">
        <v>2</v>
      </c>
      <c>
        <v>5</v>
      </c>
      <c s="71" t="str">
        <f t="shared" si="1142"/>
        <v>понедельник</v>
      </c>
      <c s="71" t="str">
        <f>VLOOKUP(A36610,Подписчики!A:C,2,0)</f>
        <v>UTC-8</v>
      </c>
      <c s="71" t="str">
        <f t="shared" si="1143"/>
        <v>Запределами России</v>
      </c>
      <c s="71"/>
    </row>
    <row r="36611" spans="1:10" ht="15">
      <c r="A36611">
        <v>90376</v>
      </c>
      <c>
        <v>164015</v>
      </c>
      <c s="2">
        <v>44359.267177993534</v>
      </c>
      <c>
        <v>112456</v>
      </c>
      <c s="71">
        <v>7</v>
      </c>
      <c>
        <v>6</v>
      </c>
      <c s="71" t="str">
        <f t="shared" si="1144" ref="G36611:G36674">TEXT(C36611,"дддд")</f>
        <v>суббота</v>
      </c>
      <c s="71" t="str">
        <f>VLOOKUP(A36611,Подписчики!A:C,2,0)</f>
        <v>UTC-8</v>
      </c>
      <c s="71" t="str">
        <f t="shared" si="1145" ref="I36611:I36674">IF(H36611="UTC+1","Центральноевропейское время",IF(H36611="UTC+2","Калиниградское время",IF(H36611="UTC+3","Московское время",IF(H36611="UTC+4","Самарское время",IF(H36611="UTC+5","Екатеринбургское время",IF(H36611="UTC+6","Омское время",IF(H36611="UTC+7","Красноярское время",IF(H36611="UTC+8","Иркутское время",IF(H36611="UTC+9","Якутское время",IF(H36611="UTC+10","Владивостокское время",IF(H36611="UTC+11","Магаданское время",IF(H36611="UTC+12","Камчатское время",IF(H36611="UTC+0","Запределами России",IF(H36611="UTC-1","Запределами России",IF(H36611="UTC-2","Запределами России",IF(H36611="UTC-3","Запределами России",IF(H36611="UTC-4","Запределами России",IF(H36611="UTC-5","Запределами России",IF(H36611="UTC-6","Запределами России",IF(H36611="UTC-7","Запределами России",IF(H36611="UTC-8","Запределами России",IF(H36611="UTC-9","Запределами России",0))))))))))))))))))))))</f>
        <v>Запределами России</v>
      </c>
      <c s="71"/>
    </row>
    <row r="36612" spans="1:10" ht="15">
      <c r="A36612">
        <v>90376</v>
      </c>
      <c>
        <v>184211</v>
      </c>
      <c s="2">
        <v>44365.231579288025</v>
      </c>
      <c>
        <v>145779</v>
      </c>
      <c s="71">
        <v>6</v>
      </c>
      <c>
        <v>5</v>
      </c>
      <c s="71" t="str">
        <f t="shared" si="1144"/>
        <v>пятница</v>
      </c>
      <c s="71" t="str">
        <f>VLOOKUP(A36612,Подписчики!A:C,2,0)</f>
        <v>UTC-8</v>
      </c>
      <c s="71" t="str">
        <f t="shared" si="1145"/>
        <v>Запределами России</v>
      </c>
      <c s="71"/>
    </row>
    <row r="36613" spans="1:10" ht="15">
      <c r="A36613">
        <v>90376</v>
      </c>
      <c>
        <v>187963</v>
      </c>
      <c s="2">
        <v>44365.943553398058</v>
      </c>
      <c>
        <v>21760</v>
      </c>
      <c s="71">
        <v>6</v>
      </c>
      <c>
        <v>22</v>
      </c>
      <c s="71" t="str">
        <f t="shared" si="1144"/>
        <v>пятница</v>
      </c>
      <c s="71" t="str">
        <f>VLOOKUP(A36613,Подписчики!A:C,2,0)</f>
        <v>UTC-8</v>
      </c>
      <c s="71" t="str">
        <f t="shared" si="1145"/>
        <v>Запределами России</v>
      </c>
      <c s="71"/>
    </row>
    <row r="36614" spans="1:10" ht="15">
      <c r="A36614">
        <v>90376</v>
      </c>
      <c>
        <v>237000</v>
      </c>
      <c s="2">
        <v>44379.774333333335</v>
      </c>
      <c>
        <v>351192</v>
      </c>
      <c s="71">
        <v>6</v>
      </c>
      <c>
        <v>18</v>
      </c>
      <c s="71" t="str">
        <f t="shared" si="1144"/>
        <v>пятница</v>
      </c>
      <c s="71" t="str">
        <f>VLOOKUP(A36614,Подписчики!A:C,2,0)</f>
        <v>UTC-8</v>
      </c>
      <c s="71" t="str">
        <f t="shared" si="1145"/>
        <v>Запределами России</v>
      </c>
      <c s="71"/>
    </row>
    <row r="36615" spans="1:10" ht="15">
      <c r="A36615">
        <v>90376</v>
      </c>
      <c>
        <v>239141</v>
      </c>
      <c s="2">
        <v>44380.267177993534</v>
      </c>
      <c>
        <v>158978</v>
      </c>
      <c s="71">
        <v>7</v>
      </c>
      <c>
        <v>6</v>
      </c>
      <c s="71" t="str">
        <f t="shared" si="1144"/>
        <v>суббота</v>
      </c>
      <c s="71" t="str">
        <f>VLOOKUP(A36615,Подписчики!A:C,2,0)</f>
        <v>UTC-8</v>
      </c>
      <c s="71" t="str">
        <f t="shared" si="1145"/>
        <v>Запределами России</v>
      </c>
      <c s="71"/>
    </row>
    <row r="36616" spans="1:10" ht="15">
      <c r="A36616">
        <v>90376</v>
      </c>
      <c>
        <v>249687</v>
      </c>
      <c s="2">
        <v>44383.084330097088</v>
      </c>
      <c>
        <v>300479</v>
      </c>
      <c s="71">
        <v>3</v>
      </c>
      <c>
        <v>2</v>
      </c>
      <c s="71" t="str">
        <f t="shared" si="1144"/>
        <v>вторник</v>
      </c>
      <c s="71" t="str">
        <f>VLOOKUP(A36616,Подписчики!A:C,2,0)</f>
        <v>UTC-8</v>
      </c>
      <c s="71" t="str">
        <f t="shared" si="1145"/>
        <v>Запределами России</v>
      </c>
      <c s="71"/>
    </row>
    <row r="36617" spans="1:10" ht="15">
      <c r="A36617">
        <v>90376</v>
      </c>
      <c>
        <v>257143</v>
      </c>
      <c s="2">
        <v>44386.131255663429</v>
      </c>
      <c>
        <v>411922</v>
      </c>
      <c s="71">
        <v>6</v>
      </c>
      <c>
        <v>3</v>
      </c>
      <c s="71" t="str">
        <f t="shared" si="1144"/>
        <v>пятница</v>
      </c>
      <c s="71" t="str">
        <f>VLOOKUP(A36617,Подписчики!A:C,2,0)</f>
        <v>UTC-8</v>
      </c>
      <c s="71" t="str">
        <f t="shared" si="1145"/>
        <v>Запределами России</v>
      </c>
      <c s="71"/>
    </row>
    <row r="36618" spans="1:10" ht="15">
      <c r="A36618">
        <v>90376</v>
      </c>
      <c>
        <v>332727</v>
      </c>
      <c s="2">
        <v>44407.937080906151</v>
      </c>
      <c>
        <v>154374</v>
      </c>
      <c s="71">
        <v>6</v>
      </c>
      <c>
        <v>22</v>
      </c>
      <c s="71" t="str">
        <f t="shared" si="1144"/>
        <v>пятница</v>
      </c>
      <c s="71" t="str">
        <f>VLOOKUP(A36618,Подписчики!A:C,2,0)</f>
        <v>UTC-8</v>
      </c>
      <c s="71" t="str">
        <f t="shared" si="1145"/>
        <v>Запределами России</v>
      </c>
      <c s="71"/>
    </row>
    <row r="36619" spans="1:10" ht="15">
      <c r="A36619">
        <v>90376</v>
      </c>
      <c>
        <v>338676</v>
      </c>
      <c s="2">
        <v>44409.228343042072</v>
      </c>
      <c>
        <v>392434</v>
      </c>
      <c s="71">
        <v>1</v>
      </c>
      <c>
        <v>5</v>
      </c>
      <c s="71" t="str">
        <f t="shared" si="1144"/>
        <v>воскресенье</v>
      </c>
      <c s="71" t="str">
        <f>VLOOKUP(A36619,Подписчики!A:C,2,0)</f>
        <v>UTC-8</v>
      </c>
      <c s="71" t="str">
        <f t="shared" si="1145"/>
        <v>Запределами России</v>
      </c>
      <c s="71"/>
    </row>
    <row r="36620" spans="1:10" ht="15">
      <c r="A36620">
        <v>90376</v>
      </c>
      <c>
        <v>345125</v>
      </c>
      <c s="2">
        <v>44411.085948220069</v>
      </c>
      <c>
        <v>411922</v>
      </c>
      <c s="71">
        <v>3</v>
      </c>
      <c>
        <v>2</v>
      </c>
      <c s="71" t="str">
        <f t="shared" si="1144"/>
        <v>вторник</v>
      </c>
      <c s="71" t="str">
        <f>VLOOKUP(A36620,Подписчики!A:C,2,0)</f>
        <v>UTC-8</v>
      </c>
      <c s="71" t="str">
        <f t="shared" si="1145"/>
        <v>Запределами России</v>
      </c>
      <c s="71"/>
    </row>
    <row r="36621" spans="1:10" ht="15">
      <c r="A36621">
        <v>90376</v>
      </c>
      <c>
        <v>358188</v>
      </c>
      <c s="2">
        <v>44415.257469255666</v>
      </c>
      <c>
        <v>241927</v>
      </c>
      <c s="71">
        <v>7</v>
      </c>
      <c>
        <v>6</v>
      </c>
      <c s="71" t="str">
        <f t="shared" si="1144"/>
        <v>суббота</v>
      </c>
      <c s="71" t="str">
        <f>VLOOKUP(A36621,Подписчики!A:C,2,0)</f>
        <v>UTC-8</v>
      </c>
      <c s="71" t="str">
        <f t="shared" si="1145"/>
        <v>Запределами России</v>
      </c>
      <c s="71"/>
    </row>
    <row r="36622" spans="1:10" ht="15">
      <c r="A36622">
        <v>90376</v>
      </c>
      <c>
        <v>362002</v>
      </c>
      <c s="2">
        <v>44415.915005951108</v>
      </c>
      <c>
        <v>119030</v>
      </c>
      <c s="71">
        <v>7</v>
      </c>
      <c>
        <v>21</v>
      </c>
      <c s="71" t="str">
        <f t="shared" si="1144"/>
        <v>суббота</v>
      </c>
      <c s="71" t="str">
        <f>VLOOKUP(A36622,Подписчики!A:C,2,0)</f>
        <v>UTC-8</v>
      </c>
      <c s="71" t="str">
        <f t="shared" si="1145"/>
        <v>Запределами России</v>
      </c>
      <c s="71"/>
    </row>
    <row r="36623" spans="1:10" ht="15">
      <c r="A36623">
        <v>90376</v>
      </c>
      <c>
        <v>393935</v>
      </c>
      <c s="2">
        <v>44426.053585760521</v>
      </c>
      <c>
        <v>349605</v>
      </c>
      <c s="71">
        <v>4</v>
      </c>
      <c>
        <v>1</v>
      </c>
      <c s="71" t="str">
        <f t="shared" si="1144"/>
        <v>среда</v>
      </c>
      <c s="71" t="str">
        <f>VLOOKUP(A36623,Подписчики!A:C,2,0)</f>
        <v>UTC-8</v>
      </c>
      <c s="71" t="str">
        <f t="shared" si="1145"/>
        <v>Запределами России</v>
      </c>
      <c s="71"/>
    </row>
    <row r="36624" spans="1:10" ht="15">
      <c r="A36624">
        <v>90390</v>
      </c>
      <c>
        <v>220456</v>
      </c>
      <c s="2">
        <v>44374.634896440133</v>
      </c>
      <c>
        <v>440825</v>
      </c>
      <c s="71">
        <v>1</v>
      </c>
      <c>
        <v>15</v>
      </c>
      <c s="71" t="str">
        <f t="shared" si="1144"/>
        <v>воскресенье</v>
      </c>
      <c s="71" t="str">
        <f>VLOOKUP(A36624,Подписчики!A:C,2,0)</f>
        <v>UTC+1</v>
      </c>
      <c s="71" t="str">
        <f t="shared" si="1145"/>
        <v>Центральноевропейское время</v>
      </c>
      <c s="71"/>
    </row>
    <row r="36625" spans="1:10" ht="15">
      <c r="A36625">
        <v>90390</v>
      </c>
      <c>
        <v>282464</v>
      </c>
      <c s="2">
        <v>44393.571789644018</v>
      </c>
      <c>
        <v>258219</v>
      </c>
      <c s="71">
        <v>6</v>
      </c>
      <c>
        <v>13</v>
      </c>
      <c s="71" t="str">
        <f t="shared" si="1144"/>
        <v>пятница</v>
      </c>
      <c s="71" t="str">
        <f>VLOOKUP(A36625,Подписчики!A:C,2,0)</f>
        <v>UTC+1</v>
      </c>
      <c s="71" t="str">
        <f t="shared" si="1145"/>
        <v>Центральноевропейское время</v>
      </c>
      <c s="71"/>
    </row>
    <row r="36626" spans="1:10" ht="15">
      <c r="A36626">
        <v>90390</v>
      </c>
      <c>
        <v>292555</v>
      </c>
      <c s="2">
        <v>44395.822598705505</v>
      </c>
      <c>
        <v>94440</v>
      </c>
      <c s="71">
        <v>1</v>
      </c>
      <c>
        <v>19</v>
      </c>
      <c s="71" t="str">
        <f t="shared" si="1144"/>
        <v>воскресенье</v>
      </c>
      <c s="71" t="str">
        <f>VLOOKUP(A36626,Подписчики!A:C,2,0)</f>
        <v>UTC+1</v>
      </c>
      <c s="71" t="str">
        <f t="shared" si="1145"/>
        <v>Центральноевропейское время</v>
      </c>
      <c s="71"/>
    </row>
    <row r="36627" spans="1:10" ht="15">
      <c r="A36627">
        <v>90390</v>
      </c>
      <c>
        <v>301734</v>
      </c>
      <c s="2">
        <v>44398.966611650489</v>
      </c>
      <c>
        <v>228069</v>
      </c>
      <c s="71">
        <v>4</v>
      </c>
      <c>
        <v>23</v>
      </c>
      <c s="71" t="str">
        <f t="shared" si="1144"/>
        <v>среда</v>
      </c>
      <c s="71" t="str">
        <f>VLOOKUP(A36627,Подписчики!A:C,2,0)</f>
        <v>UTC+1</v>
      </c>
      <c s="71" t="str">
        <f t="shared" si="1145"/>
        <v>Центральноевропейское время</v>
      </c>
      <c s="71"/>
    </row>
    <row r="36628" spans="1:10" ht="15">
      <c r="A36628">
        <v>90390</v>
      </c>
      <c>
        <v>315279</v>
      </c>
      <c s="2">
        <v>44402.702857605182</v>
      </c>
      <c>
        <v>411922</v>
      </c>
      <c s="71">
        <v>1</v>
      </c>
      <c>
        <v>16</v>
      </c>
      <c s="71" t="str">
        <f t="shared" si="1144"/>
        <v>воскресенье</v>
      </c>
      <c s="71" t="str">
        <f>VLOOKUP(A36628,Подписчики!A:C,2,0)</f>
        <v>UTC+1</v>
      </c>
      <c s="71" t="str">
        <f t="shared" si="1145"/>
        <v>Центральноевропейское время</v>
      </c>
      <c s="71"/>
    </row>
    <row r="36629" spans="1:10" ht="15">
      <c r="A36629">
        <v>90390</v>
      </c>
      <c>
        <v>330182</v>
      </c>
      <c s="2">
        <v>44407.659168284794</v>
      </c>
      <c>
        <v>293657</v>
      </c>
      <c s="71">
        <v>6</v>
      </c>
      <c>
        <v>15</v>
      </c>
      <c s="71" t="str">
        <f t="shared" si="1144"/>
        <v>пятница</v>
      </c>
      <c s="71" t="str">
        <f>VLOOKUP(A36629,Подписчики!A:C,2,0)</f>
        <v>UTC+1</v>
      </c>
      <c s="71" t="str">
        <f t="shared" si="1145"/>
        <v>Центральноевропейское время</v>
      </c>
      <c s="71"/>
    </row>
    <row r="36630" spans="1:10" ht="15">
      <c r="A36630">
        <v>90390</v>
      </c>
      <c>
        <v>371834</v>
      </c>
      <c s="2">
        <v>44418.964993527508</v>
      </c>
      <c>
        <v>397531</v>
      </c>
      <c s="71">
        <v>3</v>
      </c>
      <c>
        <v>23</v>
      </c>
      <c s="71" t="str">
        <f t="shared" si="1144"/>
        <v>вторник</v>
      </c>
      <c s="71" t="str">
        <f>VLOOKUP(A36630,Подписчики!A:C,2,0)</f>
        <v>UTC+1</v>
      </c>
      <c s="71" t="str">
        <f t="shared" si="1145"/>
        <v>Центральноевропейское время</v>
      </c>
      <c s="71"/>
    </row>
    <row r="36631" spans="1:10" ht="15">
      <c r="A36631">
        <v>90390</v>
      </c>
      <c>
        <v>396464</v>
      </c>
      <c s="2">
        <v>44427.060462783171</v>
      </c>
      <c>
        <v>347008</v>
      </c>
      <c s="71">
        <v>5</v>
      </c>
      <c>
        <v>1</v>
      </c>
      <c s="71" t="str">
        <f t="shared" si="1144"/>
        <v>четверг</v>
      </c>
      <c s="71" t="str">
        <f>VLOOKUP(A36631,Подписчики!A:C,2,0)</f>
        <v>UTC+1</v>
      </c>
      <c s="71" t="str">
        <f t="shared" si="1145"/>
        <v>Центральноевропейское время</v>
      </c>
      <c s="71"/>
    </row>
    <row r="36632" spans="1:10" ht="15">
      <c r="A36632">
        <v>90390</v>
      </c>
      <c>
        <v>397514</v>
      </c>
      <c s="2">
        <v>44427.643333333333</v>
      </c>
      <c>
        <v>233494</v>
      </c>
      <c s="71">
        <v>5</v>
      </c>
      <c>
        <v>15</v>
      </c>
      <c s="71" t="str">
        <f t="shared" si="1144"/>
        <v>четверг</v>
      </c>
      <c s="71" t="str">
        <f>VLOOKUP(A36632,Подписчики!A:C,2,0)</f>
        <v>UTC+1</v>
      </c>
      <c s="71" t="str">
        <f t="shared" si="1145"/>
        <v>Центральноевропейское время</v>
      </c>
      <c s="71"/>
    </row>
    <row r="36633" spans="1:10" ht="15">
      <c r="A36633">
        <v>90421</v>
      </c>
      <c>
        <v>13699</v>
      </c>
      <c s="2">
        <v>44303.839993527508</v>
      </c>
      <c>
        <v>230507</v>
      </c>
      <c s="71">
        <v>7</v>
      </c>
      <c>
        <v>20</v>
      </c>
      <c s="71" t="str">
        <f t="shared" si="1144"/>
        <v>суббота</v>
      </c>
      <c s="71" t="str">
        <f>VLOOKUP(A36633,Подписчики!A:C,2,0)</f>
        <v>UTC+0</v>
      </c>
      <c s="71" t="str">
        <f t="shared" si="1145"/>
        <v>Запределами России</v>
      </c>
      <c s="71"/>
    </row>
    <row r="36634" spans="1:10" ht="15">
      <c r="A36634">
        <v>90421</v>
      </c>
      <c>
        <v>14494</v>
      </c>
      <c s="2">
        <v>44304.533341471601</v>
      </c>
      <c>
        <v>347008</v>
      </c>
      <c s="71">
        <v>1</v>
      </c>
      <c>
        <v>12</v>
      </c>
      <c s="71" t="str">
        <f t="shared" si="1144"/>
        <v>воскресенье</v>
      </c>
      <c s="71" t="str">
        <f>VLOOKUP(A36634,Подписчики!A:C,2,0)</f>
        <v>UTC+0</v>
      </c>
      <c s="71" t="str">
        <f t="shared" si="1145"/>
        <v>Запределами России</v>
      </c>
      <c s="71"/>
    </row>
    <row r="36635" spans="1:10" ht="15">
      <c r="A36635">
        <v>90421</v>
      </c>
      <c>
        <v>25646</v>
      </c>
      <c s="2">
        <v>44311.092959379865</v>
      </c>
      <c>
        <v>182191</v>
      </c>
      <c s="71">
        <v>1</v>
      </c>
      <c>
        <v>2</v>
      </c>
      <c s="71" t="str">
        <f t="shared" si="1144"/>
        <v>воскресенье</v>
      </c>
      <c s="71" t="str">
        <f>VLOOKUP(A36635,Подписчики!A:C,2,0)</f>
        <v>UTC+0</v>
      </c>
      <c s="71" t="str">
        <f t="shared" si="1145"/>
        <v>Запределами России</v>
      </c>
      <c s="71"/>
    </row>
    <row r="36636" spans="1:10" ht="15">
      <c r="A36636">
        <v>90421</v>
      </c>
      <c>
        <v>44437</v>
      </c>
      <c s="2">
        <v>44319.603747572815</v>
      </c>
      <c>
        <v>452568</v>
      </c>
      <c s="71">
        <v>2</v>
      </c>
      <c>
        <v>14</v>
      </c>
      <c s="71" t="str">
        <f t="shared" si="1144"/>
        <v>понедельник</v>
      </c>
      <c s="71" t="str">
        <f>VLOOKUP(A36636,Подписчики!A:C,2,0)</f>
        <v>UTC+0</v>
      </c>
      <c s="71" t="str">
        <f t="shared" si="1145"/>
        <v>Запределами России</v>
      </c>
      <c s="71"/>
    </row>
    <row r="36637" spans="1:10" ht="15">
      <c r="A36637">
        <v>90421</v>
      </c>
      <c>
        <v>63946</v>
      </c>
      <c s="2">
        <v>44327.796304207121</v>
      </c>
      <c>
        <v>250679</v>
      </c>
      <c s="71">
        <v>3</v>
      </c>
      <c>
        <v>19</v>
      </c>
      <c s="71" t="str">
        <f t="shared" si="1144"/>
        <v>вторник</v>
      </c>
      <c s="71" t="str">
        <f>VLOOKUP(A36637,Подписчики!A:C,2,0)</f>
        <v>UTC+0</v>
      </c>
      <c s="71" t="str">
        <f t="shared" si="1145"/>
        <v>Запределами России</v>
      </c>
      <c s="71"/>
    </row>
    <row r="36638" spans="1:10" ht="15">
      <c r="A36638">
        <v>90421</v>
      </c>
      <c>
        <v>78086</v>
      </c>
      <c s="2">
        <v>44332.707307443365</v>
      </c>
      <c>
        <v>351192</v>
      </c>
      <c s="71">
        <v>1</v>
      </c>
      <c>
        <v>16</v>
      </c>
      <c s="71" t="str">
        <f t="shared" si="1144"/>
        <v>воскресенье</v>
      </c>
      <c s="71" t="str">
        <f>VLOOKUP(A36638,Подписчики!A:C,2,0)</f>
        <v>UTC+0</v>
      </c>
      <c s="71" t="str">
        <f t="shared" si="1145"/>
        <v>Запределами России</v>
      </c>
      <c s="71"/>
    </row>
    <row r="36639" spans="1:10" ht="15">
      <c r="A36639">
        <v>90421</v>
      </c>
      <c>
        <v>85981</v>
      </c>
      <c s="2">
        <v>44335.969443365699</v>
      </c>
      <c>
        <v>327633</v>
      </c>
      <c s="71">
        <v>4</v>
      </c>
      <c>
        <v>23</v>
      </c>
      <c s="71" t="str">
        <f t="shared" si="1144"/>
        <v>среда</v>
      </c>
      <c s="71" t="str">
        <f>VLOOKUP(A36639,Подписчики!A:C,2,0)</f>
        <v>UTC+0</v>
      </c>
      <c s="71" t="str">
        <f t="shared" si="1145"/>
        <v>Запределами России</v>
      </c>
      <c s="71"/>
    </row>
    <row r="36640" spans="1:10" ht="15">
      <c r="A36640">
        <v>90421</v>
      </c>
      <c>
        <v>159238</v>
      </c>
      <c s="2">
        <v>44358.051967637541</v>
      </c>
      <c>
        <v>258219</v>
      </c>
      <c s="71">
        <v>6</v>
      </c>
      <c>
        <v>1</v>
      </c>
      <c s="71" t="str">
        <f t="shared" si="1144"/>
        <v>пятница</v>
      </c>
      <c s="71" t="str">
        <f>VLOOKUP(A36640,Подписчики!A:C,2,0)</f>
        <v>UTC+0</v>
      </c>
      <c s="71" t="str">
        <f t="shared" si="1145"/>
        <v>Запределами России</v>
      </c>
      <c s="71"/>
    </row>
    <row r="36641" spans="1:10" ht="15">
      <c r="A36641">
        <v>90421</v>
      </c>
      <c>
        <v>170989</v>
      </c>
      <c s="2">
        <v>44360.661999999997</v>
      </c>
      <c>
        <v>411922</v>
      </c>
      <c s="71">
        <v>1</v>
      </c>
      <c>
        <v>15</v>
      </c>
      <c s="71" t="str">
        <f t="shared" si="1144"/>
        <v>воскресенье</v>
      </c>
      <c s="71" t="str">
        <f>VLOOKUP(A36641,Подписчики!A:C,2,0)</f>
        <v>UTC+0</v>
      </c>
      <c s="71" t="str">
        <f t="shared" si="1145"/>
        <v>Запределами России</v>
      </c>
      <c s="71"/>
    </row>
    <row r="36642" spans="1:10" ht="15">
      <c r="A36642">
        <v>90421</v>
      </c>
      <c>
        <v>252679</v>
      </c>
      <c s="2">
        <v>44384.517987055013</v>
      </c>
      <c>
        <v>470762</v>
      </c>
      <c s="71">
        <v>4</v>
      </c>
      <c>
        <v>12</v>
      </c>
      <c s="71" t="str">
        <f t="shared" si="1144"/>
        <v>среда</v>
      </c>
      <c s="71" t="str">
        <f>VLOOKUP(A36642,Подписчики!A:C,2,0)</f>
        <v>UTC+0</v>
      </c>
      <c s="71" t="str">
        <f t="shared" si="1145"/>
        <v>Запределами России</v>
      </c>
      <c s="71"/>
    </row>
    <row r="36643" spans="1:10" ht="15">
      <c r="A36643">
        <v>90421</v>
      </c>
      <c>
        <v>281507</v>
      </c>
      <c s="2">
        <v>44393.069766990295</v>
      </c>
      <c>
        <v>127233</v>
      </c>
      <c s="71">
        <v>6</v>
      </c>
      <c>
        <v>1</v>
      </c>
      <c s="71" t="str">
        <f t="shared" si="1144"/>
        <v>пятница</v>
      </c>
      <c s="71" t="str">
        <f>VLOOKUP(A36643,Подписчики!A:C,2,0)</f>
        <v>UTC+0</v>
      </c>
      <c s="71" t="str">
        <f t="shared" si="1145"/>
        <v>Запределами России</v>
      </c>
      <c s="71"/>
    </row>
    <row r="36644" spans="1:10" ht="15">
      <c r="A36644">
        <v>90421</v>
      </c>
      <c>
        <v>302720</v>
      </c>
      <c s="2">
        <v>44399.589</v>
      </c>
      <c>
        <v>154256</v>
      </c>
      <c s="71">
        <v>5</v>
      </c>
      <c>
        <v>14</v>
      </c>
      <c s="71" t="str">
        <f t="shared" si="1144"/>
        <v>четверг</v>
      </c>
      <c s="71" t="str">
        <f>VLOOKUP(A36644,Подписчики!A:C,2,0)</f>
        <v>UTC+0</v>
      </c>
      <c s="71" t="str">
        <f t="shared" si="1145"/>
        <v>Запределами России</v>
      </c>
      <c s="71"/>
    </row>
    <row r="36645" spans="1:10" ht="15">
      <c r="A36645">
        <v>90421</v>
      </c>
      <c>
        <v>324747</v>
      </c>
      <c s="2">
        <v>44405.704071197411</v>
      </c>
      <c>
        <v>347393</v>
      </c>
      <c s="71">
        <v>4</v>
      </c>
      <c>
        <v>16</v>
      </c>
      <c s="71" t="str">
        <f t="shared" si="1144"/>
        <v>среда</v>
      </c>
      <c s="71" t="str">
        <f>VLOOKUP(A36645,Подписчики!A:C,2,0)</f>
        <v>UTC+0</v>
      </c>
      <c s="71" t="str">
        <f t="shared" si="1145"/>
        <v>Запределами России</v>
      </c>
      <c s="71"/>
    </row>
    <row r="36646" spans="1:10" ht="15">
      <c r="A36646">
        <v>90421</v>
      </c>
      <c>
        <v>345046</v>
      </c>
      <c s="2">
        <v>44410.998569579286</v>
      </c>
      <c>
        <v>158978</v>
      </c>
      <c s="71">
        <v>2</v>
      </c>
      <c>
        <v>23</v>
      </c>
      <c s="71" t="str">
        <f t="shared" si="1144"/>
        <v>понедельник</v>
      </c>
      <c s="71" t="str">
        <f>VLOOKUP(A36646,Подписчики!A:C,2,0)</f>
        <v>UTC+0</v>
      </c>
      <c s="71" t="str">
        <f t="shared" si="1145"/>
        <v>Запределами России</v>
      </c>
      <c s="71"/>
    </row>
    <row r="36647" spans="1:10" ht="15">
      <c r="A36647">
        <v>90421</v>
      </c>
      <c>
        <v>353026</v>
      </c>
      <c s="2">
        <v>44413.865883495142</v>
      </c>
      <c>
        <v>16599</v>
      </c>
      <c s="71">
        <v>5</v>
      </c>
      <c>
        <v>20</v>
      </c>
      <c s="71" t="str">
        <f t="shared" si="1144"/>
        <v>четверг</v>
      </c>
      <c s="71" t="str">
        <f>VLOOKUP(A36647,Подписчики!A:C,2,0)</f>
        <v>UTC+0</v>
      </c>
      <c s="71" t="str">
        <f t="shared" si="1145"/>
        <v>Запределами России</v>
      </c>
      <c s="71"/>
    </row>
    <row r="36648" spans="1:10" ht="15">
      <c r="A36648">
        <v>90421</v>
      </c>
      <c>
        <v>373949</v>
      </c>
      <c s="2">
        <v>44419.810867313914</v>
      </c>
      <c>
        <v>411922</v>
      </c>
      <c s="71">
        <v>4</v>
      </c>
      <c>
        <v>19</v>
      </c>
      <c s="71" t="str">
        <f t="shared" si="1144"/>
        <v>среда</v>
      </c>
      <c s="71" t="str">
        <f>VLOOKUP(A36648,Подписчики!A:C,2,0)</f>
        <v>UTC+0</v>
      </c>
      <c s="71" t="str">
        <f t="shared" si="1145"/>
        <v>Запределами России</v>
      </c>
      <c s="71"/>
    </row>
    <row r="36649" spans="1:10" ht="15">
      <c r="A36649">
        <v>90421</v>
      </c>
      <c>
        <v>379777</v>
      </c>
      <c s="2">
        <v>44421.822194174754</v>
      </c>
      <c>
        <v>245930</v>
      </c>
      <c s="71">
        <v>6</v>
      </c>
      <c>
        <v>19</v>
      </c>
      <c s="71" t="str">
        <f t="shared" si="1144"/>
        <v>пятница</v>
      </c>
      <c s="71" t="str">
        <f>VLOOKUP(A36649,Подписчики!A:C,2,0)</f>
        <v>UTC+0</v>
      </c>
      <c s="71" t="str">
        <f t="shared" si="1145"/>
        <v>Запределами России</v>
      </c>
      <c s="71"/>
    </row>
    <row r="36650" spans="1:10" ht="15">
      <c r="A36650">
        <v>90421</v>
      </c>
      <c>
        <v>415728</v>
      </c>
      <c s="2">
        <v>44432.974297734625</v>
      </c>
      <c>
        <v>387595</v>
      </c>
      <c s="71">
        <v>3</v>
      </c>
      <c>
        <v>23</v>
      </c>
      <c s="71" t="str">
        <f t="shared" si="1144"/>
        <v>вторник</v>
      </c>
      <c s="71" t="str">
        <f>VLOOKUP(A36650,Подписчики!A:C,2,0)</f>
        <v>UTC+0</v>
      </c>
      <c s="71" t="str">
        <f t="shared" si="1145"/>
        <v>Запределами России</v>
      </c>
      <c s="71"/>
    </row>
    <row r="36651" spans="1:10" ht="15">
      <c r="A36651">
        <v>90421</v>
      </c>
      <c>
        <v>418351</v>
      </c>
      <c s="2">
        <v>44433.917663430424</v>
      </c>
      <c>
        <v>196347</v>
      </c>
      <c s="71">
        <v>4</v>
      </c>
      <c>
        <v>22</v>
      </c>
      <c s="71" t="str">
        <f t="shared" si="1144"/>
        <v>среда</v>
      </c>
      <c s="71" t="str">
        <f>VLOOKUP(A36651,Подписчики!A:C,2,0)</f>
        <v>UTC+0</v>
      </c>
      <c s="71" t="str">
        <f t="shared" si="1145"/>
        <v>Запределами России</v>
      </c>
      <c s="71"/>
    </row>
    <row r="36652" spans="1:10" ht="15">
      <c r="A36652">
        <v>90458</v>
      </c>
      <c>
        <v>30060</v>
      </c>
      <c s="2">
        <v>44313.712566343042</v>
      </c>
      <c>
        <v>411922</v>
      </c>
      <c s="71">
        <v>3</v>
      </c>
      <c>
        <v>17</v>
      </c>
      <c s="71" t="str">
        <f t="shared" si="1144"/>
        <v>вторник</v>
      </c>
      <c s="71" t="str">
        <f>VLOOKUP(A36652,Подписчики!A:C,2,0)</f>
        <v>UTC+1</v>
      </c>
      <c s="71" t="str">
        <f t="shared" si="1145"/>
        <v>Центральноевропейское время</v>
      </c>
      <c s="71"/>
    </row>
    <row r="36653" spans="1:10" ht="15">
      <c r="A36653">
        <v>90458</v>
      </c>
      <c>
        <v>32732</v>
      </c>
      <c s="2">
        <v>44314.948812297735</v>
      </c>
      <c>
        <v>1019</v>
      </c>
      <c s="71">
        <v>4</v>
      </c>
      <c>
        <v>22</v>
      </c>
      <c s="71" t="str">
        <f t="shared" si="1144"/>
        <v>среда</v>
      </c>
      <c s="71" t="str">
        <f>VLOOKUP(A36653,Подписчики!A:C,2,0)</f>
        <v>UTC+1</v>
      </c>
      <c s="71" t="str">
        <f t="shared" si="1145"/>
        <v>Центральноевропейское время</v>
      </c>
      <c s="71"/>
    </row>
    <row r="36654" spans="1:10" ht="15">
      <c r="A36654">
        <v>90458</v>
      </c>
      <c>
        <v>35047</v>
      </c>
      <c s="2">
        <v>44316.180333333337</v>
      </c>
      <c>
        <v>105558</v>
      </c>
      <c s="71">
        <v>6</v>
      </c>
      <c>
        <v>4</v>
      </c>
      <c s="71" t="str">
        <f t="shared" si="1144"/>
        <v>пятница</v>
      </c>
      <c s="71" t="str">
        <f>VLOOKUP(A36654,Подписчики!A:C,2,0)</f>
        <v>UTC+1</v>
      </c>
      <c s="71" t="str">
        <f t="shared" si="1145"/>
        <v>Центральноевропейское время</v>
      </c>
      <c s="71"/>
    </row>
    <row r="36655" spans="1:10" ht="15">
      <c r="A36655">
        <v>90458</v>
      </c>
      <c>
        <v>45454</v>
      </c>
      <c s="2">
        <v>44319.850106796119</v>
      </c>
      <c>
        <v>387595</v>
      </c>
      <c s="71">
        <v>2</v>
      </c>
      <c>
        <v>20</v>
      </c>
      <c s="71" t="str">
        <f t="shared" si="1144"/>
        <v>понедельник</v>
      </c>
      <c s="71" t="str">
        <f>VLOOKUP(A36655,Подписчики!A:C,2,0)</f>
        <v>UTC+1</v>
      </c>
      <c s="71" t="str">
        <f t="shared" si="1145"/>
        <v>Центральноевропейское время</v>
      </c>
      <c s="71"/>
    </row>
    <row r="36656" spans="1:10" ht="15">
      <c r="A36656">
        <v>90458</v>
      </c>
      <c>
        <v>73178</v>
      </c>
      <c s="2">
        <v>44331.463667714466</v>
      </c>
      <c>
        <v>242428</v>
      </c>
      <c s="71">
        <v>7</v>
      </c>
      <c>
        <v>11</v>
      </c>
      <c s="71" t="str">
        <f t="shared" si="1144"/>
        <v>суббота</v>
      </c>
      <c s="71" t="str">
        <f>VLOOKUP(A36656,Подписчики!A:C,2,0)</f>
        <v>UTC+1</v>
      </c>
      <c s="71" t="str">
        <f t="shared" si="1145"/>
        <v>Центральноевропейское время</v>
      </c>
      <c s="71"/>
    </row>
    <row r="36657" spans="1:10" ht="15">
      <c r="A36657">
        <v>90458</v>
      </c>
      <c>
        <v>105483</v>
      </c>
      <c s="2">
        <v>44341.997355987056</v>
      </c>
      <c>
        <v>230507</v>
      </c>
      <c s="71">
        <v>3</v>
      </c>
      <c>
        <v>23</v>
      </c>
      <c s="71" t="str">
        <f t="shared" si="1144"/>
        <v>вторник</v>
      </c>
      <c s="71" t="str">
        <f>VLOOKUP(A36657,Подписчики!A:C,2,0)</f>
        <v>UTC+1</v>
      </c>
      <c s="71" t="str">
        <f t="shared" si="1145"/>
        <v>Центральноевропейское время</v>
      </c>
      <c s="71"/>
    </row>
    <row r="36658" spans="1:10" ht="15">
      <c r="A36658">
        <v>90458</v>
      </c>
      <c>
        <v>108992</v>
      </c>
      <c s="2">
        <v>44343.647841423954</v>
      </c>
      <c>
        <v>147928</v>
      </c>
      <c s="71">
        <v>5</v>
      </c>
      <c>
        <v>15</v>
      </c>
      <c s="71" t="str">
        <f t="shared" si="1144"/>
        <v>четверг</v>
      </c>
      <c s="71" t="str">
        <f>VLOOKUP(A36658,Подписчики!A:C,2,0)</f>
        <v>UTC+1</v>
      </c>
      <c s="71" t="str">
        <f t="shared" si="1145"/>
        <v>Центральноевропейское время</v>
      </c>
      <c s="71"/>
    </row>
    <row r="36659" spans="1:10" ht="15">
      <c r="A36659">
        <v>90458</v>
      </c>
      <c>
        <v>117129</v>
      </c>
      <c s="2">
        <v>44345.523819696646</v>
      </c>
      <c>
        <v>341844</v>
      </c>
      <c s="71">
        <v>7</v>
      </c>
      <c>
        <v>12</v>
      </c>
      <c s="71" t="str">
        <f t="shared" si="1144"/>
        <v>суббота</v>
      </c>
      <c s="71" t="str">
        <f>VLOOKUP(A36659,Подписчики!A:C,2,0)</f>
        <v>UTC+1</v>
      </c>
      <c s="71" t="str">
        <f t="shared" si="1145"/>
        <v>Центральноевропейское время</v>
      </c>
      <c s="71"/>
    </row>
    <row r="36660" spans="1:10" ht="15">
      <c r="A36660">
        <v>90458</v>
      </c>
      <c>
        <v>128079</v>
      </c>
      <c s="2">
        <v>44347.958521035602</v>
      </c>
      <c>
        <v>5151</v>
      </c>
      <c s="71">
        <v>2</v>
      </c>
      <c>
        <v>23</v>
      </c>
      <c s="71" t="str">
        <f t="shared" si="1144"/>
        <v>понедельник</v>
      </c>
      <c s="71" t="str">
        <f>VLOOKUP(A36660,Подписчики!A:C,2,0)</f>
        <v>UTC+1</v>
      </c>
      <c s="71" t="str">
        <f t="shared" si="1145"/>
        <v>Центральноевропейское время</v>
      </c>
      <c s="71"/>
    </row>
    <row r="36661" spans="1:10" ht="15">
      <c r="A36661">
        <v>90458</v>
      </c>
      <c>
        <v>146888</v>
      </c>
      <c s="2">
        <v>44353.809411908325</v>
      </c>
      <c>
        <v>267917</v>
      </c>
      <c s="71">
        <v>1</v>
      </c>
      <c>
        <v>19</v>
      </c>
      <c s="71" t="str">
        <f t="shared" si="1144"/>
        <v>воскресенье</v>
      </c>
      <c s="71" t="str">
        <f>VLOOKUP(A36661,Подписчики!A:C,2,0)</f>
        <v>UTC+1</v>
      </c>
      <c s="71" t="str">
        <f t="shared" si="1145"/>
        <v>Центральноевропейское время</v>
      </c>
      <c s="71"/>
    </row>
    <row r="36662" spans="1:10" ht="15">
      <c r="A36662">
        <v>90458</v>
      </c>
      <c>
        <v>160973</v>
      </c>
      <c s="2">
        <v>44358.676967637541</v>
      </c>
      <c>
        <v>191893</v>
      </c>
      <c s="71">
        <v>6</v>
      </c>
      <c>
        <v>16</v>
      </c>
      <c s="71" t="str">
        <f t="shared" si="1144"/>
        <v>пятница</v>
      </c>
      <c s="71" t="str">
        <f>VLOOKUP(A36662,Подписчики!A:C,2,0)</f>
        <v>UTC+1</v>
      </c>
      <c s="71" t="str">
        <f t="shared" si="1145"/>
        <v>Центральноевропейское время</v>
      </c>
      <c s="71"/>
    </row>
    <row r="36663" spans="1:10" ht="15">
      <c r="A36663">
        <v>90458</v>
      </c>
      <c>
        <v>176675</v>
      </c>
      <c s="2">
        <v>44362.693148867314</v>
      </c>
      <c>
        <v>347008</v>
      </c>
      <c s="71">
        <v>3</v>
      </c>
      <c>
        <v>16</v>
      </c>
      <c s="71" t="str">
        <f t="shared" si="1144"/>
        <v>вторник</v>
      </c>
      <c s="71" t="str">
        <f>VLOOKUP(A36663,Подписчики!A:C,2,0)</f>
        <v>UTC+1</v>
      </c>
      <c s="71" t="str">
        <f t="shared" si="1145"/>
        <v>Центральноевропейское время</v>
      </c>
      <c s="71"/>
    </row>
    <row r="36664" spans="1:10" ht="15">
      <c r="A36664">
        <v>90458</v>
      </c>
      <c>
        <v>193834</v>
      </c>
      <c s="2">
        <v>44367.38209173864</v>
      </c>
      <c>
        <v>72860</v>
      </c>
      <c s="71">
        <v>1</v>
      </c>
      <c>
        <v>9</v>
      </c>
      <c s="71" t="str">
        <f t="shared" si="1144"/>
        <v>воскресенье</v>
      </c>
      <c s="71" t="str">
        <f>VLOOKUP(A36664,Подписчики!A:C,2,0)</f>
        <v>UTC+1</v>
      </c>
      <c s="71" t="str">
        <f t="shared" si="1145"/>
        <v>Центральноевропейское время</v>
      </c>
      <c s="71"/>
    </row>
    <row r="36665" spans="1:10" ht="15">
      <c r="A36665">
        <v>90458</v>
      </c>
      <c>
        <v>217154</v>
      </c>
      <c s="2">
        <v>44373.812646870327</v>
      </c>
      <c>
        <v>21760</v>
      </c>
      <c s="71">
        <v>7</v>
      </c>
      <c>
        <v>19</v>
      </c>
      <c s="71" t="str">
        <f t="shared" si="1144"/>
        <v>суббота</v>
      </c>
      <c s="71" t="str">
        <f>VLOOKUP(A36665,Подписчики!A:C,2,0)</f>
        <v>UTC+1</v>
      </c>
      <c s="71" t="str">
        <f t="shared" si="1145"/>
        <v>Центральноевропейское время</v>
      </c>
      <c s="71"/>
    </row>
    <row r="36666" spans="1:10" ht="15">
      <c r="A36666">
        <v>90458</v>
      </c>
      <c>
        <v>250991</v>
      </c>
      <c s="2">
        <v>44383.701333333338</v>
      </c>
      <c>
        <v>73707</v>
      </c>
      <c s="71">
        <v>3</v>
      </c>
      <c>
        <v>16</v>
      </c>
      <c s="71" t="str">
        <f t="shared" si="1144"/>
        <v>вторник</v>
      </c>
      <c s="71" t="str">
        <f>VLOOKUP(A36666,Подписчики!A:C,2,0)</f>
        <v>UTC+1</v>
      </c>
      <c s="71" t="str">
        <f t="shared" si="1145"/>
        <v>Центральноевропейское время</v>
      </c>
      <c s="71"/>
    </row>
    <row r="36667" spans="1:10" ht="15">
      <c r="A36667">
        <v>90458</v>
      </c>
      <c>
        <v>256169</v>
      </c>
      <c s="2">
        <v>44385.806417475731</v>
      </c>
      <c>
        <v>301549</v>
      </c>
      <c s="71">
        <v>5</v>
      </c>
      <c>
        <v>19</v>
      </c>
      <c s="71" t="str">
        <f t="shared" si="1144"/>
        <v>четверг</v>
      </c>
      <c s="71" t="str">
        <f>VLOOKUP(A36667,Подписчики!A:C,2,0)</f>
        <v>UTC+1</v>
      </c>
      <c s="71" t="str">
        <f t="shared" si="1145"/>
        <v>Центральноевропейское время</v>
      </c>
      <c s="71"/>
    </row>
    <row r="36668" spans="1:10" ht="15">
      <c r="A36668">
        <v>90458</v>
      </c>
      <c>
        <v>261949</v>
      </c>
      <c s="2">
        <v>44387.415448469495</v>
      </c>
      <c>
        <v>160701</v>
      </c>
      <c s="71">
        <v>7</v>
      </c>
      <c>
        <v>9</v>
      </c>
      <c s="71" t="str">
        <f t="shared" si="1144"/>
        <v>суббота</v>
      </c>
      <c s="71" t="str">
        <f>VLOOKUP(A36668,Подписчики!A:C,2,0)</f>
        <v>UTC+1</v>
      </c>
      <c s="71" t="str">
        <f t="shared" si="1145"/>
        <v>Центральноевропейское время</v>
      </c>
      <c s="71"/>
    </row>
    <row r="36669" spans="1:10" ht="15">
      <c r="A36669">
        <v>90458</v>
      </c>
      <c>
        <v>285795</v>
      </c>
      <c s="2">
        <v>44394.178197576832</v>
      </c>
      <c>
        <v>346056</v>
      </c>
      <c s="71">
        <v>7</v>
      </c>
      <c>
        <v>4</v>
      </c>
      <c s="71" t="str">
        <f t="shared" si="1144"/>
        <v>суббота</v>
      </c>
      <c s="71" t="str">
        <f>VLOOKUP(A36669,Подписчики!A:C,2,0)</f>
        <v>UTC+1</v>
      </c>
      <c s="71" t="str">
        <f t="shared" si="1145"/>
        <v>Центральноевропейское время</v>
      </c>
      <c s="71"/>
    </row>
    <row r="36670" spans="1:10" ht="15">
      <c r="A36670">
        <v>90458</v>
      </c>
      <c>
        <v>295372</v>
      </c>
      <c s="2">
        <v>44396.835543689325</v>
      </c>
      <c>
        <v>182984</v>
      </c>
      <c s="71">
        <v>2</v>
      </c>
      <c>
        <v>20</v>
      </c>
      <c s="71" t="str">
        <f t="shared" si="1144"/>
        <v>понедельник</v>
      </c>
      <c s="71" t="str">
        <f>VLOOKUP(A36670,Подписчики!A:C,2,0)</f>
        <v>UTC+1</v>
      </c>
      <c s="71" t="str">
        <f t="shared" si="1145"/>
        <v>Центральноевропейское время</v>
      </c>
      <c s="71"/>
    </row>
    <row r="36671" spans="1:10" ht="15">
      <c r="A36671">
        <v>90458</v>
      </c>
      <c>
        <v>317082</v>
      </c>
      <c s="2">
        <v>44402.934232612082</v>
      </c>
      <c>
        <v>252165</v>
      </c>
      <c s="71">
        <v>1</v>
      </c>
      <c>
        <v>22</v>
      </c>
      <c s="71" t="str">
        <f t="shared" si="1144"/>
        <v>воскресенье</v>
      </c>
      <c s="71" t="str">
        <f>VLOOKUP(A36671,Подписчики!A:C,2,0)</f>
        <v>UTC+1</v>
      </c>
      <c s="71" t="str">
        <f t="shared" si="1145"/>
        <v>Центральноевропейское время</v>
      </c>
      <c s="71"/>
    </row>
    <row r="36672" spans="1:10" ht="15">
      <c r="A36672">
        <v>90477</v>
      </c>
      <c>
        <v>4199</v>
      </c>
      <c s="2">
        <v>44289.4083592233</v>
      </c>
      <c>
        <v>450900</v>
      </c>
      <c s="71">
        <v>7</v>
      </c>
      <c>
        <v>9</v>
      </c>
      <c s="71" t="str">
        <f t="shared" si="1144"/>
        <v>суббота</v>
      </c>
      <c s="71" t="str">
        <f>VLOOKUP(A36672,Подписчики!A:C,2,0)</f>
        <v>UTC+1</v>
      </c>
      <c s="71" t="str">
        <f t="shared" si="1145"/>
        <v>Центральноевропейское время</v>
      </c>
      <c s="71"/>
    </row>
    <row r="36673" spans="1:10" ht="15">
      <c r="A36673">
        <v>90477</v>
      </c>
      <c>
        <v>5579</v>
      </c>
      <c s="2">
        <v>44294.628423948219</v>
      </c>
      <c>
        <v>95024</v>
      </c>
      <c s="71">
        <v>5</v>
      </c>
      <c>
        <v>15</v>
      </c>
      <c s="71" t="str">
        <f t="shared" si="1144"/>
        <v>четверг</v>
      </c>
      <c s="71" t="str">
        <f>VLOOKUP(A36673,Подписчики!A:C,2,0)</f>
        <v>UTC+1</v>
      </c>
      <c s="71" t="str">
        <f t="shared" si="1145"/>
        <v>Центральноевропейское время</v>
      </c>
      <c s="71"/>
    </row>
    <row r="36674" spans="1:10" ht="15">
      <c r="A36674">
        <v>90477</v>
      </c>
      <c>
        <v>7721</v>
      </c>
      <c s="2">
        <v>44297.667258899681</v>
      </c>
      <c>
        <v>198326</v>
      </c>
      <c s="71">
        <v>1</v>
      </c>
      <c>
        <v>16</v>
      </c>
      <c s="71" t="str">
        <f t="shared" si="1144"/>
        <v>воскресенье</v>
      </c>
      <c s="71" t="str">
        <f>VLOOKUP(A36674,Подписчики!A:C,2,0)</f>
        <v>UTC+1</v>
      </c>
      <c s="71" t="str">
        <f t="shared" si="1145"/>
        <v>Центральноевропейское время</v>
      </c>
      <c s="71"/>
    </row>
    <row r="36675" spans="1:10" ht="15">
      <c r="A36675">
        <v>90477</v>
      </c>
      <c>
        <v>8179</v>
      </c>
      <c s="2">
        <v>44298.523245954697</v>
      </c>
      <c>
        <v>392003</v>
      </c>
      <c s="71">
        <v>2</v>
      </c>
      <c>
        <v>12</v>
      </c>
      <c s="71" t="str">
        <f t="shared" si="1146" ref="G36675:G36738">TEXT(C36675,"дддд")</f>
        <v>понедельник</v>
      </c>
      <c s="71" t="str">
        <f>VLOOKUP(A36675,Подписчики!A:C,2,0)</f>
        <v>UTC+1</v>
      </c>
      <c s="71" t="str">
        <f t="shared" si="1147" ref="I36675:I36738">IF(H36675="UTC+1","Центральноевропейское время",IF(H36675="UTC+2","Калиниградское время",IF(H36675="UTC+3","Московское время",IF(H36675="UTC+4","Самарское время",IF(H36675="UTC+5","Екатеринбургское время",IF(H36675="UTC+6","Омское время",IF(H36675="UTC+7","Красноярское время",IF(H36675="UTC+8","Иркутское время",IF(H36675="UTC+9","Якутское время",IF(H36675="UTC+10","Владивостокское время",IF(H36675="UTC+11","Магаданское время",IF(H36675="UTC+12","Камчатское время",IF(H36675="UTC+0","Запределами России",IF(H36675="UTC-1","Запределами России",IF(H36675="UTC-2","Запределами России",IF(H36675="UTC-3","Запределами России",IF(H36675="UTC-4","Запределами России",IF(H36675="UTC-5","Запределами России",IF(H36675="UTC-6","Запределами России",IF(H36675="UTC-7","Запределами России",IF(H36675="UTC-8","Запределами России",IF(H36675="UTC-9","Запределами России",0))))))))))))))))))))))</f>
        <v>Центральноевропейское время</v>
      </c>
      <c s="71"/>
    </row>
    <row r="36676" spans="1:10" ht="15">
      <c r="A36676">
        <v>90477</v>
      </c>
      <c>
        <v>18610</v>
      </c>
      <c s="2">
        <v>44307.785381877024</v>
      </c>
      <c>
        <v>261067</v>
      </c>
      <c s="71">
        <v>4</v>
      </c>
      <c>
        <v>18</v>
      </c>
      <c s="71" t="str">
        <f t="shared" si="1146"/>
        <v>среда</v>
      </c>
      <c s="71" t="str">
        <f>VLOOKUP(A36676,Подписчики!A:C,2,0)</f>
        <v>UTC+1</v>
      </c>
      <c s="71" t="str">
        <f t="shared" si="1147"/>
        <v>Центральноевропейское время</v>
      </c>
      <c s="71"/>
    </row>
    <row r="36677" spans="1:10" ht="15">
      <c r="A36677">
        <v>90477</v>
      </c>
      <c>
        <v>28405</v>
      </c>
      <c s="2">
        <v>44312.580333333339</v>
      </c>
      <c>
        <v>388561</v>
      </c>
      <c s="71">
        <v>2</v>
      </c>
      <c>
        <v>13</v>
      </c>
      <c s="71" t="str">
        <f t="shared" si="1146"/>
        <v>понедельник</v>
      </c>
      <c s="71" t="str">
        <f>VLOOKUP(A36677,Подписчики!A:C,2,0)</f>
        <v>UTC+1</v>
      </c>
      <c s="71" t="str">
        <f t="shared" si="1147"/>
        <v>Центральноевропейское время</v>
      </c>
      <c s="71"/>
    </row>
    <row r="36678" spans="1:10" ht="15">
      <c r="A36678">
        <v>90477</v>
      </c>
      <c>
        <v>68172</v>
      </c>
      <c s="2">
        <v>44329.774055016183</v>
      </c>
      <c>
        <v>213133</v>
      </c>
      <c s="71">
        <v>5</v>
      </c>
      <c>
        <v>18</v>
      </c>
      <c s="71" t="str">
        <f t="shared" si="1146"/>
        <v>четверг</v>
      </c>
      <c s="71" t="str">
        <f>VLOOKUP(A36678,Подписчики!A:C,2,0)</f>
        <v>UTC+1</v>
      </c>
      <c s="71" t="str">
        <f t="shared" si="1147"/>
        <v>Центральноевропейское время</v>
      </c>
      <c s="71"/>
    </row>
    <row r="36679" spans="1:10" ht="15">
      <c r="A36679">
        <v>90477</v>
      </c>
      <c>
        <v>88503</v>
      </c>
      <c s="2">
        <v>44337.362333333338</v>
      </c>
      <c>
        <v>396575</v>
      </c>
      <c s="71">
        <v>6</v>
      </c>
      <c>
        <v>8</v>
      </c>
      <c s="71" t="str">
        <f t="shared" si="1146"/>
        <v>пятница</v>
      </c>
      <c s="71" t="str">
        <f>VLOOKUP(A36679,Подписчики!A:C,2,0)</f>
        <v>UTC+1</v>
      </c>
      <c s="71" t="str">
        <f t="shared" si="1147"/>
        <v>Центральноевропейское время</v>
      </c>
      <c s="71"/>
    </row>
    <row r="36680" spans="1:10" ht="15">
      <c r="A36680">
        <v>90477</v>
      </c>
      <c>
        <v>102856</v>
      </c>
      <c s="2">
        <v>44340.90997734628</v>
      </c>
      <c>
        <v>158978</v>
      </c>
      <c s="71">
        <v>2</v>
      </c>
      <c>
        <v>21</v>
      </c>
      <c s="71" t="str">
        <f t="shared" si="1146"/>
        <v>понедельник</v>
      </c>
      <c s="71" t="str">
        <f>VLOOKUP(A36680,Подписчики!A:C,2,0)</f>
        <v>UTC+1</v>
      </c>
      <c s="71" t="str">
        <f t="shared" si="1147"/>
        <v>Центральноевропейское время</v>
      </c>
      <c s="71"/>
    </row>
    <row r="36681" spans="1:10" ht="15">
      <c r="A36681">
        <v>90477</v>
      </c>
      <c>
        <v>119172</v>
      </c>
      <c s="2">
        <v>44345.75949190939</v>
      </c>
      <c>
        <v>169042</v>
      </c>
      <c s="71">
        <v>7</v>
      </c>
      <c>
        <v>18</v>
      </c>
      <c s="71" t="str">
        <f t="shared" si="1146"/>
        <v>суббота</v>
      </c>
      <c s="71" t="str">
        <f>VLOOKUP(A36681,Подписчики!A:C,2,0)</f>
        <v>UTC+1</v>
      </c>
      <c s="71" t="str">
        <f t="shared" si="1147"/>
        <v>Центральноевропейское время</v>
      </c>
      <c s="71"/>
    </row>
    <row r="36682" spans="1:10" ht="15">
      <c r="A36682">
        <v>90477</v>
      </c>
      <c>
        <v>179289</v>
      </c>
      <c s="2">
        <v>44363.698333333334</v>
      </c>
      <c>
        <v>472712</v>
      </c>
      <c s="71">
        <v>4</v>
      </c>
      <c>
        <v>16</v>
      </c>
      <c s="71" t="str">
        <f t="shared" si="1146"/>
        <v>среда</v>
      </c>
      <c s="71" t="str">
        <f>VLOOKUP(A36682,Подписчики!A:C,2,0)</f>
        <v>UTC+1</v>
      </c>
      <c s="71" t="str">
        <f t="shared" si="1147"/>
        <v>Центральноевропейское время</v>
      </c>
      <c s="71"/>
    </row>
    <row r="36683" spans="1:10" ht="15">
      <c r="A36683">
        <v>90477</v>
      </c>
      <c>
        <v>183745</v>
      </c>
      <c s="2">
        <v>44364.973084142395</v>
      </c>
      <c>
        <v>397</v>
      </c>
      <c s="71">
        <v>5</v>
      </c>
      <c>
        <v>23</v>
      </c>
      <c s="71" t="str">
        <f t="shared" si="1146"/>
        <v>четверг</v>
      </c>
      <c s="71" t="str">
        <f>VLOOKUP(A36683,Подписчики!A:C,2,0)</f>
        <v>UTC+1</v>
      </c>
      <c s="71" t="str">
        <f t="shared" si="1147"/>
        <v>Центральноевропейское время</v>
      </c>
      <c s="71"/>
    </row>
    <row r="36684" spans="1:10" ht="15">
      <c r="A36684">
        <v>90477</v>
      </c>
      <c>
        <v>199694</v>
      </c>
      <c s="2">
        <v>44368.866288025893</v>
      </c>
      <c>
        <v>227775</v>
      </c>
      <c s="71">
        <v>2</v>
      </c>
      <c>
        <v>20</v>
      </c>
      <c s="71" t="str">
        <f t="shared" si="1146"/>
        <v>понедельник</v>
      </c>
      <c s="71" t="str">
        <f>VLOOKUP(A36684,Подписчики!A:C,2,0)</f>
        <v>UTC+1</v>
      </c>
      <c s="71" t="str">
        <f t="shared" si="1147"/>
        <v>Центральноевропейское время</v>
      </c>
      <c s="71"/>
    </row>
    <row r="36685" spans="1:10" ht="15">
      <c r="A36685">
        <v>90477</v>
      </c>
      <c>
        <v>233246</v>
      </c>
      <c s="2">
        <v>44378.681822006474</v>
      </c>
      <c>
        <v>357547</v>
      </c>
      <c s="71">
        <v>5</v>
      </c>
      <c>
        <v>16</v>
      </c>
      <c s="71" t="str">
        <f t="shared" si="1146"/>
        <v>четверг</v>
      </c>
      <c s="71" t="str">
        <f>VLOOKUP(A36685,Подписчики!A:C,2,0)</f>
        <v>UTC+1</v>
      </c>
      <c s="71" t="str">
        <f t="shared" si="1147"/>
        <v>Центральноевропейское время</v>
      </c>
      <c s="71"/>
    </row>
    <row r="36686" spans="1:10" ht="15">
      <c r="A36686">
        <v>90477</v>
      </c>
      <c>
        <v>264366</v>
      </c>
      <c s="2">
        <v>44387.78214563107</v>
      </c>
      <c>
        <v>58674</v>
      </c>
      <c s="71">
        <v>7</v>
      </c>
      <c>
        <v>18</v>
      </c>
      <c s="71" t="str">
        <f t="shared" si="1146"/>
        <v>суббота</v>
      </c>
      <c s="71" t="str">
        <f>VLOOKUP(A36686,Подписчики!A:C,2,0)</f>
        <v>UTC+1</v>
      </c>
      <c s="71" t="str">
        <f t="shared" si="1147"/>
        <v>Центральноевропейское время</v>
      </c>
      <c s="71"/>
    </row>
    <row r="36687" spans="1:10" ht="15">
      <c r="A36687">
        <v>90477</v>
      </c>
      <c>
        <v>283587</v>
      </c>
      <c s="2">
        <v>44393.704475728155</v>
      </c>
      <c>
        <v>250679</v>
      </c>
      <c s="71">
        <v>6</v>
      </c>
      <c>
        <v>16</v>
      </c>
      <c s="71" t="str">
        <f t="shared" si="1146"/>
        <v>пятница</v>
      </c>
      <c s="71" t="str">
        <f>VLOOKUP(A36687,Подписчики!A:C,2,0)</f>
        <v>UTC+1</v>
      </c>
      <c s="71" t="str">
        <f t="shared" si="1147"/>
        <v>Центральноевропейское время</v>
      </c>
      <c s="71"/>
    </row>
    <row r="36688" spans="1:10" ht="15">
      <c r="A36688">
        <v>90477</v>
      </c>
      <c>
        <v>287256</v>
      </c>
      <c s="2">
        <v>44394.598529007846</v>
      </c>
      <c>
        <v>153893</v>
      </c>
      <c s="71">
        <v>7</v>
      </c>
      <c>
        <v>14</v>
      </c>
      <c s="71" t="str">
        <f t="shared" si="1146"/>
        <v>суббота</v>
      </c>
      <c s="71" t="str">
        <f>VLOOKUP(A36688,Подписчики!A:C,2,0)</f>
        <v>UTC+1</v>
      </c>
      <c s="71" t="str">
        <f t="shared" si="1147"/>
        <v>Центральноевропейское время</v>
      </c>
      <c s="71"/>
    </row>
    <row r="36689" spans="1:10" ht="15">
      <c r="A36689">
        <v>90477</v>
      </c>
      <c>
        <v>359716</v>
      </c>
      <c s="2">
        <v>44415.616333333339</v>
      </c>
      <c>
        <v>281236</v>
      </c>
      <c s="71">
        <v>7</v>
      </c>
      <c>
        <v>14</v>
      </c>
      <c s="71" t="str">
        <f t="shared" si="1146"/>
        <v>суббота</v>
      </c>
      <c s="71" t="str">
        <f>VLOOKUP(A36689,Подписчики!A:C,2,0)</f>
        <v>UTC+1</v>
      </c>
      <c s="71" t="str">
        <f t="shared" si="1147"/>
        <v>Центральноевропейское время</v>
      </c>
      <c s="71"/>
    </row>
    <row r="36690" spans="1:10" ht="15">
      <c r="A36690">
        <v>90477</v>
      </c>
      <c>
        <v>377337</v>
      </c>
      <c s="2">
        <v>44421.01353721683</v>
      </c>
      <c>
        <v>230836</v>
      </c>
      <c s="71">
        <v>6</v>
      </c>
      <c>
        <v>0</v>
      </c>
      <c s="71" t="str">
        <f t="shared" si="1146"/>
        <v>пятница</v>
      </c>
      <c s="71" t="str">
        <f>VLOOKUP(A36690,Подписчики!A:C,2,0)</f>
        <v>UTC+1</v>
      </c>
      <c s="71" t="str">
        <f t="shared" si="1147"/>
        <v>Центральноевропейское время</v>
      </c>
      <c s="71"/>
    </row>
    <row r="36691" spans="1:10" ht="15">
      <c r="A36691">
        <v>90477</v>
      </c>
      <c>
        <v>386386</v>
      </c>
      <c s="2">
        <v>44423.445234534745</v>
      </c>
      <c>
        <v>470762</v>
      </c>
      <c s="71">
        <v>1</v>
      </c>
      <c>
        <v>10</v>
      </c>
      <c s="71" t="str">
        <f t="shared" si="1146"/>
        <v>воскресенье</v>
      </c>
      <c s="71" t="str">
        <f>VLOOKUP(A36691,Подписчики!A:C,2,0)</f>
        <v>UTC+1</v>
      </c>
      <c s="71" t="str">
        <f t="shared" si="1147"/>
        <v>Центральноевропейское время</v>
      </c>
      <c s="71"/>
    </row>
    <row r="36692" spans="1:10" ht="15">
      <c r="A36692">
        <v>90492</v>
      </c>
      <c>
        <v>13650</v>
      </c>
      <c s="2">
        <v>44303.817339805828</v>
      </c>
      <c>
        <v>26206</v>
      </c>
      <c s="71">
        <v>7</v>
      </c>
      <c>
        <v>19</v>
      </c>
      <c s="71" t="str">
        <f t="shared" si="1146"/>
        <v>суббота</v>
      </c>
      <c s="71" t="str">
        <f>VLOOKUP(A36692,Подписчики!A:C,2,0)</f>
        <v>UTC+0</v>
      </c>
      <c s="71" t="str">
        <f t="shared" si="1147"/>
        <v>Запределами России</v>
      </c>
      <c s="71"/>
    </row>
    <row r="36693" spans="1:10" ht="15">
      <c r="A36693">
        <v>90492</v>
      </c>
      <c>
        <v>17587</v>
      </c>
      <c s="2">
        <v>44306.917663430424</v>
      </c>
      <c>
        <v>401297</v>
      </c>
      <c s="71">
        <v>3</v>
      </c>
      <c>
        <v>22</v>
      </c>
      <c s="71" t="str">
        <f t="shared" si="1146"/>
        <v>вторник</v>
      </c>
      <c s="71" t="str">
        <f>VLOOKUP(A36693,Подписчики!A:C,2,0)</f>
        <v>UTC+0</v>
      </c>
      <c s="71" t="str">
        <f t="shared" si="1147"/>
        <v>Запределами России</v>
      </c>
      <c s="71"/>
    </row>
    <row r="36694" spans="1:10" ht="15">
      <c r="A36694">
        <v>90492</v>
      </c>
      <c>
        <v>18486</v>
      </c>
      <c s="2">
        <v>44307.746142394819</v>
      </c>
      <c>
        <v>411922</v>
      </c>
      <c s="71">
        <v>4</v>
      </c>
      <c>
        <v>17</v>
      </c>
      <c s="71" t="str">
        <f t="shared" si="1146"/>
        <v>среда</v>
      </c>
      <c s="71" t="str">
        <f>VLOOKUP(A36694,Подписчики!A:C,2,0)</f>
        <v>UTC+0</v>
      </c>
      <c s="71" t="str">
        <f t="shared" si="1147"/>
        <v>Запределами России</v>
      </c>
      <c s="71"/>
    </row>
    <row r="36695" spans="1:10" ht="15">
      <c r="A36695">
        <v>90528</v>
      </c>
      <c>
        <v>106027</v>
      </c>
      <c s="2">
        <v>44342.481174757282</v>
      </c>
      <c>
        <v>153893</v>
      </c>
      <c s="71">
        <v>4</v>
      </c>
      <c>
        <v>11</v>
      </c>
      <c s="71" t="str">
        <f t="shared" si="1146"/>
        <v>среда</v>
      </c>
      <c s="71" t="str">
        <f>VLOOKUP(A36695,Подписчики!A:C,2,0)</f>
        <v>UTC+1</v>
      </c>
      <c s="71" t="str">
        <f t="shared" si="1147"/>
        <v>Центральноевропейское время</v>
      </c>
      <c s="71"/>
    </row>
    <row r="36696" spans="1:10" ht="15">
      <c r="A36696">
        <v>90528</v>
      </c>
      <c>
        <v>166929</v>
      </c>
      <c s="2">
        <v>44359.798333333332</v>
      </c>
      <c>
        <v>448450</v>
      </c>
      <c s="71">
        <v>7</v>
      </c>
      <c>
        <v>19</v>
      </c>
      <c s="71" t="str">
        <f t="shared" si="1146"/>
        <v>суббота</v>
      </c>
      <c s="71" t="str">
        <f>VLOOKUP(A36696,Подписчики!A:C,2,0)</f>
        <v>UTC+1</v>
      </c>
      <c s="71" t="str">
        <f t="shared" si="1147"/>
        <v>Центральноевропейское время</v>
      </c>
      <c s="71"/>
    </row>
    <row r="36697" spans="1:10" ht="15">
      <c r="A36697">
        <v>90528</v>
      </c>
      <c>
        <v>184773</v>
      </c>
      <c s="2">
        <v>44365.53619093851</v>
      </c>
      <c>
        <v>377180</v>
      </c>
      <c s="71">
        <v>6</v>
      </c>
      <c>
        <v>12</v>
      </c>
      <c s="71" t="str">
        <f t="shared" si="1146"/>
        <v>пятница</v>
      </c>
      <c s="71" t="str">
        <f>VLOOKUP(A36697,Подписчики!A:C,2,0)</f>
        <v>UTC+1</v>
      </c>
      <c s="71" t="str">
        <f t="shared" si="1147"/>
        <v>Центральноевропейское время</v>
      </c>
      <c s="71"/>
    </row>
    <row r="36698" spans="1:10" ht="15">
      <c r="A36698">
        <v>90528</v>
      </c>
      <c>
        <v>193450</v>
      </c>
      <c s="2">
        <v>44367.222388378548</v>
      </c>
      <c>
        <v>158978</v>
      </c>
      <c s="71">
        <v>1</v>
      </c>
      <c>
        <v>5</v>
      </c>
      <c s="71" t="str">
        <f t="shared" si="1146"/>
        <v>воскресенье</v>
      </c>
      <c s="71" t="str">
        <f>VLOOKUP(A36698,Подписчики!A:C,2,0)</f>
        <v>UTC+1</v>
      </c>
      <c s="71" t="str">
        <f t="shared" si="1147"/>
        <v>Центральноевропейское время</v>
      </c>
      <c s="71"/>
    </row>
    <row r="36699" spans="1:10" ht="15">
      <c r="A36699">
        <v>90528</v>
      </c>
      <c>
        <v>236720</v>
      </c>
      <c s="2">
        <v>44379.743333333339</v>
      </c>
      <c>
        <v>470082</v>
      </c>
      <c s="71">
        <v>6</v>
      </c>
      <c>
        <v>17</v>
      </c>
      <c s="71" t="str">
        <f t="shared" si="1146"/>
        <v>пятница</v>
      </c>
      <c s="71" t="str">
        <f>VLOOKUP(A36699,Подписчики!A:C,2,0)</f>
        <v>UTC+1</v>
      </c>
      <c s="71" t="str">
        <f t="shared" si="1147"/>
        <v>Центральноевропейское время</v>
      </c>
      <c s="71"/>
    </row>
    <row r="36700" spans="1:10" ht="15">
      <c r="A36700">
        <v>90528</v>
      </c>
      <c>
        <v>244813</v>
      </c>
      <c s="2">
        <v>44381.626805825246</v>
      </c>
      <c>
        <v>411922</v>
      </c>
      <c s="71">
        <v>1</v>
      </c>
      <c>
        <v>15</v>
      </c>
      <c s="71" t="str">
        <f t="shared" si="1146"/>
        <v>воскресенье</v>
      </c>
      <c s="71" t="str">
        <f>VLOOKUP(A36700,Подписчики!A:C,2,0)</f>
        <v>UTC+1</v>
      </c>
      <c s="71" t="str">
        <f t="shared" si="1147"/>
        <v>Центральноевропейское время</v>
      </c>
      <c s="71"/>
    </row>
    <row r="36701" spans="1:10" ht="15">
      <c r="A36701">
        <v>90528</v>
      </c>
      <c>
        <v>249393</v>
      </c>
      <c s="2">
        <v>44382.942339805828</v>
      </c>
      <c>
        <v>204394</v>
      </c>
      <c s="71">
        <v>2</v>
      </c>
      <c>
        <v>22</v>
      </c>
      <c s="71" t="str">
        <f t="shared" si="1146"/>
        <v>понедельник</v>
      </c>
      <c s="71" t="str">
        <f>VLOOKUP(A36701,Подписчики!A:C,2,0)</f>
        <v>UTC+1</v>
      </c>
      <c s="71" t="str">
        <f t="shared" si="1147"/>
        <v>Центральноевропейское время</v>
      </c>
      <c s="71"/>
    </row>
    <row r="36702" spans="1:10" ht="15">
      <c r="A36702">
        <v>90528</v>
      </c>
      <c>
        <v>252111</v>
      </c>
      <c s="2">
        <v>44384.008333333339</v>
      </c>
      <c>
        <v>88863</v>
      </c>
      <c s="71">
        <v>4</v>
      </c>
      <c>
        <v>0</v>
      </c>
      <c s="71" t="str">
        <f t="shared" si="1146"/>
        <v>среда</v>
      </c>
      <c s="71" t="str">
        <f>VLOOKUP(A36702,Подписчики!A:C,2,0)</f>
        <v>UTC+1</v>
      </c>
      <c s="71" t="str">
        <f t="shared" si="1147"/>
        <v>Центральноевропейское время</v>
      </c>
      <c s="71"/>
    </row>
    <row r="36703" spans="1:10" ht="15">
      <c r="A36703">
        <v>90528</v>
      </c>
      <c>
        <v>290128</v>
      </c>
      <c s="2">
        <v>44395.161333333337</v>
      </c>
      <c>
        <v>472712</v>
      </c>
      <c s="71">
        <v>1</v>
      </c>
      <c>
        <v>3</v>
      </c>
      <c s="71" t="str">
        <f t="shared" si="1146"/>
        <v>воскресенье</v>
      </c>
      <c s="71" t="str">
        <f>VLOOKUP(A36703,Подписчики!A:C,2,0)</f>
        <v>UTC+1</v>
      </c>
      <c s="71" t="str">
        <f t="shared" si="1147"/>
        <v>Центральноевропейское время</v>
      </c>
      <c s="71"/>
    </row>
    <row r="36704" spans="1:10" ht="15">
      <c r="A36704">
        <v>90528</v>
      </c>
      <c>
        <v>292433</v>
      </c>
      <c s="2">
        <v>44395.808035598711</v>
      </c>
      <c>
        <v>133619</v>
      </c>
      <c s="71">
        <v>1</v>
      </c>
      <c>
        <v>19</v>
      </c>
      <c s="71" t="str">
        <f t="shared" si="1146"/>
        <v>воскресенье</v>
      </c>
      <c s="71" t="str">
        <f>VLOOKUP(A36704,Подписчики!A:C,2,0)</f>
        <v>UTC+1</v>
      </c>
      <c s="71" t="str">
        <f t="shared" si="1147"/>
        <v>Центральноевропейское время</v>
      </c>
      <c s="71"/>
    </row>
    <row r="36705" spans="1:10" ht="15">
      <c r="A36705">
        <v>90528</v>
      </c>
      <c>
        <v>336319</v>
      </c>
      <c s="2">
        <v>44408.762728155343</v>
      </c>
      <c>
        <v>364695</v>
      </c>
      <c s="71">
        <v>7</v>
      </c>
      <c>
        <v>18</v>
      </c>
      <c s="71" t="str">
        <f t="shared" si="1146"/>
        <v>суббота</v>
      </c>
      <c s="71" t="str">
        <f>VLOOKUP(A36705,Подписчики!A:C,2,0)</f>
        <v>UTC+1</v>
      </c>
      <c s="71" t="str">
        <f t="shared" si="1147"/>
        <v>Центральноевропейское время</v>
      </c>
      <c s="71"/>
    </row>
    <row r="36706" spans="1:10" ht="15">
      <c r="A36706">
        <v>90528</v>
      </c>
      <c>
        <v>371028</v>
      </c>
      <c s="2">
        <v>44418.756255663429</v>
      </c>
      <c>
        <v>87550</v>
      </c>
      <c s="71">
        <v>3</v>
      </c>
      <c>
        <v>18</v>
      </c>
      <c s="71" t="str">
        <f t="shared" si="1146"/>
        <v>вторник</v>
      </c>
      <c s="71" t="str">
        <f>VLOOKUP(A36706,Подписчики!A:C,2,0)</f>
        <v>UTC+1</v>
      </c>
      <c s="71" t="str">
        <f t="shared" si="1147"/>
        <v>Центральноевропейское время</v>
      </c>
      <c s="71"/>
    </row>
    <row r="36707" spans="1:10" ht="15">
      <c r="A36707">
        <v>90528</v>
      </c>
      <c>
        <v>385621</v>
      </c>
      <c s="2">
        <v>44423.103671376688</v>
      </c>
      <c>
        <v>258251</v>
      </c>
      <c s="71">
        <v>1</v>
      </c>
      <c>
        <v>2</v>
      </c>
      <c s="71" t="str">
        <f t="shared" si="1146"/>
        <v>воскресенье</v>
      </c>
      <c s="71" t="str">
        <f>VLOOKUP(A36707,Подписчики!A:C,2,0)</f>
        <v>UTC+1</v>
      </c>
      <c s="71" t="str">
        <f t="shared" si="1147"/>
        <v>Центральноевропейское время</v>
      </c>
      <c s="71"/>
    </row>
    <row r="36708" spans="1:10" ht="15">
      <c r="A36708">
        <v>90528</v>
      </c>
      <c>
        <v>421419</v>
      </c>
      <c s="2">
        <v>44435.764346278316</v>
      </c>
      <c>
        <v>182984</v>
      </c>
      <c s="71">
        <v>6</v>
      </c>
      <c>
        <v>18</v>
      </c>
      <c s="71" t="str">
        <f t="shared" si="1146"/>
        <v>пятница</v>
      </c>
      <c s="71" t="str">
        <f>VLOOKUP(A36708,Подписчики!A:C,2,0)</f>
        <v>UTC+1</v>
      </c>
      <c s="71" t="str">
        <f t="shared" si="1147"/>
        <v>Центральноевропейское время</v>
      </c>
      <c s="71"/>
    </row>
    <row r="36709" spans="1:10" ht="15">
      <c r="A36709">
        <v>90565</v>
      </c>
      <c>
        <v>206146</v>
      </c>
      <c s="2">
        <v>44370.912000000004</v>
      </c>
      <c>
        <v>381626</v>
      </c>
      <c s="71">
        <v>4</v>
      </c>
      <c>
        <v>21</v>
      </c>
      <c s="71" t="str">
        <f t="shared" si="1146"/>
        <v>среда</v>
      </c>
      <c s="71" t="str">
        <f>VLOOKUP(A36709,Подписчики!A:C,2,0)</f>
        <v>UTC-2</v>
      </c>
      <c s="71" t="str">
        <f t="shared" si="1147"/>
        <v>Запределами России</v>
      </c>
      <c s="71"/>
    </row>
    <row r="36710" spans="1:10" ht="15">
      <c r="A36710">
        <v>90565</v>
      </c>
      <c>
        <v>208736</v>
      </c>
      <c s="2">
        <v>44371.835948220069</v>
      </c>
      <c>
        <v>466283</v>
      </c>
      <c s="71">
        <v>5</v>
      </c>
      <c>
        <v>20</v>
      </c>
      <c s="71" t="str">
        <f t="shared" si="1146"/>
        <v>четверг</v>
      </c>
      <c s="71" t="str">
        <f>VLOOKUP(A36710,Подписчики!A:C,2,0)</f>
        <v>UTC-2</v>
      </c>
      <c s="71" t="str">
        <f t="shared" si="1147"/>
        <v>Запределами России</v>
      </c>
      <c s="71"/>
    </row>
    <row r="36711" spans="1:10" ht="15">
      <c r="A36711">
        <v>90565</v>
      </c>
      <c>
        <v>213167</v>
      </c>
      <c s="2">
        <v>44372.931417475731</v>
      </c>
      <c>
        <v>230507</v>
      </c>
      <c s="71">
        <v>6</v>
      </c>
      <c>
        <v>22</v>
      </c>
      <c s="71" t="str">
        <f t="shared" si="1146"/>
        <v>пятница</v>
      </c>
      <c s="71" t="str">
        <f>VLOOKUP(A36711,Подписчики!A:C,2,0)</f>
        <v>UTC-2</v>
      </c>
      <c s="71" t="str">
        <f t="shared" si="1147"/>
        <v>Запределами России</v>
      </c>
      <c s="71"/>
    </row>
    <row r="36712" spans="1:10" ht="15">
      <c r="A36712">
        <v>90565</v>
      </c>
      <c>
        <v>234786</v>
      </c>
      <c s="2">
        <v>44378.989669902912</v>
      </c>
      <c>
        <v>35426</v>
      </c>
      <c s="71">
        <v>5</v>
      </c>
      <c>
        <v>23</v>
      </c>
      <c s="71" t="str">
        <f t="shared" si="1146"/>
        <v>четверг</v>
      </c>
      <c s="71" t="str">
        <f>VLOOKUP(A36712,Подписчики!A:C,2,0)</f>
        <v>UTC-2</v>
      </c>
      <c s="71" t="str">
        <f t="shared" si="1147"/>
        <v>Запределами России</v>
      </c>
      <c s="71"/>
    </row>
    <row r="36713" spans="1:10" ht="15">
      <c r="A36713">
        <v>90565</v>
      </c>
      <c>
        <v>236344</v>
      </c>
      <c s="2">
        <v>44379.701333333338</v>
      </c>
      <c>
        <v>439981</v>
      </c>
      <c s="71">
        <v>6</v>
      </c>
      <c>
        <v>16</v>
      </c>
      <c s="71" t="str">
        <f t="shared" si="1146"/>
        <v>пятница</v>
      </c>
      <c s="71" t="str">
        <f>VLOOKUP(A36713,Подписчики!A:C,2,0)</f>
        <v>UTC-2</v>
      </c>
      <c s="71" t="str">
        <f t="shared" si="1147"/>
        <v>Запределами России</v>
      </c>
      <c s="71"/>
    </row>
    <row r="36714" spans="1:10" ht="15">
      <c r="A36714">
        <v>90565</v>
      </c>
      <c>
        <v>258889</v>
      </c>
      <c s="2">
        <v>44386.721061488679</v>
      </c>
      <c>
        <v>183290</v>
      </c>
      <c s="71">
        <v>6</v>
      </c>
      <c>
        <v>17</v>
      </c>
      <c s="71" t="str">
        <f t="shared" si="1146"/>
        <v>пятница</v>
      </c>
      <c s="71" t="str">
        <f>VLOOKUP(A36714,Подписчики!A:C,2,0)</f>
        <v>UTC-2</v>
      </c>
      <c s="71" t="str">
        <f t="shared" si="1147"/>
        <v>Запределами России</v>
      </c>
      <c s="71"/>
    </row>
    <row r="36715" spans="1:10" ht="15">
      <c r="A36715">
        <v>90565</v>
      </c>
      <c>
        <v>340395</v>
      </c>
      <c s="2">
        <v>44409.643879512922</v>
      </c>
      <c>
        <v>351192</v>
      </c>
      <c s="71">
        <v>1</v>
      </c>
      <c>
        <v>15</v>
      </c>
      <c s="71" t="str">
        <f t="shared" si="1146"/>
        <v>воскресенье</v>
      </c>
      <c s="71" t="str">
        <f>VLOOKUP(A36715,Подписчики!A:C,2,0)</f>
        <v>UTC-2</v>
      </c>
      <c s="71" t="str">
        <f t="shared" si="1147"/>
        <v>Запределами России</v>
      </c>
      <c s="71"/>
    </row>
    <row r="36716" spans="1:10" ht="15">
      <c r="A36716">
        <v>90565</v>
      </c>
      <c>
        <v>415131</v>
      </c>
      <c s="2">
        <v>44432.811676375408</v>
      </c>
      <c>
        <v>377194</v>
      </c>
      <c s="71">
        <v>3</v>
      </c>
      <c>
        <v>19</v>
      </c>
      <c s="71" t="str">
        <f t="shared" si="1146"/>
        <v>вторник</v>
      </c>
      <c s="71" t="str">
        <f>VLOOKUP(A36716,Подписчики!A:C,2,0)</f>
        <v>UTC-2</v>
      </c>
      <c s="71" t="str">
        <f t="shared" si="1147"/>
        <v>Запределами России</v>
      </c>
      <c s="71"/>
    </row>
    <row r="36717" spans="1:10" ht="15">
      <c r="A36717">
        <v>90588</v>
      </c>
      <c>
        <v>132529</v>
      </c>
      <c s="2">
        <v>44349.856983818769</v>
      </c>
      <c>
        <v>439981</v>
      </c>
      <c s="71">
        <v>4</v>
      </c>
      <c>
        <v>20</v>
      </c>
      <c s="71" t="str">
        <f t="shared" si="1146"/>
        <v>среда</v>
      </c>
      <c s="71" t="str">
        <f>VLOOKUP(A36717,Подписчики!A:C,2,0)</f>
        <v>UTC+2</v>
      </c>
      <c s="71" t="str">
        <f t="shared" si="1147"/>
        <v>Калиниградское время</v>
      </c>
      <c s="71"/>
    </row>
    <row r="36718" spans="1:10" ht="15">
      <c r="A36718">
        <v>90588</v>
      </c>
      <c>
        <v>150043</v>
      </c>
      <c s="2">
        <v>44354.884491909383</v>
      </c>
      <c>
        <v>301748</v>
      </c>
      <c s="71">
        <v>2</v>
      </c>
      <c>
        <v>21</v>
      </c>
      <c s="71" t="str">
        <f t="shared" si="1146"/>
        <v>понедельник</v>
      </c>
      <c s="71" t="str">
        <f>VLOOKUP(A36718,Подписчики!A:C,2,0)</f>
        <v>UTC+2</v>
      </c>
      <c s="71" t="str">
        <f t="shared" si="1147"/>
        <v>Калиниградское время</v>
      </c>
      <c s="71"/>
    </row>
    <row r="36719" spans="1:10" ht="15">
      <c r="A36719">
        <v>90588</v>
      </c>
      <c>
        <v>161134</v>
      </c>
      <c s="2">
        <v>44358.698407766991</v>
      </c>
      <c>
        <v>78899</v>
      </c>
      <c s="71">
        <v>6</v>
      </c>
      <c>
        <v>16</v>
      </c>
      <c s="71" t="str">
        <f t="shared" si="1146"/>
        <v>пятница</v>
      </c>
      <c s="71" t="str">
        <f>VLOOKUP(A36719,Подписчики!A:C,2,0)</f>
        <v>UTC+2</v>
      </c>
      <c s="71" t="str">
        <f t="shared" si="1147"/>
        <v>Калиниградское время</v>
      </c>
      <c s="71"/>
    </row>
    <row r="36720" spans="1:10" ht="15">
      <c r="A36720">
        <v>90588</v>
      </c>
      <c>
        <v>179073</v>
      </c>
      <c s="2">
        <v>44363.657954692557</v>
      </c>
      <c>
        <v>94496</v>
      </c>
      <c s="71">
        <v>4</v>
      </c>
      <c>
        <v>15</v>
      </c>
      <c s="71" t="str">
        <f t="shared" si="1146"/>
        <v>среда</v>
      </c>
      <c s="71" t="str">
        <f>VLOOKUP(A36720,Подписчики!A:C,2,0)</f>
        <v>UTC+2</v>
      </c>
      <c s="71" t="str">
        <f t="shared" si="1147"/>
        <v>Калиниградское время</v>
      </c>
      <c s="71"/>
    </row>
    <row r="36721" spans="1:10" ht="15">
      <c r="A36721">
        <v>90614</v>
      </c>
      <c>
        <v>24270</v>
      </c>
      <c s="2">
        <v>44310.714184466022</v>
      </c>
      <c>
        <v>250679</v>
      </c>
      <c s="71">
        <v>7</v>
      </c>
      <c>
        <v>17</v>
      </c>
      <c s="71" t="str">
        <f t="shared" si="1146"/>
        <v>суббота</v>
      </c>
      <c s="71" t="str">
        <f>VLOOKUP(A36721,Подписчики!A:C,2,0)</f>
        <v>UTC+1</v>
      </c>
      <c s="71" t="str">
        <f t="shared" si="1147"/>
        <v>Центральноевропейское время</v>
      </c>
      <c s="71"/>
    </row>
    <row r="36722" spans="1:10" ht="15">
      <c r="A36722">
        <v>90614</v>
      </c>
      <c>
        <v>46632</v>
      </c>
      <c s="2">
        <v>44320.644605177993</v>
      </c>
      <c>
        <v>154256</v>
      </c>
      <c s="71">
        <v>3</v>
      </c>
      <c>
        <v>15</v>
      </c>
      <c s="71" t="str">
        <f t="shared" si="1146"/>
        <v>вторник</v>
      </c>
      <c s="71" t="str">
        <f>VLOOKUP(A36722,Подписчики!A:C,2,0)</f>
        <v>UTC+1</v>
      </c>
      <c s="71" t="str">
        <f t="shared" si="1147"/>
        <v>Центральноевропейское время</v>
      </c>
      <c s="71"/>
    </row>
    <row r="36723" spans="1:10" ht="15">
      <c r="A36723">
        <v>90614</v>
      </c>
      <c>
        <v>52883</v>
      </c>
      <c s="2">
        <v>44323.761110032363</v>
      </c>
      <c>
        <v>287577</v>
      </c>
      <c s="71">
        <v>6</v>
      </c>
      <c>
        <v>18</v>
      </c>
      <c s="71" t="str">
        <f t="shared" si="1146"/>
        <v>пятница</v>
      </c>
      <c s="71" t="str">
        <f>VLOOKUP(A36723,Подписчики!A:C,2,0)</f>
        <v>UTC+1</v>
      </c>
      <c s="71" t="str">
        <f t="shared" si="1147"/>
        <v>Центральноевропейское время</v>
      </c>
      <c s="71"/>
    </row>
    <row r="36724" spans="1:10" ht="15">
      <c r="A36724">
        <v>90614</v>
      </c>
      <c>
        <v>55892</v>
      </c>
      <c s="2">
        <v>44324.725511326862</v>
      </c>
      <c>
        <v>266557</v>
      </c>
      <c s="71">
        <v>7</v>
      </c>
      <c>
        <v>17</v>
      </c>
      <c s="71" t="str">
        <f t="shared" si="1146"/>
        <v>суббота</v>
      </c>
      <c s="71" t="str">
        <f>VLOOKUP(A36724,Подписчики!A:C,2,0)</f>
        <v>UTC+1</v>
      </c>
      <c s="71" t="str">
        <f t="shared" si="1147"/>
        <v>Центральноевропейское время</v>
      </c>
      <c s="71"/>
    </row>
    <row r="36725" spans="1:10" ht="15">
      <c r="A36725">
        <v>90614</v>
      </c>
      <c>
        <v>66596</v>
      </c>
      <c s="2">
        <v>44328.898333333338</v>
      </c>
      <c>
        <v>349014</v>
      </c>
      <c s="71">
        <v>4</v>
      </c>
      <c>
        <v>21</v>
      </c>
      <c s="71" t="str">
        <f t="shared" si="1146"/>
        <v>среда</v>
      </c>
      <c s="71" t="str">
        <f>VLOOKUP(A36725,Подписчики!A:C,2,0)</f>
        <v>UTC+1</v>
      </c>
      <c s="71" t="str">
        <f t="shared" si="1147"/>
        <v>Центральноевропейское время</v>
      </c>
      <c s="71"/>
    </row>
    <row r="36726" spans="1:10" ht="15">
      <c r="A36726">
        <v>90614</v>
      </c>
      <c>
        <v>207830</v>
      </c>
      <c s="2">
        <v>44371.686676375408</v>
      </c>
      <c>
        <v>411922</v>
      </c>
      <c s="71">
        <v>5</v>
      </c>
      <c>
        <v>16</v>
      </c>
      <c s="71" t="str">
        <f t="shared" si="1146"/>
        <v>четверг</v>
      </c>
      <c s="71" t="str">
        <f>VLOOKUP(A36726,Подписчики!A:C,2,0)</f>
        <v>UTC+1</v>
      </c>
      <c s="71" t="str">
        <f t="shared" si="1147"/>
        <v>Центральноевропейское время</v>
      </c>
      <c s="71"/>
    </row>
    <row r="36727" spans="1:10" ht="15">
      <c r="A36727">
        <v>90614</v>
      </c>
      <c>
        <v>228922</v>
      </c>
      <c s="2">
        <v>44376.927776699034</v>
      </c>
      <c>
        <v>215663</v>
      </c>
      <c s="71">
        <v>3</v>
      </c>
      <c>
        <v>22</v>
      </c>
      <c s="71" t="str">
        <f t="shared" si="1146"/>
        <v>вторник</v>
      </c>
      <c s="71" t="str">
        <f>VLOOKUP(A36727,Подписчики!A:C,2,0)</f>
        <v>UTC+1</v>
      </c>
      <c s="71" t="str">
        <f t="shared" si="1147"/>
        <v>Центральноевропейское время</v>
      </c>
      <c s="71"/>
    </row>
    <row r="36728" spans="1:10" ht="15">
      <c r="A36728">
        <v>90614</v>
      </c>
      <c>
        <v>287528</v>
      </c>
      <c s="2">
        <v>44394.63166019418</v>
      </c>
      <c>
        <v>464600</v>
      </c>
      <c s="71">
        <v>7</v>
      </c>
      <c>
        <v>15</v>
      </c>
      <c s="71" t="str">
        <f t="shared" si="1146"/>
        <v>суббота</v>
      </c>
      <c s="71" t="str">
        <f>VLOOKUP(A36728,Подписчики!A:C,2,0)</f>
        <v>UTC+1</v>
      </c>
      <c s="71" t="str">
        <f t="shared" si="1147"/>
        <v>Центральноевропейское время</v>
      </c>
      <c s="71"/>
    </row>
    <row r="36729" spans="1:10" ht="15">
      <c r="A36729">
        <v>90614</v>
      </c>
      <c>
        <v>351225</v>
      </c>
      <c s="2">
        <v>44413.498974110036</v>
      </c>
      <c>
        <v>114865</v>
      </c>
      <c s="71">
        <v>5</v>
      </c>
      <c>
        <v>11</v>
      </c>
      <c s="71" t="str">
        <f t="shared" si="1146"/>
        <v>четверг</v>
      </c>
      <c s="71" t="str">
        <f>VLOOKUP(A36729,Подписчики!A:C,2,0)</f>
        <v>UTC+1</v>
      </c>
      <c s="71" t="str">
        <f t="shared" si="1147"/>
        <v>Центральноевропейское время</v>
      </c>
      <c s="71"/>
    </row>
    <row r="36730" spans="1:10" ht="15">
      <c r="A36730">
        <v>90614</v>
      </c>
      <c>
        <v>365567</v>
      </c>
      <c s="2">
        <v>44416.79396954253</v>
      </c>
      <c>
        <v>405278</v>
      </c>
      <c s="71">
        <v>1</v>
      </c>
      <c>
        <v>19</v>
      </c>
      <c s="71" t="str">
        <f t="shared" si="1146"/>
        <v>воскресенье</v>
      </c>
      <c s="71" t="str">
        <f>VLOOKUP(A36730,Подписчики!A:C,2,0)</f>
        <v>UTC+1</v>
      </c>
      <c s="71" t="str">
        <f t="shared" si="1147"/>
        <v>Центральноевропейское время</v>
      </c>
      <c s="71"/>
    </row>
    <row r="36731" spans="1:10" ht="15">
      <c r="A36731">
        <v>90614</v>
      </c>
      <c>
        <v>373249</v>
      </c>
      <c s="2">
        <v>44419.722275080909</v>
      </c>
      <c>
        <v>393234</v>
      </c>
      <c s="71">
        <v>4</v>
      </c>
      <c>
        <v>17</v>
      </c>
      <c s="71" t="str">
        <f t="shared" si="1146"/>
        <v>среда</v>
      </c>
      <c s="71" t="str">
        <f>VLOOKUP(A36731,Подписчики!A:C,2,0)</f>
        <v>UTC+1</v>
      </c>
      <c s="71" t="str">
        <f t="shared" si="1147"/>
        <v>Центральноевропейское время</v>
      </c>
      <c s="71"/>
    </row>
    <row r="36732" spans="1:10" ht="15">
      <c r="A36732">
        <v>90614</v>
      </c>
      <c>
        <v>422093</v>
      </c>
      <c s="2">
        <v>44435.983333333337</v>
      </c>
      <c>
        <v>79694</v>
      </c>
      <c s="71">
        <v>6</v>
      </c>
      <c>
        <v>23</v>
      </c>
      <c s="71" t="str">
        <f t="shared" si="1146"/>
        <v>пятница</v>
      </c>
      <c s="71" t="str">
        <f>VLOOKUP(A36732,Подписчики!A:C,2,0)</f>
        <v>UTC+1</v>
      </c>
      <c s="71" t="str">
        <f t="shared" si="1147"/>
        <v>Центральноевропейское время</v>
      </c>
      <c s="71"/>
    </row>
    <row r="36733" spans="1:10" ht="15">
      <c r="A36733">
        <v>90629</v>
      </c>
      <c>
        <v>29766</v>
      </c>
      <c s="2">
        <v>44313.51070550162</v>
      </c>
      <c>
        <v>87227</v>
      </c>
      <c s="71">
        <v>3</v>
      </c>
      <c>
        <v>12</v>
      </c>
      <c s="71" t="str">
        <f t="shared" si="1146"/>
        <v>вторник</v>
      </c>
      <c s="71" t="str">
        <f>VLOOKUP(A36733,Подписчики!A:C,2,0)</f>
        <v>UTC+6</v>
      </c>
      <c s="71" t="str">
        <f t="shared" si="1147"/>
        <v>Омское время</v>
      </c>
      <c s="71"/>
    </row>
    <row r="36734" spans="1:10" ht="15">
      <c r="A36734">
        <v>90629</v>
      </c>
      <c>
        <v>35729</v>
      </c>
      <c s="2">
        <v>44316.581902912621</v>
      </c>
      <c>
        <v>230507</v>
      </c>
      <c s="71">
        <v>6</v>
      </c>
      <c>
        <v>13</v>
      </c>
      <c s="71" t="str">
        <f t="shared" si="1146"/>
        <v>пятница</v>
      </c>
      <c s="71" t="str">
        <f>VLOOKUP(A36734,Подписчики!A:C,2,0)</f>
        <v>UTC+6</v>
      </c>
      <c s="71" t="str">
        <f t="shared" si="1147"/>
        <v>Омское время</v>
      </c>
      <c s="71"/>
    </row>
    <row r="36735" spans="1:10" ht="15">
      <c r="A36735">
        <v>90629</v>
      </c>
      <c>
        <v>36469</v>
      </c>
      <c s="2">
        <v>44316.697</v>
      </c>
      <c>
        <v>158978</v>
      </c>
      <c s="71">
        <v>6</v>
      </c>
      <c>
        <v>16</v>
      </c>
      <c s="71" t="str">
        <f t="shared" si="1146"/>
        <v>пятница</v>
      </c>
      <c s="71" t="str">
        <f>VLOOKUP(A36735,Подписчики!A:C,2,0)</f>
        <v>UTC+6</v>
      </c>
      <c s="71" t="str">
        <f t="shared" si="1147"/>
        <v>Омское время</v>
      </c>
      <c s="71"/>
    </row>
    <row r="36736" spans="1:10" ht="15">
      <c r="A36736">
        <v>90629</v>
      </c>
      <c>
        <v>66728</v>
      </c>
      <c s="2">
        <v>44328.932000000001</v>
      </c>
      <c>
        <v>468614</v>
      </c>
      <c s="71">
        <v>4</v>
      </c>
      <c>
        <v>22</v>
      </c>
      <c s="71" t="str">
        <f t="shared" si="1146"/>
        <v>среда</v>
      </c>
      <c s="71" t="str">
        <f>VLOOKUP(A36736,Подписчики!A:C,2,0)</f>
        <v>UTC+6</v>
      </c>
      <c s="71" t="str">
        <f t="shared" si="1147"/>
        <v>Омское время</v>
      </c>
      <c s="71"/>
    </row>
    <row r="36737" spans="1:10" ht="15">
      <c r="A36737">
        <v>90629</v>
      </c>
      <c>
        <v>69086</v>
      </c>
      <c s="2">
        <v>44330.165000000001</v>
      </c>
      <c>
        <v>411922</v>
      </c>
      <c s="71">
        <v>6</v>
      </c>
      <c>
        <v>3</v>
      </c>
      <c s="71" t="str">
        <f t="shared" si="1146"/>
        <v>пятница</v>
      </c>
      <c s="71" t="str">
        <f>VLOOKUP(A36737,Подписчики!A:C,2,0)</f>
        <v>UTC+6</v>
      </c>
      <c s="71" t="str">
        <f t="shared" si="1147"/>
        <v>Омское время</v>
      </c>
      <c s="71"/>
    </row>
    <row r="36738" spans="1:10" ht="15">
      <c r="A36738">
        <v>90629</v>
      </c>
      <c>
        <v>93552</v>
      </c>
      <c s="2">
        <v>44338.450483718378</v>
      </c>
      <c>
        <v>285680</v>
      </c>
      <c s="71">
        <v>7</v>
      </c>
      <c>
        <v>10</v>
      </c>
      <c s="71" t="str">
        <f t="shared" si="1146"/>
        <v>суббота</v>
      </c>
      <c s="71" t="str">
        <f>VLOOKUP(A36738,Подписчики!A:C,2,0)</f>
        <v>UTC+6</v>
      </c>
      <c s="71" t="str">
        <f t="shared" si="1147"/>
        <v>Омское время</v>
      </c>
      <c s="71"/>
    </row>
    <row r="36739" spans="1:10" ht="15">
      <c r="A36739">
        <v>90629</v>
      </c>
      <c>
        <v>135387</v>
      </c>
      <c s="2">
        <v>44350.864999999998</v>
      </c>
      <c>
        <v>74456</v>
      </c>
      <c s="71">
        <v>5</v>
      </c>
      <c>
        <v>20</v>
      </c>
      <c s="71" t="str">
        <f t="shared" si="1148" ref="G36739:G36802">TEXT(C36739,"дддд")</f>
        <v>четверг</v>
      </c>
      <c s="71" t="str">
        <f>VLOOKUP(A36739,Подписчики!A:C,2,0)</f>
        <v>UTC+6</v>
      </c>
      <c s="71" t="str">
        <f t="shared" si="1149" ref="I36739:I36802">IF(H36739="UTC+1","Центральноевропейское время",IF(H36739="UTC+2","Калиниградское время",IF(H36739="UTC+3","Московское время",IF(H36739="UTC+4","Самарское время",IF(H36739="UTC+5","Екатеринбургское время",IF(H36739="UTC+6","Омское время",IF(H36739="UTC+7","Красноярское время",IF(H36739="UTC+8","Иркутское время",IF(H36739="UTC+9","Якутское время",IF(H36739="UTC+10","Владивостокское время",IF(H36739="UTC+11","Магаданское время",IF(H36739="UTC+12","Камчатское время",IF(H36739="UTC+0","Запределами России",IF(H36739="UTC-1","Запределами России",IF(H36739="UTC-2","Запределами России",IF(H36739="UTC-3","Запределами России",IF(H36739="UTC-4","Запределами России",IF(H36739="UTC-5","Запределами России",IF(H36739="UTC-6","Запределами России",IF(H36739="UTC-7","Запределами России",IF(H36739="UTC-8","Запределами России",IF(H36739="UTC-9","Запределами России",0))))))))))))))))))))))</f>
        <v>Омское время</v>
      </c>
      <c s="71"/>
    </row>
    <row r="36740" spans="1:10" ht="15">
      <c r="A36740">
        <v>90629</v>
      </c>
      <c>
        <v>166822</v>
      </c>
      <c s="2">
        <v>44359.787404530747</v>
      </c>
      <c>
        <v>351192</v>
      </c>
      <c s="71">
        <v>7</v>
      </c>
      <c>
        <v>18</v>
      </c>
      <c s="71" t="str">
        <f t="shared" si="1148"/>
        <v>суббота</v>
      </c>
      <c s="71" t="str">
        <f>VLOOKUP(A36740,Подписчики!A:C,2,0)</f>
        <v>UTC+6</v>
      </c>
      <c s="71" t="str">
        <f t="shared" si="1149"/>
        <v>Омское время</v>
      </c>
      <c s="71"/>
    </row>
    <row r="36741" spans="1:10" ht="15">
      <c r="A36741">
        <v>90629</v>
      </c>
      <c>
        <v>243750</v>
      </c>
      <c s="2">
        <v>44381.309915463731</v>
      </c>
      <c>
        <v>250679</v>
      </c>
      <c s="71">
        <v>1</v>
      </c>
      <c>
        <v>7</v>
      </c>
      <c s="71" t="str">
        <f t="shared" si="1148"/>
        <v>воскресенье</v>
      </c>
      <c s="71" t="str">
        <f>VLOOKUP(A36741,Подписчики!A:C,2,0)</f>
        <v>UTC+6</v>
      </c>
      <c s="71" t="str">
        <f t="shared" si="1149"/>
        <v>Омское время</v>
      </c>
      <c s="71"/>
    </row>
    <row r="36742" spans="1:10" ht="15">
      <c r="A36742">
        <v>90629</v>
      </c>
      <c>
        <v>250089</v>
      </c>
      <c s="2">
        <v>44383.483197411006</v>
      </c>
      <c>
        <v>33094</v>
      </c>
      <c s="71">
        <v>3</v>
      </c>
      <c>
        <v>11</v>
      </c>
      <c s="71" t="str">
        <f t="shared" si="1148"/>
        <v>вторник</v>
      </c>
      <c s="71" t="str">
        <f>VLOOKUP(A36742,Подписчики!A:C,2,0)</f>
        <v>UTC+6</v>
      </c>
      <c s="71" t="str">
        <f t="shared" si="1149"/>
        <v>Омское время</v>
      </c>
      <c s="71"/>
    </row>
    <row r="36743" spans="1:10" ht="15">
      <c r="A36743">
        <v>90629</v>
      </c>
      <c>
        <v>293867</v>
      </c>
      <c s="2">
        <v>44396.572194174754</v>
      </c>
      <c>
        <v>468882</v>
      </c>
      <c s="71">
        <v>2</v>
      </c>
      <c>
        <v>13</v>
      </c>
      <c s="71" t="str">
        <f t="shared" si="1148"/>
        <v>понедельник</v>
      </c>
      <c s="71" t="str">
        <f>VLOOKUP(A36743,Подписчики!A:C,2,0)</f>
        <v>UTC+6</v>
      </c>
      <c s="71" t="str">
        <f t="shared" si="1149"/>
        <v>Омское время</v>
      </c>
      <c s="71"/>
    </row>
    <row r="36744" spans="1:10" ht="15">
      <c r="A36744">
        <v>90629</v>
      </c>
      <c>
        <v>317867</v>
      </c>
      <c s="2">
        <v>44403.410381877024</v>
      </c>
      <c>
        <v>326533</v>
      </c>
      <c s="71">
        <v>2</v>
      </c>
      <c>
        <v>9</v>
      </c>
      <c s="71" t="str">
        <f t="shared" si="1148"/>
        <v>понедельник</v>
      </c>
      <c s="71" t="str">
        <f>VLOOKUP(A36744,Подписчики!A:C,2,0)</f>
        <v>UTC+6</v>
      </c>
      <c s="71" t="str">
        <f t="shared" si="1149"/>
        <v>Омское время</v>
      </c>
      <c s="71"/>
    </row>
    <row r="36745" spans="1:10" ht="15">
      <c r="A36745">
        <v>90629</v>
      </c>
      <c>
        <v>321860</v>
      </c>
      <c s="2">
        <v>44404.742097087379</v>
      </c>
      <c>
        <v>148630</v>
      </c>
      <c s="71">
        <v>3</v>
      </c>
      <c>
        <v>17</v>
      </c>
      <c s="71" t="str">
        <f t="shared" si="1148"/>
        <v>вторник</v>
      </c>
      <c s="71" t="str">
        <f>VLOOKUP(A36745,Подписчики!A:C,2,0)</f>
        <v>UTC+6</v>
      </c>
      <c s="71" t="str">
        <f t="shared" si="1149"/>
        <v>Омское время</v>
      </c>
      <c s="71"/>
    </row>
    <row r="36746" spans="1:10" ht="15">
      <c r="A36746">
        <v>90629</v>
      </c>
      <c>
        <v>328425</v>
      </c>
      <c s="2">
        <v>44406.828000000001</v>
      </c>
      <c>
        <v>311670</v>
      </c>
      <c s="71">
        <v>5</v>
      </c>
      <c>
        <v>19</v>
      </c>
      <c s="71" t="str">
        <f t="shared" si="1148"/>
        <v>четверг</v>
      </c>
      <c s="71" t="str">
        <f>VLOOKUP(A36746,Подписчики!A:C,2,0)</f>
        <v>UTC+6</v>
      </c>
      <c s="71" t="str">
        <f t="shared" si="1149"/>
        <v>Омское время</v>
      </c>
      <c s="71"/>
    </row>
    <row r="36747" spans="1:10" ht="15">
      <c r="A36747">
        <v>90642</v>
      </c>
      <c>
        <v>3347</v>
      </c>
      <c s="2">
        <v>44286.359815533986</v>
      </c>
      <c>
        <v>242135</v>
      </c>
      <c s="71">
        <v>4</v>
      </c>
      <c>
        <v>8</v>
      </c>
      <c s="71" t="str">
        <f t="shared" si="1148"/>
        <v>среда</v>
      </c>
      <c s="71" t="str">
        <f>VLOOKUP(A36747,Подписчики!A:C,2,0)</f>
        <v>UTC+1</v>
      </c>
      <c s="71" t="str">
        <f t="shared" si="1149"/>
        <v>Центральноевропейское время</v>
      </c>
      <c s="71"/>
    </row>
    <row r="36748" spans="1:10" ht="15">
      <c r="A36748">
        <v>90642</v>
      </c>
      <c>
        <v>7993</v>
      </c>
      <c s="2">
        <v>44297.985076448866</v>
      </c>
      <c>
        <v>470762</v>
      </c>
      <c s="71">
        <v>1</v>
      </c>
      <c>
        <v>23</v>
      </c>
      <c s="71" t="str">
        <f t="shared" si="1148"/>
        <v>воскресенье</v>
      </c>
      <c s="71" t="str">
        <f>VLOOKUP(A36748,Подписчики!A:C,2,0)</f>
        <v>UTC+1</v>
      </c>
      <c s="71" t="str">
        <f t="shared" si="1149"/>
        <v>Центральноевропейское время</v>
      </c>
      <c s="71"/>
    </row>
    <row r="36749" spans="1:10" ht="15">
      <c r="A36749">
        <v>90642</v>
      </c>
      <c>
        <v>18752</v>
      </c>
      <c s="2">
        <v>44307.838779935279</v>
      </c>
      <c>
        <v>304128</v>
      </c>
      <c s="71">
        <v>4</v>
      </c>
      <c>
        <v>20</v>
      </c>
      <c s="71" t="str">
        <f t="shared" si="1148"/>
        <v>среда</v>
      </c>
      <c s="71" t="str">
        <f>VLOOKUP(A36749,Подписчики!A:C,2,0)</f>
        <v>UTC+1</v>
      </c>
      <c s="71" t="str">
        <f t="shared" si="1149"/>
        <v>Центральноевропейское время</v>
      </c>
      <c s="71"/>
    </row>
    <row r="36750" spans="1:10" ht="15">
      <c r="A36750">
        <v>90642</v>
      </c>
      <c>
        <v>30530</v>
      </c>
      <c s="2">
        <v>44313.820980582524</v>
      </c>
      <c>
        <v>389689</v>
      </c>
      <c s="71">
        <v>3</v>
      </c>
      <c>
        <v>19</v>
      </c>
      <c s="71" t="str">
        <f t="shared" si="1148"/>
        <v>вторник</v>
      </c>
      <c s="71" t="str">
        <f>VLOOKUP(A36750,Подписчики!A:C,2,0)</f>
        <v>UTC+1</v>
      </c>
      <c s="71" t="str">
        <f t="shared" si="1149"/>
        <v>Центральноевропейское время</v>
      </c>
      <c s="71"/>
    </row>
    <row r="36751" spans="1:10" ht="15">
      <c r="A36751">
        <v>90642</v>
      </c>
      <c>
        <v>45150</v>
      </c>
      <c s="2">
        <v>44319.775673139164</v>
      </c>
      <c>
        <v>245484</v>
      </c>
      <c s="71">
        <v>2</v>
      </c>
      <c>
        <v>18</v>
      </c>
      <c s="71" t="str">
        <f t="shared" si="1148"/>
        <v>понедельник</v>
      </c>
      <c s="71" t="str">
        <f>VLOOKUP(A36751,Подписчики!A:C,2,0)</f>
        <v>UTC+1</v>
      </c>
      <c s="71" t="str">
        <f t="shared" si="1149"/>
        <v>Центральноевропейское время</v>
      </c>
      <c s="71"/>
    </row>
    <row r="36752" spans="1:10" ht="15">
      <c r="A36752">
        <v>90642</v>
      </c>
      <c>
        <v>59366</v>
      </c>
      <c s="2">
        <v>44325.793481246379</v>
      </c>
      <c>
        <v>38593</v>
      </c>
      <c s="71">
        <v>1</v>
      </c>
      <c>
        <v>19</v>
      </c>
      <c s="71" t="str">
        <f t="shared" si="1148"/>
        <v>воскресенье</v>
      </c>
      <c s="71" t="str">
        <f>VLOOKUP(A36752,Подписчики!A:C,2,0)</f>
        <v>UTC+1</v>
      </c>
      <c s="71" t="str">
        <f t="shared" si="1149"/>
        <v>Центральноевропейское время</v>
      </c>
      <c s="71"/>
    </row>
    <row r="36753" spans="1:10" ht="15">
      <c r="A36753">
        <v>90642</v>
      </c>
      <c>
        <v>67920</v>
      </c>
      <c s="2">
        <v>44329.722275080909</v>
      </c>
      <c>
        <v>236458</v>
      </c>
      <c s="71">
        <v>5</v>
      </c>
      <c>
        <v>17</v>
      </c>
      <c s="71" t="str">
        <f t="shared" si="1148"/>
        <v>четверг</v>
      </c>
      <c s="71" t="str">
        <f>VLOOKUP(A36753,Подписчики!A:C,2,0)</f>
        <v>UTC+1</v>
      </c>
      <c s="71" t="str">
        <f t="shared" si="1149"/>
        <v>Центральноевропейское время</v>
      </c>
      <c s="71"/>
    </row>
    <row r="36754" spans="1:10" ht="15">
      <c r="A36754">
        <v>90642</v>
      </c>
      <c>
        <v>87926</v>
      </c>
      <c s="2">
        <v>44336.9083592233</v>
      </c>
      <c>
        <v>130578</v>
      </c>
      <c s="71">
        <v>5</v>
      </c>
      <c>
        <v>21</v>
      </c>
      <c s="71" t="str">
        <f t="shared" si="1148"/>
        <v>четверг</v>
      </c>
      <c s="71" t="str">
        <f>VLOOKUP(A36754,Подписчики!A:C,2,0)</f>
        <v>UTC+1</v>
      </c>
      <c s="71" t="str">
        <f t="shared" si="1149"/>
        <v>Центральноевропейское время</v>
      </c>
      <c s="71"/>
    </row>
    <row r="36755" spans="1:10" ht="15">
      <c r="A36755">
        <v>90642</v>
      </c>
      <c>
        <v>90862</v>
      </c>
      <c s="2">
        <v>44337.829071197411</v>
      </c>
      <c>
        <v>357547</v>
      </c>
      <c s="71">
        <v>6</v>
      </c>
      <c>
        <v>19</v>
      </c>
      <c s="71" t="str">
        <f t="shared" si="1148"/>
        <v>пятница</v>
      </c>
      <c s="71" t="str">
        <f>VLOOKUP(A36755,Подписчики!A:C,2,0)</f>
        <v>UTC+1</v>
      </c>
      <c s="71" t="str">
        <f t="shared" si="1149"/>
        <v>Центральноевропейское время</v>
      </c>
      <c s="71"/>
    </row>
    <row r="36756" spans="1:10" ht="15">
      <c r="A36756">
        <v>90642</v>
      </c>
      <c>
        <v>96007</v>
      </c>
      <c s="2">
        <v>44338.880851132686</v>
      </c>
      <c>
        <v>411922</v>
      </c>
      <c s="71">
        <v>7</v>
      </c>
      <c>
        <v>21</v>
      </c>
      <c s="71" t="str">
        <f t="shared" si="1148"/>
        <v>суббота</v>
      </c>
      <c s="71" t="str">
        <f>VLOOKUP(A36756,Подписчики!A:C,2,0)</f>
        <v>UTC+1</v>
      </c>
      <c s="71" t="str">
        <f t="shared" si="1149"/>
        <v>Центральноевропейское время</v>
      </c>
      <c s="71"/>
    </row>
    <row r="36757" spans="1:10" ht="15">
      <c r="A36757">
        <v>90642</v>
      </c>
      <c>
        <v>127269</v>
      </c>
      <c s="2">
        <v>44347.738456310683</v>
      </c>
      <c>
        <v>313862</v>
      </c>
      <c s="71">
        <v>2</v>
      </c>
      <c>
        <v>17</v>
      </c>
      <c s="71" t="str">
        <f t="shared" si="1148"/>
        <v>понедельник</v>
      </c>
      <c s="71" t="str">
        <f>VLOOKUP(A36757,Подписчики!A:C,2,0)</f>
        <v>UTC+1</v>
      </c>
      <c s="71" t="str">
        <f t="shared" si="1149"/>
        <v>Центральноевропейское время</v>
      </c>
      <c s="71"/>
    </row>
    <row r="36758" spans="1:10" ht="15">
      <c r="A36758">
        <v>90642</v>
      </c>
      <c>
        <v>161915</v>
      </c>
      <c s="2">
        <v>44358.786333333337</v>
      </c>
      <c>
        <v>148630</v>
      </c>
      <c s="71">
        <v>6</v>
      </c>
      <c>
        <v>18</v>
      </c>
      <c s="71" t="str">
        <f t="shared" si="1148"/>
        <v>пятница</v>
      </c>
      <c s="71" t="str">
        <f>VLOOKUP(A36758,Подписчики!A:C,2,0)</f>
        <v>UTC+1</v>
      </c>
      <c s="71" t="str">
        <f t="shared" si="1149"/>
        <v>Центральноевропейское время</v>
      </c>
      <c s="71"/>
    </row>
    <row r="36759" spans="1:10" ht="15">
      <c r="A36759">
        <v>90642</v>
      </c>
      <c>
        <v>191666</v>
      </c>
      <c s="2">
        <v>44366.795090614891</v>
      </c>
      <c>
        <v>318428</v>
      </c>
      <c s="71">
        <v>7</v>
      </c>
      <c>
        <v>19</v>
      </c>
      <c s="71" t="str">
        <f t="shared" si="1148"/>
        <v>суббота</v>
      </c>
      <c s="71" t="str">
        <f>VLOOKUP(A36759,Подписчики!A:C,2,0)</f>
        <v>UTC+1</v>
      </c>
      <c s="71" t="str">
        <f t="shared" si="1149"/>
        <v>Центральноевропейское время</v>
      </c>
      <c s="71"/>
    </row>
    <row r="36760" spans="1:10" ht="15">
      <c r="A36760">
        <v>90642</v>
      </c>
      <c>
        <v>250971</v>
      </c>
      <c s="2">
        <v>44383.699621359228</v>
      </c>
      <c>
        <v>290222</v>
      </c>
      <c s="71">
        <v>3</v>
      </c>
      <c>
        <v>16</v>
      </c>
      <c s="71" t="str">
        <f t="shared" si="1148"/>
        <v>вторник</v>
      </c>
      <c s="71" t="str">
        <f>VLOOKUP(A36760,Подписчики!A:C,2,0)</f>
        <v>UTC+1</v>
      </c>
      <c s="71" t="str">
        <f t="shared" si="1149"/>
        <v>Центральноевропейское время</v>
      </c>
      <c s="71"/>
    </row>
    <row r="36761" spans="1:10" ht="15">
      <c r="A36761">
        <v>90642</v>
      </c>
      <c>
        <v>265559</v>
      </c>
      <c s="2">
        <v>44387.9500717185</v>
      </c>
      <c>
        <v>4199</v>
      </c>
      <c s="71">
        <v>7</v>
      </c>
      <c>
        <v>22</v>
      </c>
      <c s="71" t="str">
        <f t="shared" si="1148"/>
        <v>суббота</v>
      </c>
      <c s="71" t="str">
        <f>VLOOKUP(A36761,Подписчики!A:C,2,0)</f>
        <v>UTC+1</v>
      </c>
      <c s="71" t="str">
        <f t="shared" si="1149"/>
        <v>Центральноевропейское время</v>
      </c>
      <c s="71"/>
    </row>
    <row r="36762" spans="1:10" ht="15">
      <c r="A36762">
        <v>90642</v>
      </c>
      <c>
        <v>278622</v>
      </c>
      <c s="2">
        <v>44391.981174757282</v>
      </c>
      <c>
        <v>88944</v>
      </c>
      <c s="71">
        <v>4</v>
      </c>
      <c>
        <v>23</v>
      </c>
      <c s="71" t="str">
        <f t="shared" si="1148"/>
        <v>среда</v>
      </c>
      <c s="71" t="str">
        <f>VLOOKUP(A36762,Подписчики!A:C,2,0)</f>
        <v>UTC+1</v>
      </c>
      <c s="71" t="str">
        <f t="shared" si="1149"/>
        <v>Центральноевропейское время</v>
      </c>
      <c s="71"/>
    </row>
    <row r="36763" spans="1:10" ht="15">
      <c r="A36763">
        <v>90642</v>
      </c>
      <c>
        <v>283775</v>
      </c>
      <c s="2">
        <v>44393.722275080909</v>
      </c>
      <c>
        <v>163344</v>
      </c>
      <c s="71">
        <v>6</v>
      </c>
      <c>
        <v>17</v>
      </c>
      <c s="71" t="str">
        <f t="shared" si="1148"/>
        <v>пятница</v>
      </c>
      <c s="71" t="str">
        <f>VLOOKUP(A36763,Подписчики!A:C,2,0)</f>
        <v>UTC+1</v>
      </c>
      <c s="71" t="str">
        <f t="shared" si="1149"/>
        <v>Центральноевропейское время</v>
      </c>
      <c s="71"/>
    </row>
    <row r="36764" spans="1:10" ht="15">
      <c r="A36764">
        <v>90642</v>
      </c>
      <c>
        <v>327239</v>
      </c>
      <c s="2">
        <v>44406.615478964406</v>
      </c>
      <c>
        <v>443594</v>
      </c>
      <c s="71">
        <v>5</v>
      </c>
      <c>
        <v>14</v>
      </c>
      <c s="71" t="str">
        <f t="shared" si="1148"/>
        <v>четверг</v>
      </c>
      <c s="71" t="str">
        <f>VLOOKUP(A36764,Подписчики!A:C,2,0)</f>
        <v>UTC+1</v>
      </c>
      <c s="71" t="str">
        <f t="shared" si="1149"/>
        <v>Центральноевропейское время</v>
      </c>
      <c s="71"/>
    </row>
    <row r="36765" spans="1:10" ht="15">
      <c r="A36765">
        <v>90689</v>
      </c>
      <c>
        <v>38054</v>
      </c>
      <c s="2">
        <v>44316.971870550158</v>
      </c>
      <c>
        <v>153893</v>
      </c>
      <c s="71">
        <v>6</v>
      </c>
      <c>
        <v>23</v>
      </c>
      <c s="71" t="str">
        <f t="shared" si="1148"/>
        <v>пятница</v>
      </c>
      <c s="71" t="str">
        <f>VLOOKUP(A36765,Подписчики!A:C,2,0)</f>
        <v>UTC+2</v>
      </c>
      <c s="71" t="str">
        <f t="shared" si="1149"/>
        <v>Калиниградское время</v>
      </c>
      <c s="71"/>
    </row>
    <row r="36766" spans="1:10" ht="15">
      <c r="A36766">
        <v>90689</v>
      </c>
      <c>
        <v>44741</v>
      </c>
      <c s="2">
        <v>44319.682226537218</v>
      </c>
      <c>
        <v>182984</v>
      </c>
      <c s="71">
        <v>2</v>
      </c>
      <c>
        <v>16</v>
      </c>
      <c s="71" t="str">
        <f t="shared" si="1148"/>
        <v>понедельник</v>
      </c>
      <c s="71" t="str">
        <f>VLOOKUP(A36766,Подписчики!A:C,2,0)</f>
        <v>UTC+2</v>
      </c>
      <c s="71" t="str">
        <f t="shared" si="1149"/>
        <v>Калиниградское время</v>
      </c>
      <c s="71"/>
    </row>
    <row r="36767" spans="1:10" ht="15">
      <c r="A36767">
        <v>90689</v>
      </c>
      <c>
        <v>51921</v>
      </c>
      <c s="2">
        <v>44323.468634304205</v>
      </c>
      <c>
        <v>347393</v>
      </c>
      <c s="71">
        <v>6</v>
      </c>
      <c>
        <v>11</v>
      </c>
      <c s="71" t="str">
        <f t="shared" si="1148"/>
        <v>пятница</v>
      </c>
      <c s="71" t="str">
        <f>VLOOKUP(A36767,Подписчики!A:C,2,0)</f>
        <v>UTC+2</v>
      </c>
      <c s="71" t="str">
        <f t="shared" si="1149"/>
        <v>Калиниградское время</v>
      </c>
      <c s="71"/>
    </row>
    <row r="36768" spans="1:10" ht="15">
      <c r="A36768">
        <v>90689</v>
      </c>
      <c>
        <v>85266</v>
      </c>
      <c s="2">
        <v>44335.769605177993</v>
      </c>
      <c>
        <v>1106</v>
      </c>
      <c s="71">
        <v>4</v>
      </c>
      <c>
        <v>18</v>
      </c>
      <c s="71" t="str">
        <f t="shared" si="1148"/>
        <v>среда</v>
      </c>
      <c s="71" t="str">
        <f>VLOOKUP(A36768,Подписчики!A:C,2,0)</f>
        <v>UTC+2</v>
      </c>
      <c s="71" t="str">
        <f t="shared" si="1149"/>
        <v>Калиниградское время</v>
      </c>
      <c s="71"/>
    </row>
    <row r="36769" spans="1:10" ht="15">
      <c r="A36769">
        <v>90689</v>
      </c>
      <c>
        <v>95104</v>
      </c>
      <c s="2">
        <v>44338.735624595465</v>
      </c>
      <c>
        <v>473327</v>
      </c>
      <c s="71">
        <v>7</v>
      </c>
      <c>
        <v>17</v>
      </c>
      <c s="71" t="str">
        <f t="shared" si="1148"/>
        <v>суббота</v>
      </c>
      <c s="71" t="str">
        <f>VLOOKUP(A36769,Подписчики!A:C,2,0)</f>
        <v>UTC+2</v>
      </c>
      <c s="71" t="str">
        <f t="shared" si="1149"/>
        <v>Калиниградское время</v>
      </c>
      <c s="71"/>
    </row>
    <row r="36770" spans="1:10" ht="15">
      <c r="A36770">
        <v>90689</v>
      </c>
      <c>
        <v>116469</v>
      </c>
      <c s="2">
        <v>44345.346079897456</v>
      </c>
      <c>
        <v>230507</v>
      </c>
      <c s="71">
        <v>7</v>
      </c>
      <c>
        <v>8</v>
      </c>
      <c s="71" t="str">
        <f t="shared" si="1148"/>
        <v>суббота</v>
      </c>
      <c s="71" t="str">
        <f>VLOOKUP(A36770,Подписчики!A:C,2,0)</f>
        <v>UTC+2</v>
      </c>
      <c s="71" t="str">
        <f t="shared" si="1149"/>
        <v>Калиниградское время</v>
      </c>
      <c s="71"/>
    </row>
    <row r="36771" spans="1:10" ht="15">
      <c r="A36771">
        <v>90689</v>
      </c>
      <c>
        <v>132969</v>
      </c>
      <c s="2">
        <v>44349.975106796112</v>
      </c>
      <c>
        <v>250679</v>
      </c>
      <c s="71">
        <v>4</v>
      </c>
      <c>
        <v>23</v>
      </c>
      <c s="71" t="str">
        <f t="shared" si="1148"/>
        <v>среда</v>
      </c>
      <c s="71" t="str">
        <f>VLOOKUP(A36771,Подписчики!A:C,2,0)</f>
        <v>UTC+2</v>
      </c>
      <c s="71" t="str">
        <f t="shared" si="1149"/>
        <v>Калиниградское время</v>
      </c>
      <c s="71"/>
    </row>
    <row r="36772" spans="1:10" ht="15">
      <c r="A36772">
        <v>90689</v>
      </c>
      <c>
        <v>157537</v>
      </c>
      <c s="2">
        <v>44357.687080906144</v>
      </c>
      <c>
        <v>104958</v>
      </c>
      <c s="71">
        <v>5</v>
      </c>
      <c>
        <v>16</v>
      </c>
      <c s="71" t="str">
        <f t="shared" si="1148"/>
        <v>четверг</v>
      </c>
      <c s="71" t="str">
        <f>VLOOKUP(A36772,Подписчики!A:C,2,0)</f>
        <v>UTC+2</v>
      </c>
      <c s="71" t="str">
        <f t="shared" si="1149"/>
        <v>Калиниградское время</v>
      </c>
      <c s="71"/>
    </row>
    <row r="36773" spans="1:10" ht="15">
      <c r="A36773">
        <v>90689</v>
      </c>
      <c>
        <v>173783</v>
      </c>
      <c s="2">
        <v>44361.646627831709</v>
      </c>
      <c>
        <v>351192</v>
      </c>
      <c s="71">
        <v>2</v>
      </c>
      <c>
        <v>15</v>
      </c>
      <c s="71" t="str">
        <f t="shared" si="1148"/>
        <v>понедельник</v>
      </c>
      <c s="71" t="str">
        <f>VLOOKUP(A36773,Подписчики!A:C,2,0)</f>
        <v>UTC+2</v>
      </c>
      <c s="71" t="str">
        <f t="shared" si="1149"/>
        <v>Калиниградское время</v>
      </c>
      <c s="71"/>
    </row>
    <row r="36774" spans="1:10" ht="15">
      <c r="A36774">
        <v>90689</v>
      </c>
      <c>
        <v>176104</v>
      </c>
      <c s="2">
        <v>44362.578666666661</v>
      </c>
      <c>
        <v>346056</v>
      </c>
      <c s="71">
        <v>3</v>
      </c>
      <c>
        <v>13</v>
      </c>
      <c s="71" t="str">
        <f t="shared" si="1148"/>
        <v>вторник</v>
      </c>
      <c s="71" t="str">
        <f>VLOOKUP(A36774,Подписчики!A:C,2,0)</f>
        <v>UTC+2</v>
      </c>
      <c s="71" t="str">
        <f t="shared" si="1149"/>
        <v>Калиниградское время</v>
      </c>
      <c s="71"/>
    </row>
    <row r="36775" spans="1:10" ht="15">
      <c r="A36775">
        <v>90689</v>
      </c>
      <c>
        <v>177251</v>
      </c>
      <c s="2">
        <v>44362.77769579288</v>
      </c>
      <c>
        <v>478200</v>
      </c>
      <c s="71">
        <v>3</v>
      </c>
      <c>
        <v>18</v>
      </c>
      <c s="71" t="str">
        <f t="shared" si="1148"/>
        <v>вторник</v>
      </c>
      <c s="71" t="str">
        <f>VLOOKUP(A36775,Подписчики!A:C,2,0)</f>
        <v>UTC+2</v>
      </c>
      <c s="71" t="str">
        <f t="shared" si="1149"/>
        <v>Калиниградское время</v>
      </c>
      <c s="71"/>
    </row>
    <row r="36776" spans="1:10" ht="15">
      <c r="A36776">
        <v>90689</v>
      </c>
      <c>
        <v>214489</v>
      </c>
      <c s="2">
        <v>44373.421399578845</v>
      </c>
      <c>
        <v>465849</v>
      </c>
      <c s="71">
        <v>7</v>
      </c>
      <c>
        <v>10</v>
      </c>
      <c s="71" t="str">
        <f t="shared" si="1148"/>
        <v>суббота</v>
      </c>
      <c s="71" t="str">
        <f>VLOOKUP(A36776,Подписчики!A:C,2,0)</f>
        <v>UTC+2</v>
      </c>
      <c s="71" t="str">
        <f t="shared" si="1149"/>
        <v>Калиниградское время</v>
      </c>
      <c s="71"/>
    </row>
    <row r="36777" spans="1:10" ht="15">
      <c r="A36777">
        <v>90689</v>
      </c>
      <c>
        <v>218368</v>
      </c>
      <c s="2">
        <v>44374.032349620044</v>
      </c>
      <c>
        <v>415715</v>
      </c>
      <c s="71">
        <v>1</v>
      </c>
      <c>
        <v>0</v>
      </c>
      <c s="71" t="str">
        <f t="shared" si="1148"/>
        <v>воскресенье</v>
      </c>
      <c s="71" t="str">
        <f>VLOOKUP(A36777,Подписчики!A:C,2,0)</f>
        <v>UTC+2</v>
      </c>
      <c s="71" t="str">
        <f t="shared" si="1149"/>
        <v>Калиниградское время</v>
      </c>
      <c s="71"/>
    </row>
    <row r="36778" spans="1:10" ht="15">
      <c r="A36778">
        <v>90689</v>
      </c>
      <c>
        <v>316311</v>
      </c>
      <c s="2">
        <v>44402.809625537891</v>
      </c>
      <c>
        <v>182191</v>
      </c>
      <c s="71">
        <v>1</v>
      </c>
      <c>
        <v>19</v>
      </c>
      <c s="71" t="str">
        <f t="shared" si="1148"/>
        <v>воскресенье</v>
      </c>
      <c s="71" t="str">
        <f>VLOOKUP(A36778,Подписчики!A:C,2,0)</f>
        <v>UTC+2</v>
      </c>
      <c s="71" t="str">
        <f t="shared" si="1149"/>
        <v>Калиниградское время</v>
      </c>
      <c s="71"/>
    </row>
    <row r="36779" spans="1:10" ht="15">
      <c r="A36779">
        <v>90689</v>
      </c>
      <c>
        <v>330396</v>
      </c>
      <c s="2">
        <v>44407.687080906144</v>
      </c>
      <c>
        <v>21760</v>
      </c>
      <c s="71">
        <v>6</v>
      </c>
      <c>
        <v>16</v>
      </c>
      <c s="71" t="str">
        <f t="shared" si="1148"/>
        <v>пятница</v>
      </c>
      <c s="71" t="str">
        <f>VLOOKUP(A36779,Подписчики!A:C,2,0)</f>
        <v>UTC+2</v>
      </c>
      <c s="71" t="str">
        <f t="shared" si="1149"/>
        <v>Калиниградское время</v>
      </c>
      <c s="71"/>
    </row>
    <row r="36780" spans="1:10" ht="15">
      <c r="A36780">
        <v>90693</v>
      </c>
      <c>
        <v>222297</v>
      </c>
      <c s="2">
        <v>44374.896664326916</v>
      </c>
      <c>
        <v>401297</v>
      </c>
      <c s="71">
        <v>1</v>
      </c>
      <c>
        <v>21</v>
      </c>
      <c s="71" t="str">
        <f t="shared" si="1148"/>
        <v>воскресенье</v>
      </c>
      <c s="71" t="str">
        <f>VLOOKUP(A36780,Подписчики!A:C,2,0)</f>
        <v>UTC+1</v>
      </c>
      <c s="71" t="str">
        <f t="shared" si="1149"/>
        <v>Центральноевропейское время</v>
      </c>
      <c s="71"/>
    </row>
    <row r="36781" spans="1:10" ht="15">
      <c r="A36781">
        <v>90693</v>
      </c>
      <c>
        <v>256384</v>
      </c>
      <c s="2">
        <v>44385.854961165052</v>
      </c>
      <c>
        <v>180863</v>
      </c>
      <c s="71">
        <v>5</v>
      </c>
      <c>
        <v>20</v>
      </c>
      <c s="71" t="str">
        <f t="shared" si="1148"/>
        <v>четверг</v>
      </c>
      <c s="71" t="str">
        <f>VLOOKUP(A36781,Подписчики!A:C,2,0)</f>
        <v>UTC+1</v>
      </c>
      <c s="71" t="str">
        <f t="shared" si="1149"/>
        <v>Центральноевропейское время</v>
      </c>
      <c s="71"/>
    </row>
    <row r="36782" spans="1:10" ht="15">
      <c r="A36782">
        <v>90693</v>
      </c>
      <c>
        <v>280221</v>
      </c>
      <c s="2">
        <v>44392.696385113268</v>
      </c>
      <c>
        <v>478200</v>
      </c>
      <c s="71">
        <v>5</v>
      </c>
      <c>
        <v>16</v>
      </c>
      <c s="71" t="str">
        <f t="shared" si="1148"/>
        <v>четверг</v>
      </c>
      <c s="71" t="str">
        <f>VLOOKUP(A36782,Подписчики!A:C,2,0)</f>
        <v>UTC+1</v>
      </c>
      <c s="71" t="str">
        <f t="shared" si="1149"/>
        <v>Центральноевропейское время</v>
      </c>
      <c s="71"/>
    </row>
    <row r="36783" spans="1:10" ht="15">
      <c r="A36783">
        <v>90693</v>
      </c>
      <c>
        <v>309708</v>
      </c>
      <c s="2">
        <v>44401.459547715691</v>
      </c>
      <c>
        <v>72762</v>
      </c>
      <c s="71">
        <v>7</v>
      </c>
      <c>
        <v>11</v>
      </c>
      <c s="71" t="str">
        <f t="shared" si="1148"/>
        <v>суббота</v>
      </c>
      <c s="71" t="str">
        <f>VLOOKUP(A36783,Подписчики!A:C,2,0)</f>
        <v>UTC+1</v>
      </c>
      <c s="71" t="str">
        <f t="shared" si="1149"/>
        <v>Центральноевропейское время</v>
      </c>
      <c s="71"/>
    </row>
    <row r="36784" spans="1:10" ht="15">
      <c r="A36784">
        <v>90693</v>
      </c>
      <c>
        <v>322048</v>
      </c>
      <c s="2">
        <v>44404.778909385117</v>
      </c>
      <c>
        <v>128545</v>
      </c>
      <c s="71">
        <v>3</v>
      </c>
      <c>
        <v>18</v>
      </c>
      <c s="71" t="str">
        <f t="shared" si="1148"/>
        <v>вторник</v>
      </c>
      <c s="71" t="str">
        <f>VLOOKUP(A36784,Подписчики!A:C,2,0)</f>
        <v>UTC+1</v>
      </c>
      <c s="71" t="str">
        <f t="shared" si="1149"/>
        <v>Центральноевропейское время</v>
      </c>
      <c s="71"/>
    </row>
    <row r="36785" spans="1:10" ht="15">
      <c r="A36785">
        <v>90694</v>
      </c>
      <c>
        <v>110211</v>
      </c>
      <c s="2">
        <v>44343.836352750812</v>
      </c>
      <c>
        <v>466283</v>
      </c>
      <c s="71">
        <v>5</v>
      </c>
      <c>
        <v>20</v>
      </c>
      <c s="71" t="str">
        <f t="shared" si="1148"/>
        <v>четверг</v>
      </c>
      <c s="71" t="str">
        <f>VLOOKUP(A36785,Подписчики!A:C,2,0)</f>
        <v>UTC+3</v>
      </c>
      <c s="71" t="str">
        <f t="shared" si="1149"/>
        <v>Московское время</v>
      </c>
      <c s="71"/>
    </row>
    <row r="36786" spans="1:10" ht="15">
      <c r="A36786">
        <v>90694</v>
      </c>
      <c>
        <v>127212</v>
      </c>
      <c s="2">
        <v>44347.727938511329</v>
      </c>
      <c>
        <v>112334</v>
      </c>
      <c s="71">
        <v>2</v>
      </c>
      <c>
        <v>17</v>
      </c>
      <c s="71" t="str">
        <f t="shared" si="1148"/>
        <v>понедельник</v>
      </c>
      <c s="71" t="str">
        <f>VLOOKUP(A36786,Подписчики!A:C,2,0)</f>
        <v>UTC+3</v>
      </c>
      <c s="71" t="str">
        <f t="shared" si="1149"/>
        <v>Московское время</v>
      </c>
      <c s="71"/>
    </row>
    <row r="36787" spans="1:10" ht="15">
      <c r="A36787">
        <v>90694</v>
      </c>
      <c>
        <v>129240</v>
      </c>
      <c s="2">
        <v>44348.64541423948</v>
      </c>
      <c>
        <v>42842</v>
      </c>
      <c s="71">
        <v>3</v>
      </c>
      <c>
        <v>15</v>
      </c>
      <c s="71" t="str">
        <f t="shared" si="1148"/>
        <v>вторник</v>
      </c>
      <c s="71" t="str">
        <f>VLOOKUP(A36787,Подписчики!A:C,2,0)</f>
        <v>UTC+3</v>
      </c>
      <c s="71" t="str">
        <f t="shared" si="1149"/>
        <v>Московское время</v>
      </c>
      <c s="71"/>
    </row>
    <row r="36788" spans="1:10" ht="15">
      <c r="A36788">
        <v>90694</v>
      </c>
      <c>
        <v>129964</v>
      </c>
      <c s="2">
        <v>44348.771627831717</v>
      </c>
      <c>
        <v>344775</v>
      </c>
      <c s="71">
        <v>3</v>
      </c>
      <c>
        <v>18</v>
      </c>
      <c s="71" t="str">
        <f t="shared" si="1148"/>
        <v>вторник</v>
      </c>
      <c s="71" t="str">
        <f>VLOOKUP(A36788,Подписчики!A:C,2,0)</f>
        <v>UTC+3</v>
      </c>
      <c s="71" t="str">
        <f t="shared" si="1149"/>
        <v>Московское время</v>
      </c>
      <c s="71"/>
    </row>
    <row r="36789" spans="1:10" ht="15">
      <c r="A36789">
        <v>90694</v>
      </c>
      <c>
        <v>158677</v>
      </c>
      <c s="2">
        <v>44357.881000000001</v>
      </c>
      <c>
        <v>347393</v>
      </c>
      <c s="71">
        <v>5</v>
      </c>
      <c>
        <v>21</v>
      </c>
      <c s="71" t="str">
        <f t="shared" si="1148"/>
        <v>четверг</v>
      </c>
      <c s="71" t="str">
        <f>VLOOKUP(A36789,Подписчики!A:C,2,0)</f>
        <v>UTC+3</v>
      </c>
      <c s="71" t="str">
        <f t="shared" si="1149"/>
        <v>Московское время</v>
      </c>
      <c s="71"/>
    </row>
    <row r="36790" spans="1:10" ht="15">
      <c r="A36790">
        <v>90694</v>
      </c>
      <c>
        <v>165107</v>
      </c>
      <c s="2">
        <v>44359.567744336571</v>
      </c>
      <c>
        <v>383738</v>
      </c>
      <c s="71">
        <v>7</v>
      </c>
      <c>
        <v>13</v>
      </c>
      <c s="71" t="str">
        <f t="shared" si="1148"/>
        <v>суббота</v>
      </c>
      <c s="71" t="str">
        <f>VLOOKUP(A36790,Подписчики!A:C,2,0)</f>
        <v>UTC+3</v>
      </c>
      <c s="71" t="str">
        <f t="shared" si="1149"/>
        <v>Московское время</v>
      </c>
      <c s="71"/>
    </row>
    <row r="36791" spans="1:10" ht="15">
      <c r="A36791">
        <v>90694</v>
      </c>
      <c>
        <v>218812</v>
      </c>
      <c s="2">
        <v>44374.190343943599</v>
      </c>
      <c>
        <v>230507</v>
      </c>
      <c s="71">
        <v>1</v>
      </c>
      <c>
        <v>4</v>
      </c>
      <c s="71" t="str">
        <f t="shared" si="1148"/>
        <v>воскресенье</v>
      </c>
      <c s="71" t="str">
        <f>VLOOKUP(A36791,Подписчики!A:C,2,0)</f>
        <v>UTC+3</v>
      </c>
      <c s="71" t="str">
        <f t="shared" si="1149"/>
        <v>Московское время</v>
      </c>
      <c s="71"/>
    </row>
    <row r="36792" spans="1:10" ht="15">
      <c r="A36792">
        <v>90694</v>
      </c>
      <c>
        <v>224834</v>
      </c>
      <c s="2">
        <v>44375.79751779935</v>
      </c>
      <c>
        <v>104958</v>
      </c>
      <c s="71">
        <v>2</v>
      </c>
      <c>
        <v>19</v>
      </c>
      <c s="71" t="str">
        <f t="shared" si="1148"/>
        <v>понедельник</v>
      </c>
      <c s="71" t="str">
        <f>VLOOKUP(A36792,Подписчики!A:C,2,0)</f>
        <v>UTC+3</v>
      </c>
      <c s="71" t="str">
        <f t="shared" si="1149"/>
        <v>Московское время</v>
      </c>
      <c s="71"/>
    </row>
    <row r="36793" spans="1:10" ht="15">
      <c r="A36793">
        <v>90694</v>
      </c>
      <c>
        <v>258576</v>
      </c>
      <c s="2">
        <v>44386.68101294498</v>
      </c>
      <c>
        <v>37644</v>
      </c>
      <c s="71">
        <v>6</v>
      </c>
      <c>
        <v>16</v>
      </c>
      <c s="71" t="str">
        <f t="shared" si="1148"/>
        <v>пятница</v>
      </c>
      <c s="71" t="str">
        <f>VLOOKUP(A36793,Подписчики!A:C,2,0)</f>
        <v>UTC+3</v>
      </c>
      <c s="71" t="str">
        <f t="shared" si="1149"/>
        <v>Московское время</v>
      </c>
      <c s="71"/>
    </row>
    <row r="36794" spans="1:10" ht="15">
      <c r="A36794">
        <v>90694</v>
      </c>
      <c>
        <v>266128</v>
      </c>
      <c s="2">
        <v>44388.179509872738</v>
      </c>
      <c>
        <v>193398</v>
      </c>
      <c s="71">
        <v>1</v>
      </c>
      <c>
        <v>4</v>
      </c>
      <c s="71" t="str">
        <f t="shared" si="1148"/>
        <v>воскресенье</v>
      </c>
      <c s="71" t="str">
        <f>VLOOKUP(A36794,Подписчики!A:C,2,0)</f>
        <v>UTC+3</v>
      </c>
      <c s="71" t="str">
        <f t="shared" si="1149"/>
        <v>Московское время</v>
      </c>
      <c s="71"/>
    </row>
    <row r="36795" spans="1:10" ht="15">
      <c r="A36795">
        <v>90694</v>
      </c>
      <c>
        <v>306150</v>
      </c>
      <c s="2">
        <v>44400.622760517799</v>
      </c>
      <c>
        <v>145779</v>
      </c>
      <c s="71">
        <v>6</v>
      </c>
      <c>
        <v>14</v>
      </c>
      <c s="71" t="str">
        <f t="shared" si="1148"/>
        <v>пятница</v>
      </c>
      <c s="71" t="str">
        <f>VLOOKUP(A36795,Подписчики!A:C,2,0)</f>
        <v>UTC+3</v>
      </c>
      <c s="71" t="str">
        <f t="shared" si="1149"/>
        <v>Московское время</v>
      </c>
      <c s="71"/>
    </row>
    <row r="36796" spans="1:10" ht="15">
      <c r="A36796">
        <v>90694</v>
      </c>
      <c>
        <v>332516</v>
      </c>
      <c s="2">
        <v>44407.900999999998</v>
      </c>
      <c>
        <v>347008</v>
      </c>
      <c s="71">
        <v>6</v>
      </c>
      <c>
        <v>21</v>
      </c>
      <c s="71" t="str">
        <f t="shared" si="1148"/>
        <v>пятница</v>
      </c>
      <c s="71" t="str">
        <f>VLOOKUP(A36796,Подписчики!A:C,2,0)</f>
        <v>UTC+3</v>
      </c>
      <c s="71" t="str">
        <f t="shared" si="1149"/>
        <v>Московское время</v>
      </c>
      <c s="71"/>
    </row>
    <row r="36797" spans="1:10" ht="15">
      <c r="A36797">
        <v>90708</v>
      </c>
      <c>
        <v>125387</v>
      </c>
      <c s="2">
        <v>44347</v>
      </c>
      <c>
        <v>301309</v>
      </c>
      <c s="71">
        <v>2</v>
      </c>
      <c>
        <v>0</v>
      </c>
      <c s="71" t="str">
        <f t="shared" si="1148"/>
        <v>понедельник</v>
      </c>
      <c s="71" t="str">
        <f>VLOOKUP(A36797,Подписчики!A:C,2,0)</f>
        <v>UTC+6</v>
      </c>
      <c s="71" t="str">
        <f t="shared" si="1149"/>
        <v>Омское время</v>
      </c>
      <c s="71"/>
    </row>
    <row r="36798" spans="1:10" ht="15">
      <c r="A36798">
        <v>90708</v>
      </c>
      <c>
        <v>136199</v>
      </c>
      <c s="2">
        <v>44351.280932038833</v>
      </c>
      <c>
        <v>387595</v>
      </c>
      <c s="71">
        <v>6</v>
      </c>
      <c>
        <v>6</v>
      </c>
      <c s="71" t="str">
        <f t="shared" si="1148"/>
        <v>пятница</v>
      </c>
      <c s="71" t="str">
        <f>VLOOKUP(A36798,Подписчики!A:C,2,0)</f>
        <v>UTC+6</v>
      </c>
      <c s="71" t="str">
        <f t="shared" si="1149"/>
        <v>Омское время</v>
      </c>
      <c s="71"/>
    </row>
    <row r="36799" spans="1:10" ht="15">
      <c r="A36799">
        <v>90708</v>
      </c>
      <c>
        <v>175911</v>
      </c>
      <c s="2">
        <v>44362.52365048544</v>
      </c>
      <c>
        <v>111368</v>
      </c>
      <c s="71">
        <v>3</v>
      </c>
      <c>
        <v>12</v>
      </c>
      <c s="71" t="str">
        <f t="shared" si="1148"/>
        <v>вторник</v>
      </c>
      <c s="71" t="str">
        <f>VLOOKUP(A36799,Подписчики!A:C,2,0)</f>
        <v>UTC+6</v>
      </c>
      <c s="71" t="str">
        <f t="shared" si="1149"/>
        <v>Омское время</v>
      </c>
      <c s="71"/>
    </row>
    <row r="36800" spans="1:10" ht="15">
      <c r="A36800">
        <v>90708</v>
      </c>
      <c>
        <v>206882</v>
      </c>
      <c s="2">
        <v>44371.476724919092</v>
      </c>
      <c>
        <v>230507</v>
      </c>
      <c s="71">
        <v>5</v>
      </c>
      <c>
        <v>11</v>
      </c>
      <c s="71" t="str">
        <f t="shared" si="1148"/>
        <v>четверг</v>
      </c>
      <c s="71" t="str">
        <f>VLOOKUP(A36800,Подписчики!A:C,2,0)</f>
        <v>UTC+6</v>
      </c>
      <c s="71" t="str">
        <f t="shared" si="1149"/>
        <v>Омское время</v>
      </c>
      <c s="71"/>
    </row>
    <row r="36801" spans="1:10" ht="15">
      <c r="A36801">
        <v>90708</v>
      </c>
      <c>
        <v>223614</v>
      </c>
      <c s="2">
        <v>44375.52041423948</v>
      </c>
      <c>
        <v>473327</v>
      </c>
      <c s="71">
        <v>2</v>
      </c>
      <c>
        <v>12</v>
      </c>
      <c s="71" t="str">
        <f t="shared" si="1148"/>
        <v>понедельник</v>
      </c>
      <c s="71" t="str">
        <f>VLOOKUP(A36801,Подписчики!A:C,2,0)</f>
        <v>UTC+6</v>
      </c>
      <c s="71" t="str">
        <f t="shared" si="1149"/>
        <v>Омское время</v>
      </c>
      <c s="71"/>
    </row>
    <row r="36802" spans="1:10" ht="15">
      <c r="A36802">
        <v>90708</v>
      </c>
      <c>
        <v>232649</v>
      </c>
      <c s="2">
        <v>44378.383000000002</v>
      </c>
      <c>
        <v>315985</v>
      </c>
      <c s="71">
        <v>5</v>
      </c>
      <c>
        <v>9</v>
      </c>
      <c s="71" t="str">
        <f t="shared" si="1148"/>
        <v>четверг</v>
      </c>
      <c s="71" t="str">
        <f>VLOOKUP(A36802,Подписчики!A:C,2,0)</f>
        <v>UTC+6</v>
      </c>
      <c s="71" t="str">
        <f t="shared" si="1149"/>
        <v>Омское время</v>
      </c>
      <c s="71"/>
    </row>
    <row r="36803" spans="1:10" ht="15">
      <c r="A36803">
        <v>90708</v>
      </c>
      <c>
        <v>258373</v>
      </c>
      <c s="2">
        <v>44386.654718446604</v>
      </c>
      <c>
        <v>469849</v>
      </c>
      <c s="71">
        <v>6</v>
      </c>
      <c>
        <v>15</v>
      </c>
      <c s="71" t="str">
        <f t="shared" si="1150" ref="G36803:G36866">TEXT(C36803,"дддд")</f>
        <v>пятница</v>
      </c>
      <c s="71" t="str">
        <f>VLOOKUP(A36803,Подписчики!A:C,2,0)</f>
        <v>UTC+6</v>
      </c>
      <c s="71" t="str">
        <f t="shared" si="1151" ref="I36803:I36866">IF(H36803="UTC+1","Центральноевропейское время",IF(H36803="UTC+2","Калиниградское время",IF(H36803="UTC+3","Московское время",IF(H36803="UTC+4","Самарское время",IF(H36803="UTC+5","Екатеринбургское время",IF(H36803="UTC+6","Омское время",IF(H36803="UTC+7","Красноярское время",IF(H36803="UTC+8","Иркутское время",IF(H36803="UTC+9","Якутское время",IF(H36803="UTC+10","Владивостокское время",IF(H36803="UTC+11","Магаданское время",IF(H36803="UTC+12","Камчатское время",IF(H36803="UTC+0","Запределами России",IF(H36803="UTC-1","Запределами России",IF(H36803="UTC-2","Запределами России",IF(H36803="UTC-3","Запределами России",IF(H36803="UTC-4","Запределами России",IF(H36803="UTC-5","Запределами России",IF(H36803="UTC-6","Запределами России",IF(H36803="UTC-7","Запределами России",IF(H36803="UTC-8","Запределами России",IF(H36803="UTC-9","Запределами России",0))))))))))))))))))))))</f>
        <v>Омское время</v>
      </c>
      <c s="71"/>
    </row>
    <row r="36804" spans="1:10" ht="15">
      <c r="A36804">
        <v>90708</v>
      </c>
      <c>
        <v>276499</v>
      </c>
      <c s="2">
        <v>44391.573812297735</v>
      </c>
      <c>
        <v>214224</v>
      </c>
      <c s="71">
        <v>4</v>
      </c>
      <c>
        <v>13</v>
      </c>
      <c s="71" t="str">
        <f t="shared" si="1150"/>
        <v>среда</v>
      </c>
      <c s="71" t="str">
        <f>VLOOKUP(A36804,Подписчики!A:C,2,0)</f>
        <v>UTC+6</v>
      </c>
      <c s="71" t="str">
        <f t="shared" si="1151"/>
        <v>Омское время</v>
      </c>
      <c s="71"/>
    </row>
    <row r="36805" spans="1:10" ht="15">
      <c r="A36805">
        <v>90708</v>
      </c>
      <c>
        <v>278822</v>
      </c>
      <c s="2">
        <v>44392.133000000002</v>
      </c>
      <c>
        <v>250679</v>
      </c>
      <c s="71">
        <v>5</v>
      </c>
      <c>
        <v>3</v>
      </c>
      <c s="71" t="str">
        <f t="shared" si="1150"/>
        <v>четверг</v>
      </c>
      <c s="71" t="str">
        <f>VLOOKUP(A36805,Подписчики!A:C,2,0)</f>
        <v>UTC+6</v>
      </c>
      <c s="71" t="str">
        <f t="shared" si="1151"/>
        <v>Омское время</v>
      </c>
      <c s="71"/>
    </row>
    <row r="36806" spans="1:10" ht="15">
      <c r="A36806">
        <v>90708</v>
      </c>
      <c>
        <v>282133</v>
      </c>
      <c s="2">
        <v>44393.497760517799</v>
      </c>
      <c>
        <v>438887</v>
      </c>
      <c s="71">
        <v>6</v>
      </c>
      <c>
        <v>11</v>
      </c>
      <c s="71" t="str">
        <f t="shared" si="1150"/>
        <v>пятница</v>
      </c>
      <c s="71" t="str">
        <f>VLOOKUP(A36806,Подписчики!A:C,2,0)</f>
        <v>UTC+6</v>
      </c>
      <c s="71" t="str">
        <f t="shared" si="1151"/>
        <v>Омское время</v>
      </c>
      <c s="71"/>
    </row>
    <row r="36807" spans="1:10" ht="15">
      <c r="A36807">
        <v>90708</v>
      </c>
      <c>
        <v>316245</v>
      </c>
      <c s="2">
        <v>44402.801967637541</v>
      </c>
      <c>
        <v>472712</v>
      </c>
      <c s="71">
        <v>1</v>
      </c>
      <c>
        <v>19</v>
      </c>
      <c s="71" t="str">
        <f t="shared" si="1150"/>
        <v>воскресенье</v>
      </c>
      <c s="71" t="str">
        <f>VLOOKUP(A36807,Подписчики!A:C,2,0)</f>
        <v>UTC+6</v>
      </c>
      <c s="71" t="str">
        <f t="shared" si="1151"/>
        <v>Омское время</v>
      </c>
      <c s="71"/>
    </row>
    <row r="36808" spans="1:10" ht="15">
      <c r="A36808">
        <v>90720</v>
      </c>
      <c>
        <v>24280</v>
      </c>
      <c s="2">
        <v>44310.714993527508</v>
      </c>
      <c>
        <v>172207</v>
      </c>
      <c s="71">
        <v>7</v>
      </c>
      <c>
        <v>17</v>
      </c>
      <c s="71" t="str">
        <f t="shared" si="1150"/>
        <v>суббота</v>
      </c>
      <c s="71" t="str">
        <f>VLOOKUP(A36808,Подписчики!A:C,2,0)</f>
        <v>UTC+3</v>
      </c>
      <c s="71" t="str">
        <f t="shared" si="1151"/>
        <v>Московское время</v>
      </c>
      <c s="71"/>
    </row>
    <row r="36809" spans="1:10" ht="15">
      <c r="A36809">
        <v>90720</v>
      </c>
      <c>
        <v>33944</v>
      </c>
      <c s="2">
        <v>44315.718229773462</v>
      </c>
      <c>
        <v>154256</v>
      </c>
      <c s="71">
        <v>5</v>
      </c>
      <c>
        <v>17</v>
      </c>
      <c s="71" t="str">
        <f t="shared" si="1150"/>
        <v>четверг</v>
      </c>
      <c s="71" t="str">
        <f>VLOOKUP(A36809,Подписчики!A:C,2,0)</f>
        <v>UTC+3</v>
      </c>
      <c s="71" t="str">
        <f t="shared" si="1151"/>
        <v>Московское время</v>
      </c>
      <c s="71"/>
    </row>
    <row r="36810" spans="1:10" ht="15">
      <c r="A36810">
        <v>90720</v>
      </c>
      <c>
        <v>38869</v>
      </c>
      <c s="2">
        <v>44317.462965788749</v>
      </c>
      <c>
        <v>411922</v>
      </c>
      <c s="71">
        <v>7</v>
      </c>
      <c>
        <v>11</v>
      </c>
      <c s="71" t="str">
        <f t="shared" si="1150"/>
        <v>суббота</v>
      </c>
      <c s="71" t="str">
        <f>VLOOKUP(A36810,Подписчики!A:C,2,0)</f>
        <v>UTC+3</v>
      </c>
      <c s="71" t="str">
        <f t="shared" si="1151"/>
        <v>Московское время</v>
      </c>
      <c s="71"/>
    </row>
    <row r="36811" spans="1:10" ht="15">
      <c r="A36811">
        <v>90720</v>
      </c>
      <c>
        <v>52325</v>
      </c>
      <c s="2">
        <v>44323.664831715214</v>
      </c>
      <c>
        <v>108167</v>
      </c>
      <c s="71">
        <v>6</v>
      </c>
      <c>
        <v>15</v>
      </c>
      <c s="71" t="str">
        <f t="shared" si="1150"/>
        <v>пятница</v>
      </c>
      <c s="71" t="str">
        <f>VLOOKUP(A36811,Подписчики!A:C,2,0)</f>
        <v>UTC+3</v>
      </c>
      <c s="71" t="str">
        <f t="shared" si="1151"/>
        <v>Московское время</v>
      </c>
      <c s="71"/>
    </row>
    <row r="36812" spans="1:10" ht="15">
      <c r="A36812">
        <v>90720</v>
      </c>
      <c>
        <v>85734</v>
      </c>
      <c s="2">
        <v>44335.877</v>
      </c>
      <c>
        <v>182191</v>
      </c>
      <c s="71">
        <v>4</v>
      </c>
      <c>
        <v>21</v>
      </c>
      <c s="71" t="str">
        <f t="shared" si="1150"/>
        <v>среда</v>
      </c>
      <c s="71" t="str">
        <f>VLOOKUP(A36812,Подписчики!A:C,2,0)</f>
        <v>UTC+3</v>
      </c>
      <c s="71" t="str">
        <f t="shared" si="1151"/>
        <v>Московское время</v>
      </c>
      <c s="71"/>
    </row>
    <row r="36813" spans="1:10" ht="15">
      <c r="A36813">
        <v>90720</v>
      </c>
      <c>
        <v>96263</v>
      </c>
      <c s="2">
        <v>44338.931333353677</v>
      </c>
      <c>
        <v>146115</v>
      </c>
      <c s="71">
        <v>7</v>
      </c>
      <c>
        <v>22</v>
      </c>
      <c s="71" t="str">
        <f t="shared" si="1150"/>
        <v>суббота</v>
      </c>
      <c s="71" t="str">
        <f>VLOOKUP(A36813,Подписчики!A:C,2,0)</f>
        <v>UTC+3</v>
      </c>
      <c s="71" t="str">
        <f t="shared" si="1151"/>
        <v>Московское время</v>
      </c>
      <c s="71"/>
    </row>
    <row r="36814" spans="1:10" ht="15">
      <c r="A36814">
        <v>90720</v>
      </c>
      <c>
        <v>100820</v>
      </c>
      <c s="2">
        <v>44340.443148867314</v>
      </c>
      <c>
        <v>297015</v>
      </c>
      <c s="71">
        <v>2</v>
      </c>
      <c>
        <v>10</v>
      </c>
      <c s="71" t="str">
        <f t="shared" si="1150"/>
        <v>понедельник</v>
      </c>
      <c s="71" t="str">
        <f>VLOOKUP(A36814,Подписчики!A:C,2,0)</f>
        <v>UTC+3</v>
      </c>
      <c s="71" t="str">
        <f t="shared" si="1151"/>
        <v>Московское время</v>
      </c>
      <c s="71"/>
    </row>
    <row r="36815" spans="1:10" ht="15">
      <c r="A36815">
        <v>90720</v>
      </c>
      <c>
        <v>102016</v>
      </c>
      <c s="2">
        <v>44340.706902912621</v>
      </c>
      <c>
        <v>94400</v>
      </c>
      <c s="71">
        <v>2</v>
      </c>
      <c>
        <v>16</v>
      </c>
      <c s="71" t="str">
        <f t="shared" si="1150"/>
        <v>понедельник</v>
      </c>
      <c s="71" t="str">
        <f>VLOOKUP(A36815,Подписчики!A:C,2,0)</f>
        <v>UTC+3</v>
      </c>
      <c s="71" t="str">
        <f t="shared" si="1151"/>
        <v>Московское время</v>
      </c>
      <c s="71"/>
    </row>
    <row r="36816" spans="1:10" ht="15">
      <c r="A36816">
        <v>90720</v>
      </c>
      <c>
        <v>134211</v>
      </c>
      <c s="2">
        <v>44350.655122977347</v>
      </c>
      <c>
        <v>230507</v>
      </c>
      <c s="71">
        <v>5</v>
      </c>
      <c>
        <v>15</v>
      </c>
      <c s="71" t="str">
        <f t="shared" si="1150"/>
        <v>четверг</v>
      </c>
      <c s="71" t="str">
        <f>VLOOKUP(A36816,Подписчики!A:C,2,0)</f>
        <v>UTC+3</v>
      </c>
      <c s="71" t="str">
        <f t="shared" si="1151"/>
        <v>Московское время</v>
      </c>
      <c s="71"/>
    </row>
    <row r="36817" spans="1:10" ht="15">
      <c r="A36817">
        <v>90720</v>
      </c>
      <c>
        <v>154674</v>
      </c>
      <c s="2">
        <v>44356.690721682848</v>
      </c>
      <c>
        <v>249086</v>
      </c>
      <c s="71">
        <v>4</v>
      </c>
      <c>
        <v>16</v>
      </c>
      <c s="71" t="str">
        <f t="shared" si="1150"/>
        <v>среда</v>
      </c>
      <c s="71" t="str">
        <f>VLOOKUP(A36817,Подписчики!A:C,2,0)</f>
        <v>UTC+3</v>
      </c>
      <c s="71" t="str">
        <f t="shared" si="1151"/>
        <v>Московское время</v>
      </c>
      <c s="71"/>
    </row>
    <row r="36818" spans="1:10" ht="15">
      <c r="A36818">
        <v>90720</v>
      </c>
      <c>
        <v>162181</v>
      </c>
      <c s="2">
        <v>44358.823407766991</v>
      </c>
      <c>
        <v>250679</v>
      </c>
      <c s="71">
        <v>6</v>
      </c>
      <c>
        <v>19</v>
      </c>
      <c s="71" t="str">
        <f t="shared" si="1150"/>
        <v>пятница</v>
      </c>
      <c s="71" t="str">
        <f>VLOOKUP(A36818,Подписчики!A:C,2,0)</f>
        <v>UTC+3</v>
      </c>
      <c s="71" t="str">
        <f t="shared" si="1151"/>
        <v>Московское время</v>
      </c>
      <c s="71"/>
    </row>
    <row r="36819" spans="1:10" ht="15">
      <c r="A36819">
        <v>90720</v>
      </c>
      <c>
        <v>204032</v>
      </c>
      <c s="2">
        <v>44370.536999999997</v>
      </c>
      <c>
        <v>343491</v>
      </c>
      <c s="71">
        <v>4</v>
      </c>
      <c>
        <v>12</v>
      </c>
      <c s="71" t="str">
        <f t="shared" si="1150"/>
        <v>среда</v>
      </c>
      <c s="71" t="str">
        <f>VLOOKUP(A36819,Подписчики!A:C,2,0)</f>
        <v>UTC+3</v>
      </c>
      <c s="71" t="str">
        <f t="shared" si="1151"/>
        <v>Московское время</v>
      </c>
      <c s="71"/>
    </row>
    <row r="36820" spans="1:10" ht="15">
      <c r="A36820">
        <v>90720</v>
      </c>
      <c>
        <v>213784</v>
      </c>
      <c s="2">
        <v>44373.184392834257</v>
      </c>
      <c>
        <v>351192</v>
      </c>
      <c s="71">
        <v>7</v>
      </c>
      <c>
        <v>4</v>
      </c>
      <c s="71" t="str">
        <f t="shared" si="1150"/>
        <v>суббота</v>
      </c>
      <c s="71" t="str">
        <f>VLOOKUP(A36820,Подписчики!A:C,2,0)</f>
        <v>UTC+3</v>
      </c>
      <c s="71" t="str">
        <f t="shared" si="1151"/>
        <v>Московское время</v>
      </c>
      <c s="71"/>
    </row>
    <row r="36821" spans="1:10" ht="15">
      <c r="A36821">
        <v>90720</v>
      </c>
      <c>
        <v>220885</v>
      </c>
      <c s="2">
        <v>44374.689103559867</v>
      </c>
      <c>
        <v>122902</v>
      </c>
      <c s="71">
        <v>1</v>
      </c>
      <c>
        <v>16</v>
      </c>
      <c s="71" t="str">
        <f t="shared" si="1150"/>
        <v>воскресенье</v>
      </c>
      <c s="71" t="str">
        <f>VLOOKUP(A36821,Подписчики!A:C,2,0)</f>
        <v>UTC+3</v>
      </c>
      <c s="71" t="str">
        <f t="shared" si="1151"/>
        <v>Московское время</v>
      </c>
      <c s="71"/>
    </row>
    <row r="36822" spans="1:10" ht="15">
      <c r="A36822">
        <v>90720</v>
      </c>
      <c>
        <v>322180</v>
      </c>
      <c s="2">
        <v>44404.792663430424</v>
      </c>
      <c>
        <v>68991</v>
      </c>
      <c s="71">
        <v>3</v>
      </c>
      <c>
        <v>19</v>
      </c>
      <c s="71" t="str">
        <f t="shared" si="1150"/>
        <v>вторник</v>
      </c>
      <c s="71" t="str">
        <f>VLOOKUP(A36822,Подписчики!A:C,2,0)</f>
        <v>UTC+3</v>
      </c>
      <c s="71" t="str">
        <f t="shared" si="1151"/>
        <v>Московское время</v>
      </c>
      <c s="71"/>
    </row>
    <row r="36823" spans="1:10" ht="15">
      <c r="A36823">
        <v>90720</v>
      </c>
      <c>
        <v>332368</v>
      </c>
      <c s="2">
        <v>44407.8800420712</v>
      </c>
      <c>
        <v>327633</v>
      </c>
      <c s="71">
        <v>6</v>
      </c>
      <c>
        <v>21</v>
      </c>
      <c s="71" t="str">
        <f t="shared" si="1150"/>
        <v>пятница</v>
      </c>
      <c s="71" t="str">
        <f>VLOOKUP(A36823,Подписчики!A:C,2,0)</f>
        <v>UTC+3</v>
      </c>
      <c s="71" t="str">
        <f t="shared" si="1151"/>
        <v>Московское время</v>
      </c>
      <c s="71"/>
    </row>
    <row r="36824" spans="1:10" ht="15">
      <c r="A36824">
        <v>90720</v>
      </c>
      <c>
        <v>389346</v>
      </c>
      <c s="2">
        <v>44424.261919093849</v>
      </c>
      <c>
        <v>135377</v>
      </c>
      <c s="71">
        <v>2</v>
      </c>
      <c>
        <v>6</v>
      </c>
      <c s="71" t="str">
        <f t="shared" si="1150"/>
        <v>понедельник</v>
      </c>
      <c s="71" t="str">
        <f>VLOOKUP(A36824,Подписчики!A:C,2,0)</f>
        <v>UTC+3</v>
      </c>
      <c s="71" t="str">
        <f t="shared" si="1151"/>
        <v>Московское время</v>
      </c>
      <c s="71"/>
    </row>
    <row r="36825" spans="1:10" ht="15">
      <c r="A36825">
        <v>90731</v>
      </c>
      <c>
        <v>101471</v>
      </c>
      <c s="2">
        <v>44340.64298705502</v>
      </c>
      <c>
        <v>250679</v>
      </c>
      <c s="71">
        <v>2</v>
      </c>
      <c>
        <v>15</v>
      </c>
      <c s="71" t="str">
        <f t="shared" si="1150"/>
        <v>понедельник</v>
      </c>
      <c s="71" t="str">
        <f>VLOOKUP(A36825,Подписчики!A:C,2,0)</f>
        <v>UTC+1</v>
      </c>
      <c s="71" t="str">
        <f t="shared" si="1151"/>
        <v>Центральноевропейское время</v>
      </c>
      <c s="71"/>
    </row>
    <row r="36826" spans="1:10" ht="15">
      <c r="A36826">
        <v>90731</v>
      </c>
      <c>
        <v>107130</v>
      </c>
      <c s="2">
        <v>44342.735220064729</v>
      </c>
      <c>
        <v>135479</v>
      </c>
      <c s="71">
        <v>4</v>
      </c>
      <c>
        <v>17</v>
      </c>
      <c s="71" t="str">
        <f t="shared" si="1150"/>
        <v>среда</v>
      </c>
      <c s="71" t="str">
        <f>VLOOKUP(A36826,Подписчики!A:C,2,0)</f>
        <v>UTC+1</v>
      </c>
      <c s="71" t="str">
        <f t="shared" si="1151"/>
        <v>Центральноевропейское время</v>
      </c>
      <c s="71"/>
    </row>
    <row r="36827" spans="1:10" ht="15">
      <c r="A36827">
        <v>90731</v>
      </c>
      <c>
        <v>108937</v>
      </c>
      <c s="2">
        <v>44343.638132686086</v>
      </c>
      <c>
        <v>20642</v>
      </c>
      <c s="71">
        <v>5</v>
      </c>
      <c>
        <v>15</v>
      </c>
      <c s="71" t="str">
        <f t="shared" si="1150"/>
        <v>четверг</v>
      </c>
      <c s="71" t="str">
        <f>VLOOKUP(A36827,Подписчики!A:C,2,0)</f>
        <v>UTC+1</v>
      </c>
      <c s="71" t="str">
        <f t="shared" si="1151"/>
        <v>Центральноевропейское время</v>
      </c>
      <c s="71"/>
    </row>
    <row r="36828" spans="1:10" ht="15">
      <c r="A36828">
        <v>90731</v>
      </c>
      <c>
        <v>115270</v>
      </c>
      <c s="2">
        <v>44344.948812297735</v>
      </c>
      <c>
        <v>158978</v>
      </c>
      <c s="71">
        <v>6</v>
      </c>
      <c>
        <v>22</v>
      </c>
      <c s="71" t="str">
        <f t="shared" si="1150"/>
        <v>пятница</v>
      </c>
      <c s="71" t="str">
        <f>VLOOKUP(A36828,Подписчики!A:C,2,0)</f>
        <v>UTC+1</v>
      </c>
      <c s="71" t="str">
        <f t="shared" si="1151"/>
        <v>Центральноевропейское время</v>
      </c>
      <c s="71"/>
    </row>
    <row r="36829" spans="1:10" ht="15">
      <c r="A36829">
        <v>90731</v>
      </c>
      <c>
        <v>139598</v>
      </c>
      <c s="2">
        <v>44351.940721682848</v>
      </c>
      <c>
        <v>411922</v>
      </c>
      <c s="71">
        <v>6</v>
      </c>
      <c>
        <v>22</v>
      </c>
      <c s="71" t="str">
        <f t="shared" si="1150"/>
        <v>пятница</v>
      </c>
      <c s="71" t="str">
        <f>VLOOKUP(A36829,Подписчики!A:C,2,0)</f>
        <v>UTC+1</v>
      </c>
      <c s="71" t="str">
        <f t="shared" si="1151"/>
        <v>Центральноевропейское время</v>
      </c>
      <c s="71"/>
    </row>
    <row r="36830" spans="1:10" ht="15">
      <c r="A36830">
        <v>90731</v>
      </c>
      <c>
        <v>195790</v>
      </c>
      <c s="2">
        <v>44367.756255663429</v>
      </c>
      <c>
        <v>366873</v>
      </c>
      <c s="71">
        <v>1</v>
      </c>
      <c>
        <v>18</v>
      </c>
      <c s="71" t="str">
        <f t="shared" si="1150"/>
        <v>воскресенье</v>
      </c>
      <c s="71" t="str">
        <f>VLOOKUP(A36830,Подписчики!A:C,2,0)</f>
        <v>UTC+1</v>
      </c>
      <c s="71" t="str">
        <f t="shared" si="1151"/>
        <v>Центральноевропейское время</v>
      </c>
      <c s="71"/>
    </row>
    <row r="36831" spans="1:10" ht="15">
      <c r="A36831">
        <v>90731</v>
      </c>
      <c>
        <v>207948</v>
      </c>
      <c s="2">
        <v>44371.707711974115</v>
      </c>
      <c>
        <v>230507</v>
      </c>
      <c s="71">
        <v>5</v>
      </c>
      <c>
        <v>16</v>
      </c>
      <c s="71" t="str">
        <f t="shared" si="1150"/>
        <v>четверг</v>
      </c>
      <c s="71" t="str">
        <f>VLOOKUP(A36831,Подписчики!A:C,2,0)</f>
        <v>UTC+1</v>
      </c>
      <c s="71" t="str">
        <f t="shared" si="1151"/>
        <v>Центральноевропейское время</v>
      </c>
      <c s="71"/>
    </row>
    <row r="36832" spans="1:10" ht="15">
      <c r="A36832">
        <v>90731</v>
      </c>
      <c>
        <v>228264</v>
      </c>
      <c s="2">
        <v>44376.801563106797</v>
      </c>
      <c>
        <v>474478</v>
      </c>
      <c s="71">
        <v>3</v>
      </c>
      <c>
        <v>19</v>
      </c>
      <c s="71" t="str">
        <f t="shared" si="1150"/>
        <v>вторник</v>
      </c>
      <c s="71" t="str">
        <f>VLOOKUP(A36832,Подписчики!A:C,2,0)</f>
        <v>UTC+1</v>
      </c>
      <c s="71" t="str">
        <f t="shared" si="1151"/>
        <v>Центральноевропейское время</v>
      </c>
      <c s="71"/>
    </row>
    <row r="36833" spans="1:10" ht="15">
      <c r="A36833">
        <v>90731</v>
      </c>
      <c>
        <v>230873</v>
      </c>
      <c s="2">
        <v>44377.746546925569</v>
      </c>
      <c>
        <v>35547</v>
      </c>
      <c s="71">
        <v>4</v>
      </c>
      <c>
        <v>17</v>
      </c>
      <c s="71" t="str">
        <f t="shared" si="1150"/>
        <v>среда</v>
      </c>
      <c s="71" t="str">
        <f>VLOOKUP(A36833,Подписчики!A:C,2,0)</f>
        <v>UTC+1</v>
      </c>
      <c s="71" t="str">
        <f t="shared" si="1151"/>
        <v>Центральноевропейское время</v>
      </c>
      <c s="71"/>
    </row>
    <row r="36834" spans="1:10" ht="15">
      <c r="A36834">
        <v>90731</v>
      </c>
      <c>
        <v>246360</v>
      </c>
      <c s="2">
        <v>44381.858197411006</v>
      </c>
      <c>
        <v>471403</v>
      </c>
      <c s="71">
        <v>1</v>
      </c>
      <c>
        <v>20</v>
      </c>
      <c s="71" t="str">
        <f t="shared" si="1150"/>
        <v>воскресенье</v>
      </c>
      <c s="71" t="str">
        <f>VLOOKUP(A36834,Подписчики!A:C,2,0)</f>
        <v>UTC+1</v>
      </c>
      <c s="71" t="str">
        <f t="shared" si="1151"/>
        <v>Центральноевропейское время</v>
      </c>
      <c s="71"/>
    </row>
    <row r="36835" spans="1:10" ht="15">
      <c r="A36835">
        <v>90731</v>
      </c>
      <c>
        <v>277974</v>
      </c>
      <c s="2">
        <v>44391.832307443365</v>
      </c>
      <c>
        <v>393606</v>
      </c>
      <c s="71">
        <v>4</v>
      </c>
      <c>
        <v>19</v>
      </c>
      <c s="71" t="str">
        <f t="shared" si="1150"/>
        <v>среда</v>
      </c>
      <c s="71" t="str">
        <f>VLOOKUP(A36835,Подписчики!A:C,2,0)</f>
        <v>UTC+1</v>
      </c>
      <c s="71" t="str">
        <f t="shared" si="1151"/>
        <v>Центральноевропейское время</v>
      </c>
      <c s="71"/>
    </row>
    <row r="36836" spans="1:10" ht="15">
      <c r="A36836">
        <v>90731</v>
      </c>
      <c>
        <v>320178</v>
      </c>
      <c s="2">
        <v>44403.880851132686</v>
      </c>
      <c>
        <v>227903</v>
      </c>
      <c s="71">
        <v>2</v>
      </c>
      <c>
        <v>21</v>
      </c>
      <c s="71" t="str">
        <f t="shared" si="1150"/>
        <v>понедельник</v>
      </c>
      <c s="71" t="str">
        <f>VLOOKUP(A36836,Подписчики!A:C,2,0)</f>
        <v>UTC+1</v>
      </c>
      <c s="71" t="str">
        <f t="shared" si="1151"/>
        <v>Центральноевропейское время</v>
      </c>
      <c s="71"/>
    </row>
    <row r="36837" spans="1:10" ht="15">
      <c r="A36837">
        <v>90731</v>
      </c>
      <c>
        <v>329783</v>
      </c>
      <c s="2">
        <v>44407.600915857605</v>
      </c>
      <c>
        <v>147928</v>
      </c>
      <c s="71">
        <v>6</v>
      </c>
      <c>
        <v>14</v>
      </c>
      <c s="71" t="str">
        <f t="shared" si="1150"/>
        <v>пятница</v>
      </c>
      <c s="71" t="str">
        <f>VLOOKUP(A36837,Подписчики!A:C,2,0)</f>
        <v>UTC+1</v>
      </c>
      <c s="71" t="str">
        <f t="shared" si="1151"/>
        <v>Центральноевропейское время</v>
      </c>
      <c s="71"/>
    </row>
    <row r="36838" spans="1:10" ht="15">
      <c r="A36838">
        <v>90767</v>
      </c>
      <c>
        <v>210742</v>
      </c>
      <c s="2">
        <v>44372.589588996765</v>
      </c>
      <c>
        <v>374969</v>
      </c>
      <c s="71">
        <v>6</v>
      </c>
      <c>
        <v>14</v>
      </c>
      <c s="71" t="str">
        <f t="shared" si="1150"/>
        <v>пятница</v>
      </c>
      <c s="71" t="str">
        <f>VLOOKUP(A36838,Подписчики!A:C,2,0)</f>
        <v>UTC+1</v>
      </c>
      <c s="71" t="str">
        <f t="shared" si="1151"/>
        <v>Центральноевропейское время</v>
      </c>
      <c s="71"/>
    </row>
    <row r="36839" spans="1:10" ht="15">
      <c r="A36839">
        <v>90767</v>
      </c>
      <c>
        <v>218714</v>
      </c>
      <c s="2">
        <v>44374.128696554457</v>
      </c>
      <c>
        <v>191893</v>
      </c>
      <c s="71">
        <v>1</v>
      </c>
      <c>
        <v>3</v>
      </c>
      <c s="71" t="str">
        <f t="shared" si="1150"/>
        <v>воскресенье</v>
      </c>
      <c s="71" t="str">
        <f>VLOOKUP(A36839,Подписчики!A:C,2,0)</f>
        <v>UTC+1</v>
      </c>
      <c s="71" t="str">
        <f t="shared" si="1151"/>
        <v>Центральноевропейское время</v>
      </c>
      <c s="71"/>
    </row>
    <row r="36840" spans="1:10" ht="15">
      <c r="A36840">
        <v>90767</v>
      </c>
      <c>
        <v>220223</v>
      </c>
      <c s="2">
        <v>44374.605770226539</v>
      </c>
      <c>
        <v>347008</v>
      </c>
      <c s="71">
        <v>1</v>
      </c>
      <c>
        <v>14</v>
      </c>
      <c s="71" t="str">
        <f t="shared" si="1150"/>
        <v>воскресенье</v>
      </c>
      <c s="71" t="str">
        <f>VLOOKUP(A36840,Подписчики!A:C,2,0)</f>
        <v>UTC+1</v>
      </c>
      <c s="71" t="str">
        <f t="shared" si="1151"/>
        <v>Центральноевропейское время</v>
      </c>
      <c s="71"/>
    </row>
    <row r="36841" spans="1:10" ht="15">
      <c r="A36841">
        <v>90767</v>
      </c>
      <c>
        <v>242762</v>
      </c>
      <c s="2">
        <v>44380.90997734628</v>
      </c>
      <c>
        <v>213133</v>
      </c>
      <c s="71">
        <v>7</v>
      </c>
      <c>
        <v>21</v>
      </c>
      <c s="71" t="str">
        <f t="shared" si="1150"/>
        <v>суббота</v>
      </c>
      <c s="71" t="str">
        <f>VLOOKUP(A36841,Подписчики!A:C,2,0)</f>
        <v>UTC+1</v>
      </c>
      <c s="71" t="str">
        <f t="shared" si="1151"/>
        <v>Центральноевропейское время</v>
      </c>
      <c s="71"/>
    </row>
    <row r="36842" spans="1:10" ht="15">
      <c r="A36842">
        <v>90767</v>
      </c>
      <c>
        <v>256604</v>
      </c>
      <c s="2">
        <v>44385.914831715214</v>
      </c>
      <c>
        <v>264283</v>
      </c>
      <c s="71">
        <v>5</v>
      </c>
      <c>
        <v>21</v>
      </c>
      <c s="71" t="str">
        <f t="shared" si="1150"/>
        <v>четверг</v>
      </c>
      <c s="71" t="str">
        <f>VLOOKUP(A36842,Подписчики!A:C,2,0)</f>
        <v>UTC+1</v>
      </c>
      <c s="71" t="str">
        <f t="shared" si="1151"/>
        <v>Центральноевропейское время</v>
      </c>
      <c s="71"/>
    </row>
    <row r="36843" spans="1:10" ht="15">
      <c r="A36843">
        <v>90767</v>
      </c>
      <c>
        <v>260283</v>
      </c>
      <c s="2">
        <v>44386.880851132686</v>
      </c>
      <c>
        <v>122902</v>
      </c>
      <c s="71">
        <v>6</v>
      </c>
      <c>
        <v>21</v>
      </c>
      <c s="71" t="str">
        <f t="shared" si="1150"/>
        <v>пятница</v>
      </c>
      <c s="71" t="str">
        <f>VLOOKUP(A36843,Подписчики!A:C,2,0)</f>
        <v>UTC+1</v>
      </c>
      <c s="71" t="str">
        <f t="shared" si="1151"/>
        <v>Центральноевропейское время</v>
      </c>
      <c s="71"/>
    </row>
    <row r="36844" spans="1:10" ht="15">
      <c r="A36844">
        <v>90767</v>
      </c>
      <c>
        <v>263818</v>
      </c>
      <c s="2">
        <v>44387.722275080909</v>
      </c>
      <c>
        <v>250679</v>
      </c>
      <c s="71">
        <v>7</v>
      </c>
      <c>
        <v>17</v>
      </c>
      <c s="71" t="str">
        <f t="shared" si="1150"/>
        <v>суббота</v>
      </c>
      <c s="71" t="str">
        <f>VLOOKUP(A36844,Подписчики!A:C,2,0)</f>
        <v>UTC+1</v>
      </c>
      <c s="71" t="str">
        <f t="shared" si="1151"/>
        <v>Центральноевропейское время</v>
      </c>
      <c s="71"/>
    </row>
    <row r="36845" spans="1:10" ht="15">
      <c r="A36845">
        <v>90767</v>
      </c>
      <c>
        <v>296287</v>
      </c>
      <c s="2">
        <v>44397.419686084148</v>
      </c>
      <c>
        <v>244574</v>
      </c>
      <c s="71">
        <v>3</v>
      </c>
      <c>
        <v>10</v>
      </c>
      <c s="71" t="str">
        <f t="shared" si="1150"/>
        <v>вторник</v>
      </c>
      <c s="71" t="str">
        <f>VLOOKUP(A36845,Подписчики!A:C,2,0)</f>
        <v>UTC+1</v>
      </c>
      <c s="71" t="str">
        <f t="shared" si="1151"/>
        <v>Центральноевропейское время</v>
      </c>
      <c s="71"/>
    </row>
    <row r="36846" spans="1:10" ht="15">
      <c r="A36846">
        <v>90767</v>
      </c>
      <c>
        <v>342231</v>
      </c>
      <c s="2">
        <v>44409.950430420715</v>
      </c>
      <c>
        <v>411922</v>
      </c>
      <c s="71">
        <v>1</v>
      </c>
      <c>
        <v>22</v>
      </c>
      <c s="71" t="str">
        <f t="shared" si="1150"/>
        <v>воскресенье</v>
      </c>
      <c s="71" t="str">
        <f>VLOOKUP(A36846,Подписчики!A:C,2,0)</f>
        <v>UTC+1</v>
      </c>
      <c s="71" t="str">
        <f t="shared" si="1151"/>
        <v>Центральноевропейское время</v>
      </c>
      <c s="71"/>
    </row>
    <row r="36847" spans="1:10" ht="15">
      <c r="A36847">
        <v>90767</v>
      </c>
      <c>
        <v>351530</v>
      </c>
      <c s="2">
        <v>44413.605770226539</v>
      </c>
      <c>
        <v>50702</v>
      </c>
      <c s="71">
        <v>5</v>
      </c>
      <c>
        <v>14</v>
      </c>
      <c s="71" t="str">
        <f t="shared" si="1150"/>
        <v>четверг</v>
      </c>
      <c s="71" t="str">
        <f>VLOOKUP(A36847,Подписчики!A:C,2,0)</f>
        <v>UTC+1</v>
      </c>
      <c s="71" t="str">
        <f t="shared" si="1151"/>
        <v>Центральноевропейское время</v>
      </c>
      <c s="71"/>
    </row>
    <row r="36848" spans="1:10" ht="15">
      <c r="A36848">
        <v>90767</v>
      </c>
      <c>
        <v>355825</v>
      </c>
      <c s="2">
        <v>44414.765964401297</v>
      </c>
      <c>
        <v>341333</v>
      </c>
      <c s="71">
        <v>6</v>
      </c>
      <c>
        <v>18</v>
      </c>
      <c s="71" t="str">
        <f t="shared" si="1150"/>
        <v>пятница</v>
      </c>
      <c s="71" t="str">
        <f>VLOOKUP(A36848,Подписчики!A:C,2,0)</f>
        <v>UTC+1</v>
      </c>
      <c s="71" t="str">
        <f t="shared" si="1151"/>
        <v>Центральноевропейское время</v>
      </c>
      <c s="71"/>
    </row>
    <row r="36849" spans="1:10" ht="15">
      <c r="A36849">
        <v>90767</v>
      </c>
      <c>
        <v>357152</v>
      </c>
      <c s="2">
        <v>44414.960139158582</v>
      </c>
      <c>
        <v>369523</v>
      </c>
      <c s="71">
        <v>6</v>
      </c>
      <c>
        <v>23</v>
      </c>
      <c s="71" t="str">
        <f t="shared" si="1150"/>
        <v>пятница</v>
      </c>
      <c s="71" t="str">
        <f>VLOOKUP(A36849,Подписчики!A:C,2,0)</f>
        <v>UTC+1</v>
      </c>
      <c s="71" t="str">
        <f t="shared" si="1151"/>
        <v>Центральноевропейское время</v>
      </c>
      <c s="71"/>
    </row>
    <row r="36850" spans="1:10" ht="15">
      <c r="A36850">
        <v>90767</v>
      </c>
      <c>
        <v>378705</v>
      </c>
      <c s="2">
        <v>44421.660786407767</v>
      </c>
      <c>
        <v>59225</v>
      </c>
      <c s="71">
        <v>6</v>
      </c>
      <c>
        <v>15</v>
      </c>
      <c s="71" t="str">
        <f t="shared" si="1150"/>
        <v>пятница</v>
      </c>
      <c s="71" t="str">
        <f>VLOOKUP(A36850,Подписчики!A:C,2,0)</f>
        <v>UTC+1</v>
      </c>
      <c s="71" t="str">
        <f t="shared" si="1151"/>
        <v>Центральноевропейское время</v>
      </c>
      <c s="71"/>
    </row>
    <row r="36851" spans="1:10" ht="15">
      <c r="A36851">
        <v>90767</v>
      </c>
      <c>
        <v>421000</v>
      </c>
      <c s="2">
        <v>44434.971466019422</v>
      </c>
      <c>
        <v>471409</v>
      </c>
      <c s="71">
        <v>5</v>
      </c>
      <c>
        <v>23</v>
      </c>
      <c s="71" t="str">
        <f t="shared" si="1150"/>
        <v>четверг</v>
      </c>
      <c s="71" t="str">
        <f>VLOOKUP(A36851,Подписчики!A:C,2,0)</f>
        <v>UTC+1</v>
      </c>
      <c s="71" t="str">
        <f t="shared" si="1151"/>
        <v>Центральноевропейское время</v>
      </c>
      <c s="71"/>
    </row>
    <row r="36852" spans="1:10" ht="15">
      <c r="A36852">
        <v>90767</v>
      </c>
      <c>
        <v>423067</v>
      </c>
      <c s="2">
        <v>44436.830689320392</v>
      </c>
      <c>
        <v>118549</v>
      </c>
      <c s="71">
        <v>7</v>
      </c>
      <c>
        <v>19</v>
      </c>
      <c s="71" t="str">
        <f t="shared" si="1150"/>
        <v>суббота</v>
      </c>
      <c s="71" t="str">
        <f>VLOOKUP(A36852,Подписчики!A:C,2,0)</f>
        <v>UTC+1</v>
      </c>
      <c s="71" t="str">
        <f t="shared" si="1151"/>
        <v>Центральноевропейское время</v>
      </c>
      <c s="71"/>
    </row>
    <row r="36853" spans="1:10" ht="15">
      <c r="A36853">
        <v>90780</v>
      </c>
      <c>
        <v>115176</v>
      </c>
      <c s="2">
        <v>44344.938666666661</v>
      </c>
      <c>
        <v>154256</v>
      </c>
      <c s="71">
        <v>6</v>
      </c>
      <c>
        <v>22</v>
      </c>
      <c s="71" t="str">
        <f t="shared" si="1150"/>
        <v>пятница</v>
      </c>
      <c s="71" t="str">
        <f>VLOOKUP(A36853,Подписчики!A:C,2,0)</f>
        <v>UTC+2</v>
      </c>
      <c s="71" t="str">
        <f t="shared" si="1151"/>
        <v>Калиниградское время</v>
      </c>
      <c s="71"/>
    </row>
    <row r="36854" spans="1:10" ht="15">
      <c r="A36854">
        <v>90780</v>
      </c>
      <c>
        <v>118676</v>
      </c>
      <c s="2">
        <v>44345.711352750805</v>
      </c>
      <c>
        <v>250679</v>
      </c>
      <c s="71">
        <v>7</v>
      </c>
      <c>
        <v>17</v>
      </c>
      <c s="71" t="str">
        <f t="shared" si="1150"/>
        <v>суббота</v>
      </c>
      <c s="71" t="str">
        <f>VLOOKUP(A36854,Подписчики!A:C,2,0)</f>
        <v>UTC+2</v>
      </c>
      <c s="71" t="str">
        <f t="shared" si="1151"/>
        <v>Калиниградское время</v>
      </c>
      <c s="71"/>
    </row>
    <row r="36855" spans="1:10" ht="15">
      <c r="A36855">
        <v>90780</v>
      </c>
      <c>
        <v>141155</v>
      </c>
      <c s="2">
        <v>44352.513941747573</v>
      </c>
      <c>
        <v>60239</v>
      </c>
      <c s="71">
        <v>7</v>
      </c>
      <c>
        <v>12</v>
      </c>
      <c s="71" t="str">
        <f t="shared" si="1150"/>
        <v>суббота</v>
      </c>
      <c s="71" t="str">
        <f>VLOOKUP(A36855,Подписчики!A:C,2,0)</f>
        <v>UTC+2</v>
      </c>
      <c s="71" t="str">
        <f t="shared" si="1151"/>
        <v>Калиниградское время</v>
      </c>
      <c s="71"/>
    </row>
    <row r="36856" spans="1:10" ht="15">
      <c r="A36856">
        <v>90780</v>
      </c>
      <c>
        <v>146480</v>
      </c>
      <c s="2">
        <v>44353.742097087379</v>
      </c>
      <c>
        <v>245650</v>
      </c>
      <c s="71">
        <v>1</v>
      </c>
      <c>
        <v>17</v>
      </c>
      <c s="71" t="str">
        <f t="shared" si="1150"/>
        <v>воскресенье</v>
      </c>
      <c s="71" t="str">
        <f>VLOOKUP(A36856,Подписчики!A:C,2,0)</f>
        <v>UTC+2</v>
      </c>
      <c s="71" t="str">
        <f t="shared" si="1151"/>
        <v>Калиниградское время</v>
      </c>
      <c s="71"/>
    </row>
    <row r="36857" spans="1:10" ht="15">
      <c r="A36857">
        <v>90780</v>
      </c>
      <c>
        <v>160425</v>
      </c>
      <c s="2">
        <v>44358.609411003235</v>
      </c>
      <c>
        <v>118549</v>
      </c>
      <c s="71">
        <v>6</v>
      </c>
      <c>
        <v>14</v>
      </c>
      <c s="71" t="str">
        <f t="shared" si="1150"/>
        <v>пятница</v>
      </c>
      <c s="71" t="str">
        <f>VLOOKUP(A36857,Подписчики!A:C,2,0)</f>
        <v>UTC+2</v>
      </c>
      <c s="71" t="str">
        <f t="shared" si="1151"/>
        <v>Калиниградское время</v>
      </c>
      <c s="71"/>
    </row>
    <row r="36858" spans="1:10" ht="15">
      <c r="A36858">
        <v>90780</v>
      </c>
      <c>
        <v>226041</v>
      </c>
      <c s="2">
        <v>44376.133666666661</v>
      </c>
      <c>
        <v>433572</v>
      </c>
      <c s="71">
        <v>3</v>
      </c>
      <c>
        <v>3</v>
      </c>
      <c s="71" t="str">
        <f t="shared" si="1150"/>
        <v>вторник</v>
      </c>
      <c s="71" t="str">
        <f>VLOOKUP(A36858,Подписчики!A:C,2,0)</f>
        <v>UTC+2</v>
      </c>
      <c s="71" t="str">
        <f t="shared" si="1151"/>
        <v>Калиниградское время</v>
      </c>
      <c s="71"/>
    </row>
    <row r="36859" spans="1:10" ht="15">
      <c r="A36859">
        <v>90780</v>
      </c>
      <c>
        <v>242289</v>
      </c>
      <c s="2">
        <v>44380.842420711975</v>
      </c>
      <c>
        <v>157871</v>
      </c>
      <c s="71">
        <v>7</v>
      </c>
      <c>
        <v>20</v>
      </c>
      <c s="71" t="str">
        <f t="shared" si="1150"/>
        <v>суббота</v>
      </c>
      <c s="71" t="str">
        <f>VLOOKUP(A36859,Подписчики!A:C,2,0)</f>
        <v>UTC+2</v>
      </c>
      <c s="71" t="str">
        <f t="shared" si="1151"/>
        <v>Калиниградское время</v>
      </c>
      <c s="71"/>
    </row>
    <row r="36860" spans="1:10" ht="15">
      <c r="A36860">
        <v>90780</v>
      </c>
      <c>
        <v>247982</v>
      </c>
      <c s="2">
        <v>44382.627210355982</v>
      </c>
      <c>
        <v>411922</v>
      </c>
      <c s="71">
        <v>2</v>
      </c>
      <c>
        <v>15</v>
      </c>
      <c s="71" t="str">
        <f t="shared" si="1150"/>
        <v>понедельник</v>
      </c>
      <c s="71" t="str">
        <f>VLOOKUP(A36860,Подписчики!A:C,2,0)</f>
        <v>UTC+2</v>
      </c>
      <c s="71" t="str">
        <f t="shared" si="1151"/>
        <v>Калиниградское время</v>
      </c>
      <c s="71"/>
    </row>
    <row r="36861" spans="1:10" ht="15">
      <c r="A36861">
        <v>90780</v>
      </c>
      <c>
        <v>331323</v>
      </c>
      <c s="2">
        <v>44407.805203883494</v>
      </c>
      <c>
        <v>415790</v>
      </c>
      <c s="71">
        <v>6</v>
      </c>
      <c>
        <v>19</v>
      </c>
      <c s="71" t="str">
        <f t="shared" si="1150"/>
        <v>пятница</v>
      </c>
      <c s="71" t="str">
        <f>VLOOKUP(A36861,Подписчики!A:C,2,0)</f>
        <v>UTC+2</v>
      </c>
      <c s="71" t="str">
        <f t="shared" si="1151"/>
        <v>Калиниградское время</v>
      </c>
      <c s="71"/>
    </row>
    <row r="36862" spans="1:10" ht="15">
      <c r="A36862">
        <v>90780</v>
      </c>
      <c>
        <v>337188</v>
      </c>
      <c s="2">
        <v>44408.882873786402</v>
      </c>
      <c>
        <v>179296</v>
      </c>
      <c s="71">
        <v>7</v>
      </c>
      <c>
        <v>21</v>
      </c>
      <c s="71" t="str">
        <f t="shared" si="1150"/>
        <v>суббота</v>
      </c>
      <c s="71" t="str">
        <f>VLOOKUP(A36862,Подписчики!A:C,2,0)</f>
        <v>UTC+2</v>
      </c>
      <c s="71" t="str">
        <f t="shared" si="1151"/>
        <v>Калиниградское время</v>
      </c>
      <c s="71"/>
    </row>
    <row r="36863" spans="1:10" ht="15">
      <c r="A36863">
        <v>90780</v>
      </c>
      <c>
        <v>347737</v>
      </c>
      <c s="2">
        <v>44411.952453074431</v>
      </c>
      <c>
        <v>439981</v>
      </c>
      <c s="71">
        <v>3</v>
      </c>
      <c>
        <v>22</v>
      </c>
      <c s="71" t="str">
        <f t="shared" si="1150"/>
        <v>вторник</v>
      </c>
      <c s="71" t="str">
        <f>VLOOKUP(A36863,Подписчики!A:C,2,0)</f>
        <v>UTC+2</v>
      </c>
      <c s="71" t="str">
        <f t="shared" si="1151"/>
        <v>Калиниградское время</v>
      </c>
      <c s="71"/>
    </row>
    <row r="36864" spans="1:10" ht="15">
      <c r="A36864">
        <v>90780</v>
      </c>
      <c>
        <v>352954</v>
      </c>
      <c s="2">
        <v>44413.858601941742</v>
      </c>
      <c>
        <v>158978</v>
      </c>
      <c s="71">
        <v>5</v>
      </c>
      <c>
        <v>20</v>
      </c>
      <c s="71" t="str">
        <f t="shared" si="1150"/>
        <v>четверг</v>
      </c>
      <c s="71" t="str">
        <f>VLOOKUP(A36864,Подписчики!A:C,2,0)</f>
        <v>UTC+2</v>
      </c>
      <c s="71" t="str">
        <f t="shared" si="1151"/>
        <v>Калиниградское время</v>
      </c>
      <c s="71"/>
    </row>
    <row r="36865" spans="1:10" ht="15">
      <c r="A36865">
        <v>90780</v>
      </c>
      <c>
        <v>353657</v>
      </c>
      <c s="2">
        <v>44414.018796116499</v>
      </c>
      <c>
        <v>432277</v>
      </c>
      <c s="71">
        <v>6</v>
      </c>
      <c>
        <v>0</v>
      </c>
      <c s="71" t="str">
        <f t="shared" si="1150"/>
        <v>пятница</v>
      </c>
      <c s="71" t="str">
        <f>VLOOKUP(A36865,Подписчики!A:C,2,0)</f>
        <v>UTC+2</v>
      </c>
      <c s="71" t="str">
        <f t="shared" si="1151"/>
        <v>Калиниградское время</v>
      </c>
      <c s="71"/>
    </row>
    <row r="36866" spans="1:10" ht="15">
      <c r="A36866">
        <v>90780</v>
      </c>
      <c>
        <v>395047</v>
      </c>
      <c s="2">
        <v>44426.641773462783</v>
      </c>
      <c>
        <v>477492</v>
      </c>
      <c s="71">
        <v>4</v>
      </c>
      <c>
        <v>15</v>
      </c>
      <c s="71" t="str">
        <f t="shared" si="1150"/>
        <v>среда</v>
      </c>
      <c s="71" t="str">
        <f>VLOOKUP(A36866,Подписчики!A:C,2,0)</f>
        <v>UTC+2</v>
      </c>
      <c s="71" t="str">
        <f t="shared" si="1151"/>
        <v>Калиниградское время</v>
      </c>
      <c s="71"/>
    </row>
    <row r="36867" spans="1:10" ht="15">
      <c r="A36867">
        <v>90780</v>
      </c>
      <c>
        <v>396100</v>
      </c>
      <c s="2">
        <v>44426.882873786402</v>
      </c>
      <c>
        <v>387595</v>
      </c>
      <c s="71">
        <v>4</v>
      </c>
      <c>
        <v>21</v>
      </c>
      <c s="71" t="str">
        <f t="shared" si="1152" ref="G36867:G36930">TEXT(C36867,"дддд")</f>
        <v>среда</v>
      </c>
      <c s="71" t="str">
        <f>VLOOKUP(A36867,Подписчики!A:C,2,0)</f>
        <v>UTC+2</v>
      </c>
      <c s="71" t="str">
        <f t="shared" si="1153" ref="I36867:I36930">IF(H36867="UTC+1","Центральноевропейское время",IF(H36867="UTC+2","Калиниградское время",IF(H36867="UTC+3","Московское время",IF(H36867="UTC+4","Самарское время",IF(H36867="UTC+5","Екатеринбургское время",IF(H36867="UTC+6","Омское время",IF(H36867="UTC+7","Красноярское время",IF(H36867="UTC+8","Иркутское время",IF(H36867="UTC+9","Якутское время",IF(H36867="UTC+10","Владивостокское время",IF(H36867="UTC+11","Магаданское время",IF(H36867="UTC+12","Камчатское время",IF(H36867="UTC+0","Запределами России",IF(H36867="UTC-1","Запределами России",IF(H36867="UTC-2","Запределами России",IF(H36867="UTC-3","Запределами России",IF(H36867="UTC-4","Запределами России",IF(H36867="UTC-5","Запределами России",IF(H36867="UTC-6","Запределами России",IF(H36867="UTC-7","Запределами России",IF(H36867="UTC-8","Запределами России",IF(H36867="UTC-9","Запределами России",0))))))))))))))))))))))</f>
        <v>Калиниградское время</v>
      </c>
      <c s="71"/>
    </row>
    <row r="36868" spans="1:10" ht="15">
      <c r="A36868">
        <v>90803</v>
      </c>
      <c>
        <v>311133</v>
      </c>
      <c s="2">
        <v>44401.726724919092</v>
      </c>
      <c>
        <v>347393</v>
      </c>
      <c s="71">
        <v>7</v>
      </c>
      <c>
        <v>17</v>
      </c>
      <c s="71" t="str">
        <f t="shared" si="1152"/>
        <v>суббота</v>
      </c>
      <c s="71" t="str">
        <f>VLOOKUP(A36868,Подписчики!A:C,2,0)</f>
        <v>UTC+0</v>
      </c>
      <c s="71" t="str">
        <f t="shared" si="1153"/>
        <v>Запределами России</v>
      </c>
      <c s="71"/>
    </row>
    <row r="36869" spans="1:10" ht="15">
      <c r="A36869">
        <v>90885</v>
      </c>
      <c>
        <v>24407</v>
      </c>
      <c s="2">
        <v>44310.7397686697</v>
      </c>
      <c>
        <v>96007</v>
      </c>
      <c s="71">
        <v>7</v>
      </c>
      <c>
        <v>17</v>
      </c>
      <c s="71" t="str">
        <f t="shared" si="1152"/>
        <v>суббота</v>
      </c>
      <c s="71" t="str">
        <f>VLOOKUP(A36869,Подписчики!A:C,2,0)</f>
        <v>UTC+2</v>
      </c>
      <c s="71" t="str">
        <f t="shared" si="1153"/>
        <v>Калиниградское время</v>
      </c>
      <c s="71"/>
    </row>
    <row r="36870" spans="1:10" ht="15">
      <c r="A36870">
        <v>90885</v>
      </c>
      <c>
        <v>26910</v>
      </c>
      <c s="2">
        <v>44311.674135922331</v>
      </c>
      <c>
        <v>154256</v>
      </c>
      <c s="71">
        <v>1</v>
      </c>
      <c>
        <v>16</v>
      </c>
      <c s="71" t="str">
        <f t="shared" si="1152"/>
        <v>воскресенье</v>
      </c>
      <c s="71" t="str">
        <f>VLOOKUP(A36870,Подписчики!A:C,2,0)</f>
        <v>UTC+2</v>
      </c>
      <c s="71" t="str">
        <f t="shared" si="1153"/>
        <v>Калиниградское время</v>
      </c>
      <c s="71"/>
    </row>
    <row r="36871" spans="1:10" ht="15">
      <c r="A36871">
        <v>90885</v>
      </c>
      <c>
        <v>52024</v>
      </c>
      <c s="2">
        <v>44323.513941747573</v>
      </c>
      <c>
        <v>472712</v>
      </c>
      <c s="71">
        <v>6</v>
      </c>
      <c>
        <v>12</v>
      </c>
      <c s="71" t="str">
        <f t="shared" si="1152"/>
        <v>пятница</v>
      </c>
      <c s="71" t="str">
        <f>VLOOKUP(A36871,Подписчики!A:C,2,0)</f>
        <v>UTC+2</v>
      </c>
      <c s="71" t="str">
        <f t="shared" si="1153"/>
        <v>Калиниградское время</v>
      </c>
      <c s="71"/>
    </row>
    <row r="36872" spans="1:10" ht="15">
      <c r="A36872">
        <v>90885</v>
      </c>
      <c>
        <v>53468</v>
      </c>
      <c s="2">
        <v>44323.868310679609</v>
      </c>
      <c>
        <v>303258</v>
      </c>
      <c s="71">
        <v>6</v>
      </c>
      <c>
        <v>20</v>
      </c>
      <c s="71" t="str">
        <f t="shared" si="1152"/>
        <v>пятница</v>
      </c>
      <c s="71" t="str">
        <f>VLOOKUP(A36872,Подписчики!A:C,2,0)</f>
        <v>UTC+2</v>
      </c>
      <c s="71" t="str">
        <f t="shared" si="1153"/>
        <v>Калиниградское время</v>
      </c>
      <c s="71"/>
    </row>
    <row r="36873" spans="1:10" ht="15">
      <c r="A36873">
        <v>90885</v>
      </c>
      <c>
        <v>77324</v>
      </c>
      <c s="2">
        <v>44332.594847896435</v>
      </c>
      <c>
        <v>316541</v>
      </c>
      <c s="71">
        <v>1</v>
      </c>
      <c>
        <v>14</v>
      </c>
      <c s="71" t="str">
        <f t="shared" si="1152"/>
        <v>воскресенье</v>
      </c>
      <c s="71" t="str">
        <f>VLOOKUP(A36873,Подписчики!A:C,2,0)</f>
        <v>UTC+2</v>
      </c>
      <c s="71" t="str">
        <f t="shared" si="1153"/>
        <v>Калиниградское время</v>
      </c>
      <c s="71"/>
    </row>
    <row r="36874" spans="1:10" ht="15">
      <c r="A36874">
        <v>90885</v>
      </c>
      <c>
        <v>118529</v>
      </c>
      <c s="2">
        <v>44345.695171521031</v>
      </c>
      <c>
        <v>6790</v>
      </c>
      <c s="71">
        <v>7</v>
      </c>
      <c>
        <v>16</v>
      </c>
      <c s="71" t="str">
        <f t="shared" si="1152"/>
        <v>суббота</v>
      </c>
      <c s="71" t="str">
        <f>VLOOKUP(A36874,Подписчики!A:C,2,0)</f>
        <v>UTC+2</v>
      </c>
      <c s="71" t="str">
        <f t="shared" si="1153"/>
        <v>Калиниградское время</v>
      </c>
      <c s="71"/>
    </row>
    <row r="36875" spans="1:10" ht="15">
      <c r="A36875">
        <v>90885</v>
      </c>
      <c>
        <v>153086</v>
      </c>
      <c s="2">
        <v>44355.931417475724</v>
      </c>
      <c>
        <v>310710</v>
      </c>
      <c s="71">
        <v>3</v>
      </c>
      <c>
        <v>22</v>
      </c>
      <c s="71" t="str">
        <f t="shared" si="1152"/>
        <v>вторник</v>
      </c>
      <c s="71" t="str">
        <f>VLOOKUP(A36875,Подписчики!A:C,2,0)</f>
        <v>UTC+2</v>
      </c>
      <c s="71" t="str">
        <f t="shared" si="1153"/>
        <v>Калиниградское время</v>
      </c>
      <c s="71"/>
    </row>
    <row r="36876" spans="1:10" ht="15">
      <c r="A36876">
        <v>90885</v>
      </c>
      <c>
        <v>162635</v>
      </c>
      <c s="2">
        <v>44358.874783171515</v>
      </c>
      <c>
        <v>158978</v>
      </c>
      <c s="71">
        <v>6</v>
      </c>
      <c>
        <v>20</v>
      </c>
      <c s="71" t="str">
        <f t="shared" si="1152"/>
        <v>пятница</v>
      </c>
      <c s="71" t="str">
        <f>VLOOKUP(A36876,Подписчики!A:C,2,0)</f>
        <v>UTC+2</v>
      </c>
      <c s="71" t="str">
        <f t="shared" si="1153"/>
        <v>Калиниградское время</v>
      </c>
      <c s="71"/>
    </row>
    <row r="36877" spans="1:10" ht="15">
      <c r="A36877">
        <v>90885</v>
      </c>
      <c>
        <v>214960</v>
      </c>
      <c s="2">
        <v>44373.528122806485</v>
      </c>
      <c>
        <v>42705</v>
      </c>
      <c s="71">
        <v>7</v>
      </c>
      <c>
        <v>12</v>
      </c>
      <c s="71" t="str">
        <f t="shared" si="1152"/>
        <v>суббота</v>
      </c>
      <c s="71" t="str">
        <f>VLOOKUP(A36877,Подписчики!A:C,2,0)</f>
        <v>UTC+2</v>
      </c>
      <c s="71" t="str">
        <f t="shared" si="1153"/>
        <v>Калиниградское время</v>
      </c>
      <c s="71"/>
    </row>
    <row r="36878" spans="1:10" ht="15">
      <c r="A36878">
        <v>90885</v>
      </c>
      <c>
        <v>232710</v>
      </c>
      <c s="2">
        <v>44378.578666666661</v>
      </c>
      <c>
        <v>242719</v>
      </c>
      <c s="71">
        <v>5</v>
      </c>
      <c>
        <v>13</v>
      </c>
      <c s="71" t="str">
        <f t="shared" si="1152"/>
        <v>четверг</v>
      </c>
      <c s="71" t="str">
        <f>VLOOKUP(A36878,Подписчики!A:C,2,0)</f>
        <v>UTC+2</v>
      </c>
      <c s="71" t="str">
        <f t="shared" si="1153"/>
        <v>Калиниградское время</v>
      </c>
      <c s="71"/>
    </row>
    <row r="36879" spans="1:10" ht="15">
      <c r="A36879">
        <v>90885</v>
      </c>
      <c>
        <v>290291</v>
      </c>
      <c s="2">
        <v>44395.229666666666</v>
      </c>
      <c>
        <v>244574</v>
      </c>
      <c s="71">
        <v>1</v>
      </c>
      <c>
        <v>5</v>
      </c>
      <c s="71" t="str">
        <f t="shared" si="1152"/>
        <v>воскресенье</v>
      </c>
      <c s="71" t="str">
        <f>VLOOKUP(A36879,Подписчики!A:C,2,0)</f>
        <v>UTC+2</v>
      </c>
      <c s="71" t="str">
        <f t="shared" si="1153"/>
        <v>Калиниградское время</v>
      </c>
      <c s="71"/>
    </row>
    <row r="36880" spans="1:10" ht="15">
      <c r="A36880">
        <v>90885</v>
      </c>
      <c>
        <v>327630</v>
      </c>
      <c s="2">
        <v>44406.678990291257</v>
      </c>
      <c>
        <v>351192</v>
      </c>
      <c s="71">
        <v>5</v>
      </c>
      <c>
        <v>16</v>
      </c>
      <c s="71" t="str">
        <f t="shared" si="1152"/>
        <v>четверг</v>
      </c>
      <c s="71" t="str">
        <f>VLOOKUP(A36880,Подписчики!A:C,2,0)</f>
        <v>UTC+2</v>
      </c>
      <c s="71" t="str">
        <f t="shared" si="1153"/>
        <v>Калиниградское время</v>
      </c>
      <c s="71"/>
    </row>
    <row r="36881" spans="1:10" ht="15">
      <c r="A36881">
        <v>90885</v>
      </c>
      <c>
        <v>358146</v>
      </c>
      <c s="2">
        <v>44415.233008819851</v>
      </c>
      <c>
        <v>230507</v>
      </c>
      <c s="71">
        <v>7</v>
      </c>
      <c>
        <v>5</v>
      </c>
      <c s="71" t="str">
        <f t="shared" si="1152"/>
        <v>суббота</v>
      </c>
      <c s="71" t="str">
        <f>VLOOKUP(A36881,Подписчики!A:C,2,0)</f>
        <v>UTC+2</v>
      </c>
      <c s="71" t="str">
        <f t="shared" si="1153"/>
        <v>Калиниградское время</v>
      </c>
      <c s="71"/>
    </row>
    <row r="36882" spans="1:10" ht="15">
      <c r="A36882">
        <v>90885</v>
      </c>
      <c>
        <v>363538</v>
      </c>
      <c s="2">
        <v>44416.452742088077</v>
      </c>
      <c>
        <v>182191</v>
      </c>
      <c s="71">
        <v>1</v>
      </c>
      <c>
        <v>10</v>
      </c>
      <c s="71" t="str">
        <f t="shared" si="1152"/>
        <v>воскресенье</v>
      </c>
      <c s="71" t="str">
        <f>VLOOKUP(A36882,Подписчики!A:C,2,0)</f>
        <v>UTC+2</v>
      </c>
      <c s="71" t="str">
        <f t="shared" si="1153"/>
        <v>Калиниградское время</v>
      </c>
      <c s="71"/>
    </row>
    <row r="36883" spans="1:10" ht="15">
      <c r="A36883">
        <v>90885</v>
      </c>
      <c>
        <v>409296</v>
      </c>
      <c s="2">
        <v>44430.674184392832</v>
      </c>
      <c>
        <v>427230</v>
      </c>
      <c s="71">
        <v>1</v>
      </c>
      <c>
        <v>16</v>
      </c>
      <c s="71" t="str">
        <f t="shared" si="1152"/>
        <v>воскресенье</v>
      </c>
      <c s="71" t="str">
        <f>VLOOKUP(A36883,Подписчики!A:C,2,0)</f>
        <v>UTC+2</v>
      </c>
      <c s="71" t="str">
        <f t="shared" si="1153"/>
        <v>Калиниградское время</v>
      </c>
      <c s="71"/>
    </row>
    <row r="36884" spans="1:10" ht="15">
      <c r="A36884">
        <v>90885</v>
      </c>
      <c>
        <v>410576</v>
      </c>
      <c s="2">
        <v>44430.832711974108</v>
      </c>
      <c>
        <v>293468</v>
      </c>
      <c s="71">
        <v>1</v>
      </c>
      <c>
        <v>19</v>
      </c>
      <c s="71" t="str">
        <f t="shared" si="1152"/>
        <v>воскресенье</v>
      </c>
      <c s="71" t="str">
        <f>VLOOKUP(A36884,Подписчики!A:C,2,0)</f>
        <v>UTC+2</v>
      </c>
      <c s="71" t="str">
        <f t="shared" si="1153"/>
        <v>Калиниградское время</v>
      </c>
      <c s="71"/>
    </row>
    <row r="36885" spans="1:10" ht="15">
      <c r="A36885">
        <v>90900</v>
      </c>
      <c>
        <v>222075</v>
      </c>
      <c s="2">
        <v>44374.863051779939</v>
      </c>
      <c>
        <v>118549</v>
      </c>
      <c s="71">
        <v>1</v>
      </c>
      <c>
        <v>20</v>
      </c>
      <c s="71" t="str">
        <f t="shared" si="1152"/>
        <v>воскресенье</v>
      </c>
      <c s="71" t="str">
        <f>VLOOKUP(A36885,Подписчики!A:C,2,0)</f>
        <v>UTC+1</v>
      </c>
      <c s="71" t="str">
        <f t="shared" si="1153"/>
        <v>Центральноевропейское время</v>
      </c>
      <c s="71"/>
    </row>
    <row r="36886" spans="1:10" ht="15">
      <c r="A36886">
        <v>90900</v>
      </c>
      <c>
        <v>226393</v>
      </c>
      <c s="2">
        <v>44376.458521035602</v>
      </c>
      <c>
        <v>247817</v>
      </c>
      <c s="71">
        <v>3</v>
      </c>
      <c>
        <v>11</v>
      </c>
      <c s="71" t="str">
        <f t="shared" si="1152"/>
        <v>вторник</v>
      </c>
      <c s="71" t="str">
        <f>VLOOKUP(A36886,Подписчики!A:C,2,0)</f>
        <v>UTC+1</v>
      </c>
      <c s="71" t="str">
        <f t="shared" si="1153"/>
        <v>Центральноевропейское время</v>
      </c>
      <c s="71"/>
    </row>
    <row r="36887" spans="1:10" ht="15">
      <c r="A36887">
        <v>90900</v>
      </c>
      <c>
        <v>231427</v>
      </c>
      <c s="2">
        <v>44377.825834951458</v>
      </c>
      <c>
        <v>158978</v>
      </c>
      <c s="71">
        <v>4</v>
      </c>
      <c>
        <v>19</v>
      </c>
      <c s="71" t="str">
        <f t="shared" si="1152"/>
        <v>среда</v>
      </c>
      <c s="71" t="str">
        <f>VLOOKUP(A36887,Подписчики!A:C,2,0)</f>
        <v>UTC+1</v>
      </c>
      <c s="71" t="str">
        <f t="shared" si="1153"/>
        <v>Центральноевропейское время</v>
      </c>
      <c s="71"/>
    </row>
    <row r="36888" spans="1:10" ht="15">
      <c r="A36888">
        <v>90900</v>
      </c>
      <c>
        <v>235379</v>
      </c>
      <c s="2">
        <v>44379.560462783171</v>
      </c>
      <c>
        <v>25218</v>
      </c>
      <c s="71">
        <v>6</v>
      </c>
      <c>
        <v>13</v>
      </c>
      <c s="71" t="str">
        <f t="shared" si="1152"/>
        <v>пятница</v>
      </c>
      <c s="71" t="str">
        <f>VLOOKUP(A36888,Подписчики!A:C,2,0)</f>
        <v>UTC+1</v>
      </c>
      <c s="71" t="str">
        <f t="shared" si="1153"/>
        <v>Центральноевропейское время</v>
      </c>
      <c s="71"/>
    </row>
    <row r="36889" spans="1:10" ht="15">
      <c r="A36889">
        <v>90900</v>
      </c>
      <c>
        <v>247188</v>
      </c>
      <c s="2">
        <v>44382.306333333334</v>
      </c>
      <c>
        <v>82850</v>
      </c>
      <c s="71">
        <v>2</v>
      </c>
      <c>
        <v>7</v>
      </c>
      <c s="71" t="str">
        <f t="shared" si="1152"/>
        <v>понедельник</v>
      </c>
      <c s="71" t="str">
        <f>VLOOKUP(A36889,Подписчики!A:C,2,0)</f>
        <v>UTC+1</v>
      </c>
      <c s="71" t="str">
        <f t="shared" si="1153"/>
        <v>Центральноевропейское время</v>
      </c>
      <c s="71"/>
    </row>
    <row r="36890" spans="1:10" ht="15">
      <c r="A36890">
        <v>90900</v>
      </c>
      <c>
        <v>303853</v>
      </c>
      <c s="2">
        <v>44399.775673139164</v>
      </c>
      <c>
        <v>380039</v>
      </c>
      <c s="71">
        <v>5</v>
      </c>
      <c>
        <v>18</v>
      </c>
      <c s="71" t="str">
        <f t="shared" si="1152"/>
        <v>четверг</v>
      </c>
      <c s="71" t="str">
        <f>VLOOKUP(A36890,Подписчики!A:C,2,0)</f>
        <v>UTC+1</v>
      </c>
      <c s="71" t="str">
        <f t="shared" si="1153"/>
        <v>Центральноевропейское время</v>
      </c>
      <c s="71"/>
    </row>
    <row r="36891" spans="1:10" ht="15">
      <c r="A36891">
        <v>90900</v>
      </c>
      <c>
        <v>328897</v>
      </c>
      <c s="2">
        <v>44407.186333333339</v>
      </c>
      <c>
        <v>254150</v>
      </c>
      <c s="71">
        <v>6</v>
      </c>
      <c>
        <v>4</v>
      </c>
      <c s="71" t="str">
        <f t="shared" si="1152"/>
        <v>пятница</v>
      </c>
      <c s="71" t="str">
        <f>VLOOKUP(A36891,Подписчики!A:C,2,0)</f>
        <v>UTC+1</v>
      </c>
      <c s="71" t="str">
        <f t="shared" si="1153"/>
        <v>Центральноевропейское время</v>
      </c>
      <c s="71"/>
    </row>
    <row r="36892" spans="1:10" ht="15">
      <c r="A36892">
        <v>90900</v>
      </c>
      <c>
        <v>369559</v>
      </c>
      <c s="2">
        <v>44418.445576051781</v>
      </c>
      <c>
        <v>17862</v>
      </c>
      <c s="71">
        <v>3</v>
      </c>
      <c>
        <v>10</v>
      </c>
      <c s="71" t="str">
        <f t="shared" si="1152"/>
        <v>вторник</v>
      </c>
      <c s="71" t="str">
        <f>VLOOKUP(A36892,Подписчики!A:C,2,0)</f>
        <v>UTC+1</v>
      </c>
      <c s="71" t="str">
        <f t="shared" si="1153"/>
        <v>Центральноевропейское время</v>
      </c>
      <c s="71"/>
    </row>
    <row r="36893" spans="1:10" ht="15">
      <c r="A36893">
        <v>90900</v>
      </c>
      <c>
        <v>376284</v>
      </c>
      <c s="2">
        <v>44420.783763754051</v>
      </c>
      <c>
        <v>396686</v>
      </c>
      <c s="71">
        <v>5</v>
      </c>
      <c>
        <v>18</v>
      </c>
      <c s="71" t="str">
        <f t="shared" si="1152"/>
        <v>четверг</v>
      </c>
      <c s="71" t="str">
        <f>VLOOKUP(A36893,Подписчики!A:C,2,0)</f>
        <v>UTC+1</v>
      </c>
      <c s="71" t="str">
        <f t="shared" si="1153"/>
        <v>Центральноевропейское время</v>
      </c>
      <c s="71"/>
    </row>
    <row r="36894" spans="1:10" ht="15">
      <c r="A36894">
        <v>90900</v>
      </c>
      <c>
        <v>386601</v>
      </c>
      <c s="2">
        <v>44423.523245954697</v>
      </c>
      <c>
        <v>230507</v>
      </c>
      <c s="71">
        <v>1</v>
      </c>
      <c>
        <v>12</v>
      </c>
      <c s="71" t="str">
        <f t="shared" si="1152"/>
        <v>воскресенье</v>
      </c>
      <c s="71" t="str">
        <f>VLOOKUP(A36894,Подписчики!A:C,2,0)</f>
        <v>UTC+1</v>
      </c>
      <c s="71" t="str">
        <f t="shared" si="1153"/>
        <v>Центральноевропейское время</v>
      </c>
      <c s="71"/>
    </row>
    <row r="36895" spans="1:10" ht="15">
      <c r="A36895">
        <v>90900</v>
      </c>
      <c>
        <v>397116</v>
      </c>
      <c s="2">
        <v>44427.583116504858</v>
      </c>
      <c>
        <v>411922</v>
      </c>
      <c s="71">
        <v>5</v>
      </c>
      <c>
        <v>13</v>
      </c>
      <c s="71" t="str">
        <f t="shared" si="1152"/>
        <v>четверг</v>
      </c>
      <c s="71" t="str">
        <f>VLOOKUP(A36895,Подписчики!A:C,2,0)</f>
        <v>UTC+1</v>
      </c>
      <c s="71" t="str">
        <f t="shared" si="1153"/>
        <v>Центральноевропейское время</v>
      </c>
      <c s="71"/>
    </row>
    <row r="36896" spans="1:10" ht="15">
      <c r="A36896">
        <v>90938</v>
      </c>
      <c>
        <v>21271</v>
      </c>
      <c s="2">
        <v>44309.735666666667</v>
      </c>
      <c>
        <v>285680</v>
      </c>
      <c s="71">
        <v>6</v>
      </c>
      <c>
        <v>17</v>
      </c>
      <c s="71" t="str">
        <f t="shared" si="1152"/>
        <v>пятница</v>
      </c>
      <c s="71" t="str">
        <f>VLOOKUP(A36896,Подписчики!A:C,2,0)</f>
        <v>UTC+2</v>
      </c>
      <c s="71" t="str">
        <f t="shared" si="1153"/>
        <v>Калиниградское время</v>
      </c>
      <c s="71"/>
    </row>
    <row r="36897" spans="1:10" ht="15">
      <c r="A36897">
        <v>90938</v>
      </c>
      <c>
        <v>37349</v>
      </c>
      <c s="2">
        <v>44316.810058252428</v>
      </c>
      <c>
        <v>56195</v>
      </c>
      <c s="71">
        <v>6</v>
      </c>
      <c>
        <v>19</v>
      </c>
      <c s="71" t="str">
        <f t="shared" si="1152"/>
        <v>пятница</v>
      </c>
      <c s="71" t="str">
        <f>VLOOKUP(A36897,Подписчики!A:C,2,0)</f>
        <v>UTC+2</v>
      </c>
      <c s="71" t="str">
        <f t="shared" si="1153"/>
        <v>Калиниградское время</v>
      </c>
      <c s="71"/>
    </row>
    <row r="36898" spans="1:10" ht="15">
      <c r="A36898">
        <v>90938</v>
      </c>
      <c>
        <v>45627</v>
      </c>
      <c s="2">
        <v>44319.918472491911</v>
      </c>
      <c>
        <v>304128</v>
      </c>
      <c s="71">
        <v>2</v>
      </c>
      <c>
        <v>22</v>
      </c>
      <c s="71" t="str">
        <f t="shared" si="1152"/>
        <v>понедельник</v>
      </c>
      <c s="71" t="str">
        <f>VLOOKUP(A36898,Подписчики!A:C,2,0)</f>
        <v>UTC+2</v>
      </c>
      <c s="71" t="str">
        <f t="shared" si="1153"/>
        <v>Калиниградское время</v>
      </c>
      <c s="71"/>
    </row>
    <row r="36899" spans="1:10" ht="15">
      <c r="A36899">
        <v>90938</v>
      </c>
      <c>
        <v>48549</v>
      </c>
      <c s="2">
        <v>44321.598666666665</v>
      </c>
      <c>
        <v>436838</v>
      </c>
      <c s="71">
        <v>4</v>
      </c>
      <c>
        <v>14</v>
      </c>
      <c s="71" t="str">
        <f t="shared" si="1152"/>
        <v>среда</v>
      </c>
      <c s="71" t="str">
        <f>VLOOKUP(A36899,Подписчики!A:C,2,0)</f>
        <v>UTC+2</v>
      </c>
      <c s="71" t="str">
        <f t="shared" si="1153"/>
        <v>Калиниградское время</v>
      </c>
      <c s="71"/>
    </row>
    <row r="36900" spans="1:10" ht="15">
      <c r="A36900">
        <v>90938</v>
      </c>
      <c>
        <v>53107</v>
      </c>
      <c s="2">
        <v>44323.806822006467</v>
      </c>
      <c>
        <v>347008</v>
      </c>
      <c s="71">
        <v>6</v>
      </c>
      <c>
        <v>19</v>
      </c>
      <c s="71" t="str">
        <f t="shared" si="1152"/>
        <v>пятница</v>
      </c>
      <c s="71" t="str">
        <f>VLOOKUP(A36900,Подписчики!A:C,2,0)</f>
        <v>UTC+2</v>
      </c>
      <c s="71" t="str">
        <f t="shared" si="1153"/>
        <v>Калиниградское время</v>
      </c>
      <c s="71"/>
    </row>
    <row r="36901" spans="1:10" ht="15">
      <c r="A36901">
        <v>90938</v>
      </c>
      <c>
        <v>72362</v>
      </c>
      <c s="2">
        <v>44331.052797021395</v>
      </c>
      <c>
        <v>149755</v>
      </c>
      <c s="71">
        <v>7</v>
      </c>
      <c>
        <v>1</v>
      </c>
      <c s="71" t="str">
        <f t="shared" si="1152"/>
        <v>суббота</v>
      </c>
      <c s="71" t="str">
        <f>VLOOKUP(A36901,Подписчики!A:C,2,0)</f>
        <v>UTC+2</v>
      </c>
      <c s="71" t="str">
        <f t="shared" si="1153"/>
        <v>Калиниградское время</v>
      </c>
      <c s="71"/>
    </row>
    <row r="36902" spans="1:10" ht="15">
      <c r="A36902">
        <v>90938</v>
      </c>
      <c>
        <v>72725</v>
      </c>
      <c s="2">
        <v>44331.260994293036</v>
      </c>
      <c>
        <v>470762</v>
      </c>
      <c s="71">
        <v>7</v>
      </c>
      <c>
        <v>6</v>
      </c>
      <c s="71" t="str">
        <f t="shared" si="1152"/>
        <v>суббота</v>
      </c>
      <c s="71" t="str">
        <f>VLOOKUP(A36902,Подписчики!A:C,2,0)</f>
        <v>UTC+2</v>
      </c>
      <c s="71" t="str">
        <f t="shared" si="1153"/>
        <v>Калиниградское время</v>
      </c>
      <c s="71"/>
    </row>
    <row r="36903" spans="1:10" ht="15">
      <c r="A36903">
        <v>90938</v>
      </c>
      <c>
        <v>102251</v>
      </c>
      <c s="2">
        <v>44340.753423948219</v>
      </c>
      <c>
        <v>199629</v>
      </c>
      <c s="71">
        <v>2</v>
      </c>
      <c>
        <v>18</v>
      </c>
      <c s="71" t="str">
        <f t="shared" si="1152"/>
        <v>понедельник</v>
      </c>
      <c s="71" t="str">
        <f>VLOOKUP(A36903,Подписчики!A:C,2,0)</f>
        <v>UTC+2</v>
      </c>
      <c s="71" t="str">
        <f t="shared" si="1153"/>
        <v>Калиниградское время</v>
      </c>
      <c s="71"/>
    </row>
    <row r="36904" spans="1:10" ht="15">
      <c r="A36904">
        <v>90938</v>
      </c>
      <c>
        <v>149189</v>
      </c>
      <c s="2">
        <v>44354.730770226532</v>
      </c>
      <c>
        <v>332186</v>
      </c>
      <c s="71">
        <v>2</v>
      </c>
      <c>
        <v>17</v>
      </c>
      <c s="71" t="str">
        <f t="shared" si="1152"/>
        <v>понедельник</v>
      </c>
      <c s="71" t="str">
        <f>VLOOKUP(A36904,Подписчики!A:C,2,0)</f>
        <v>UTC+2</v>
      </c>
      <c s="71" t="str">
        <f t="shared" si="1153"/>
        <v>Калиниградское время</v>
      </c>
      <c s="71"/>
    </row>
    <row r="36905" spans="1:10" ht="15">
      <c r="A36905">
        <v>90938</v>
      </c>
      <c>
        <v>166223</v>
      </c>
      <c s="2">
        <v>44359.711352750805</v>
      </c>
      <c>
        <v>411922</v>
      </c>
      <c s="71">
        <v>7</v>
      </c>
      <c>
        <v>17</v>
      </c>
      <c s="71" t="str">
        <f t="shared" si="1152"/>
        <v>суббота</v>
      </c>
      <c s="71" t="str">
        <f>VLOOKUP(A36905,Подписчики!A:C,2,0)</f>
        <v>UTC+2</v>
      </c>
      <c s="71" t="str">
        <f t="shared" si="1153"/>
        <v>Калиниградское время</v>
      </c>
      <c s="71"/>
    </row>
    <row r="36906" spans="1:10" ht="15">
      <c r="A36906">
        <v>90938</v>
      </c>
      <c>
        <v>167062</v>
      </c>
      <c s="2">
        <v>44359.816530744334</v>
      </c>
      <c>
        <v>4199</v>
      </c>
      <c s="71">
        <v>7</v>
      </c>
      <c>
        <v>19</v>
      </c>
      <c s="71" t="str">
        <f t="shared" si="1152"/>
        <v>суббота</v>
      </c>
      <c s="71" t="str">
        <f>VLOOKUP(A36906,Подписчики!A:C,2,0)</f>
        <v>UTC+2</v>
      </c>
      <c s="71" t="str">
        <f t="shared" si="1153"/>
        <v>Калиниградское время</v>
      </c>
      <c s="71"/>
    </row>
    <row r="36907" spans="1:10" ht="15">
      <c r="A36907">
        <v>90938</v>
      </c>
      <c>
        <v>179734</v>
      </c>
      <c s="2">
        <v>44363.780932038833</v>
      </c>
      <c>
        <v>235960</v>
      </c>
      <c s="71">
        <v>4</v>
      </c>
      <c>
        <v>18</v>
      </c>
      <c s="71" t="str">
        <f t="shared" si="1152"/>
        <v>среда</v>
      </c>
      <c s="71" t="str">
        <f>VLOOKUP(A36907,Подписчики!A:C,2,0)</f>
        <v>UTC+2</v>
      </c>
      <c s="71" t="str">
        <f t="shared" si="1153"/>
        <v>Калиниградское время</v>
      </c>
      <c s="71"/>
    </row>
    <row r="36908" spans="1:10" ht="15">
      <c r="A36908">
        <v>90938</v>
      </c>
      <c>
        <v>214697</v>
      </c>
      <c s="2">
        <v>44373.476724919092</v>
      </c>
      <c>
        <v>118549</v>
      </c>
      <c s="71">
        <v>7</v>
      </c>
      <c>
        <v>11</v>
      </c>
      <c s="71" t="str">
        <f t="shared" si="1152"/>
        <v>суббота</v>
      </c>
      <c s="71" t="str">
        <f>VLOOKUP(A36908,Подписчики!A:C,2,0)</f>
        <v>UTC+2</v>
      </c>
      <c s="71" t="str">
        <f t="shared" si="1153"/>
        <v>Калиниградское время</v>
      </c>
      <c s="71"/>
    </row>
    <row r="36909" spans="1:10" ht="15">
      <c r="A36909">
        <v>90938</v>
      </c>
      <c>
        <v>286710</v>
      </c>
      <c s="2">
        <v>44394.487716299933</v>
      </c>
      <c>
        <v>322494</v>
      </c>
      <c s="71">
        <v>7</v>
      </c>
      <c>
        <v>11</v>
      </c>
      <c s="71" t="str">
        <f t="shared" si="1152"/>
        <v>суббота</v>
      </c>
      <c s="71" t="str">
        <f>VLOOKUP(A36909,Подписчики!A:C,2,0)</f>
        <v>UTC+2</v>
      </c>
      <c s="71" t="str">
        <f t="shared" si="1153"/>
        <v>Калиниградское время</v>
      </c>
      <c s="71"/>
    </row>
    <row r="36910" spans="1:10" ht="15">
      <c r="A36910">
        <v>90938</v>
      </c>
      <c>
        <v>305783</v>
      </c>
      <c s="2">
        <v>44400.577048543688</v>
      </c>
      <c>
        <v>158978</v>
      </c>
      <c s="71">
        <v>6</v>
      </c>
      <c>
        <v>13</v>
      </c>
      <c s="71" t="str">
        <f t="shared" si="1152"/>
        <v>пятница</v>
      </c>
      <c s="71" t="str">
        <f>VLOOKUP(A36910,Подписчики!A:C,2,0)</f>
        <v>UTC+2</v>
      </c>
      <c s="71" t="str">
        <f t="shared" si="1153"/>
        <v>Калиниградское время</v>
      </c>
      <c s="71"/>
    </row>
    <row r="36911" spans="1:10" ht="15">
      <c r="A36911">
        <v>90938</v>
      </c>
      <c>
        <v>313813</v>
      </c>
      <c s="2">
        <v>44402.298471022674</v>
      </c>
      <c>
        <v>187427</v>
      </c>
      <c s="71">
        <v>1</v>
      </c>
      <c>
        <v>7</v>
      </c>
      <c s="71" t="str">
        <f t="shared" si="1152"/>
        <v>воскресенье</v>
      </c>
      <c s="71" t="str">
        <f>VLOOKUP(A36911,Подписчики!A:C,2,0)</f>
        <v>UTC+2</v>
      </c>
      <c s="71" t="str">
        <f t="shared" si="1153"/>
        <v>Калиниградское время</v>
      </c>
      <c s="71"/>
    </row>
    <row r="36912" spans="1:10" ht="15">
      <c r="A36912">
        <v>90938</v>
      </c>
      <c>
        <v>314594</v>
      </c>
      <c s="2">
        <v>44402.588702047789</v>
      </c>
      <c>
        <v>424538</v>
      </c>
      <c s="71">
        <v>1</v>
      </c>
      <c>
        <v>14</v>
      </c>
      <c s="71" t="str">
        <f t="shared" si="1152"/>
        <v>воскресенье</v>
      </c>
      <c s="71" t="str">
        <f>VLOOKUP(A36912,Подписчики!A:C,2,0)</f>
        <v>UTC+2</v>
      </c>
      <c s="71" t="str">
        <f t="shared" si="1153"/>
        <v>Калиниградское время</v>
      </c>
      <c s="71"/>
    </row>
    <row r="36913" spans="1:10" ht="15">
      <c r="A36913">
        <v>90938</v>
      </c>
      <c>
        <v>394942</v>
      </c>
      <c s="2">
        <v>44426.615883495142</v>
      </c>
      <c>
        <v>246507</v>
      </c>
      <c s="71">
        <v>4</v>
      </c>
      <c>
        <v>14</v>
      </c>
      <c s="71" t="str">
        <f t="shared" si="1152"/>
        <v>среда</v>
      </c>
      <c s="71" t="str">
        <f>VLOOKUP(A36913,Подписчики!A:C,2,0)</f>
        <v>UTC+2</v>
      </c>
      <c s="71" t="str">
        <f t="shared" si="1153"/>
        <v>Калиниградское время</v>
      </c>
      <c s="71"/>
    </row>
    <row r="36914" spans="1:10" ht="15">
      <c r="A36914">
        <v>90938</v>
      </c>
      <c>
        <v>396678</v>
      </c>
      <c s="2">
        <v>44427.374783171515</v>
      </c>
      <c>
        <v>21760</v>
      </c>
      <c s="71">
        <v>5</v>
      </c>
      <c>
        <v>8</v>
      </c>
      <c s="71" t="str">
        <f t="shared" si="1152"/>
        <v>четверг</v>
      </c>
      <c s="71" t="str">
        <f>VLOOKUP(A36914,Подписчики!A:C,2,0)</f>
        <v>UTC+2</v>
      </c>
      <c s="71" t="str">
        <f t="shared" si="1153"/>
        <v>Калиниградское время</v>
      </c>
      <c s="71"/>
    </row>
    <row r="36915" spans="1:10" ht="15">
      <c r="A36915">
        <v>90938</v>
      </c>
      <c>
        <v>401594</v>
      </c>
      <c s="2">
        <v>44428.745333333332</v>
      </c>
      <c>
        <v>102472</v>
      </c>
      <c s="71">
        <v>6</v>
      </c>
      <c>
        <v>17</v>
      </c>
      <c s="71" t="str">
        <f t="shared" si="1152"/>
        <v>пятница</v>
      </c>
      <c s="71" t="str">
        <f>VLOOKUP(A36915,Подписчики!A:C,2,0)</f>
        <v>UTC+2</v>
      </c>
      <c s="71" t="str">
        <f t="shared" si="1153"/>
        <v>Калиниградское время</v>
      </c>
      <c s="71"/>
    </row>
    <row r="36916" spans="1:10" ht="15">
      <c r="A36916">
        <v>90950</v>
      </c>
      <c>
        <v>308261</v>
      </c>
      <c s="2">
        <v>44400.944666666663</v>
      </c>
      <c>
        <v>371545</v>
      </c>
      <c s="71">
        <v>6</v>
      </c>
      <c>
        <v>22</v>
      </c>
      <c s="71" t="str">
        <f t="shared" si="1152"/>
        <v>пятница</v>
      </c>
      <c s="71" t="str">
        <f>VLOOKUP(A36916,Подписчики!A:C,2,0)</f>
        <v>UTC+2</v>
      </c>
      <c s="71" t="str">
        <f t="shared" si="1153"/>
        <v>Калиниградское время</v>
      </c>
      <c s="71"/>
    </row>
    <row r="36917" spans="1:10" ht="15">
      <c r="A36917">
        <v>90950</v>
      </c>
      <c>
        <v>326304</v>
      </c>
      <c s="2">
        <v>44406.140666666666</v>
      </c>
      <c>
        <v>158978</v>
      </c>
      <c s="71">
        <v>5</v>
      </c>
      <c>
        <v>3</v>
      </c>
      <c s="71" t="str">
        <f t="shared" si="1152"/>
        <v>четверг</v>
      </c>
      <c s="71" t="str">
        <f>VLOOKUP(A36917,Подписчики!A:C,2,0)</f>
        <v>UTC+2</v>
      </c>
      <c s="71" t="str">
        <f t="shared" si="1153"/>
        <v>Калиниградское время</v>
      </c>
      <c s="71"/>
    </row>
    <row r="36918" spans="1:10" ht="15">
      <c r="A36918">
        <v>90950</v>
      </c>
      <c>
        <v>349187</v>
      </c>
      <c s="2">
        <v>44412.717825242718</v>
      </c>
      <c>
        <v>356929</v>
      </c>
      <c s="71">
        <v>4</v>
      </c>
      <c>
        <v>17</v>
      </c>
      <c s="71" t="str">
        <f t="shared" si="1152"/>
        <v>среда</v>
      </c>
      <c s="71" t="str">
        <f>VLOOKUP(A36918,Подписчики!A:C,2,0)</f>
        <v>UTC+2</v>
      </c>
      <c s="71" t="str">
        <f t="shared" si="1153"/>
        <v>Калиниградское время</v>
      </c>
      <c s="71"/>
    </row>
    <row r="36919" spans="1:10" ht="15">
      <c r="A36919">
        <v>90950</v>
      </c>
      <c>
        <v>375977</v>
      </c>
      <c s="2">
        <v>44420.730770226532</v>
      </c>
      <c>
        <v>198146</v>
      </c>
      <c s="71">
        <v>5</v>
      </c>
      <c>
        <v>17</v>
      </c>
      <c s="71" t="str">
        <f t="shared" si="1152"/>
        <v>четверг</v>
      </c>
      <c s="71" t="str">
        <f>VLOOKUP(A36919,Подписчики!A:C,2,0)</f>
        <v>UTC+2</v>
      </c>
      <c s="71" t="str">
        <f t="shared" si="1153"/>
        <v>Калиниградское время</v>
      </c>
      <c s="71"/>
    </row>
    <row r="36920" spans="1:10" ht="15">
      <c r="A36920">
        <v>90950</v>
      </c>
      <c>
        <v>381367</v>
      </c>
      <c s="2">
        <v>44422.173284096803</v>
      </c>
      <c>
        <v>327968</v>
      </c>
      <c s="71">
        <v>7</v>
      </c>
      <c>
        <v>4</v>
      </c>
      <c s="71" t="str">
        <f t="shared" si="1152"/>
        <v>суббота</v>
      </c>
      <c s="71" t="str">
        <f>VLOOKUP(A36920,Подписчики!A:C,2,0)</f>
        <v>UTC+2</v>
      </c>
      <c s="71" t="str">
        <f t="shared" si="1153"/>
        <v>Калиниградское время</v>
      </c>
      <c s="71"/>
    </row>
    <row r="36921" spans="1:10" ht="15">
      <c r="A36921">
        <v>90950</v>
      </c>
      <c>
        <v>421830</v>
      </c>
      <c s="2">
        <v>44435.895818770223</v>
      </c>
      <c>
        <v>119030</v>
      </c>
      <c s="71">
        <v>6</v>
      </c>
      <c>
        <v>21</v>
      </c>
      <c s="71" t="str">
        <f t="shared" si="1152"/>
        <v>пятница</v>
      </c>
      <c s="71" t="str">
        <f>VLOOKUP(A36921,Подписчики!A:C,2,0)</f>
        <v>UTC+2</v>
      </c>
      <c s="71" t="str">
        <f t="shared" si="1153"/>
        <v>Калиниградское время</v>
      </c>
      <c s="71"/>
    </row>
    <row r="36922" spans="1:10" ht="15">
      <c r="A36922">
        <v>90971</v>
      </c>
      <c>
        <v>309643</v>
      </c>
      <c s="2">
        <v>44401.42818122977</v>
      </c>
      <c>
        <v>189009</v>
      </c>
      <c s="71">
        <v>7</v>
      </c>
      <c>
        <v>10</v>
      </c>
      <c s="71" t="str">
        <f t="shared" si="1152"/>
        <v>суббота</v>
      </c>
      <c s="71" t="str">
        <f>VLOOKUP(A36922,Подписчики!A:C,2,0)</f>
        <v>UTC+6</v>
      </c>
      <c s="71" t="str">
        <f t="shared" si="1153"/>
        <v>Омское время</v>
      </c>
      <c s="71"/>
    </row>
    <row r="36923" spans="1:10" ht="15">
      <c r="A36923">
        <v>90985</v>
      </c>
      <c>
        <v>210062</v>
      </c>
      <c s="2">
        <v>44372.434653721677</v>
      </c>
      <c>
        <v>298909</v>
      </c>
      <c s="71">
        <v>6</v>
      </c>
      <c>
        <v>10</v>
      </c>
      <c s="71" t="str">
        <f t="shared" si="1152"/>
        <v>пятница</v>
      </c>
      <c s="71" t="str">
        <f>VLOOKUP(A36923,Подписчики!A:C,2,0)</f>
        <v>UTC+2</v>
      </c>
      <c s="71" t="str">
        <f t="shared" si="1153"/>
        <v>Калиниградское время</v>
      </c>
      <c s="71"/>
    </row>
    <row r="36924" spans="1:10" ht="15">
      <c r="A36924">
        <v>90985</v>
      </c>
      <c>
        <v>229031</v>
      </c>
      <c s="2">
        <v>44376.960543689318</v>
      </c>
      <c>
        <v>397390</v>
      </c>
      <c s="71">
        <v>3</v>
      </c>
      <c>
        <v>23</v>
      </c>
      <c s="71" t="str">
        <f t="shared" si="1152"/>
        <v>вторник</v>
      </c>
      <c s="71" t="str">
        <f>VLOOKUP(A36924,Подписчики!A:C,2,0)</f>
        <v>UTC+2</v>
      </c>
      <c s="71" t="str">
        <f t="shared" si="1153"/>
        <v>Калиниградское время</v>
      </c>
      <c s="71"/>
    </row>
    <row r="36925" spans="1:10" ht="15">
      <c r="A36925">
        <v>90985</v>
      </c>
      <c>
        <v>234085</v>
      </c>
      <c s="2">
        <v>44378.831093851128</v>
      </c>
      <c>
        <v>108801</v>
      </c>
      <c s="71">
        <v>5</v>
      </c>
      <c>
        <v>19</v>
      </c>
      <c s="71" t="str">
        <f t="shared" si="1152"/>
        <v>четверг</v>
      </c>
      <c s="71" t="str">
        <f>VLOOKUP(A36925,Подписчики!A:C,2,0)</f>
        <v>UTC+2</v>
      </c>
      <c s="71" t="str">
        <f t="shared" si="1153"/>
        <v>Калиниградское время</v>
      </c>
      <c s="71"/>
    </row>
    <row r="36926" spans="1:10" ht="15">
      <c r="A36926">
        <v>90985</v>
      </c>
      <c>
        <v>239976</v>
      </c>
      <c s="2">
        <v>44380.547922330094</v>
      </c>
      <c>
        <v>116857</v>
      </c>
      <c s="71">
        <v>7</v>
      </c>
      <c>
        <v>13</v>
      </c>
      <c s="71" t="str">
        <f t="shared" si="1152"/>
        <v>суббота</v>
      </c>
      <c s="71" t="str">
        <f>VLOOKUP(A36926,Подписчики!A:C,2,0)</f>
        <v>UTC+2</v>
      </c>
      <c s="71" t="str">
        <f t="shared" si="1153"/>
        <v>Калиниградское время</v>
      </c>
      <c s="71"/>
    </row>
    <row r="36927" spans="1:10" ht="15">
      <c r="A36927">
        <v>90985</v>
      </c>
      <c>
        <v>265050</v>
      </c>
      <c s="2">
        <v>44387.871608630638</v>
      </c>
      <c>
        <v>89837</v>
      </c>
      <c s="71">
        <v>7</v>
      </c>
      <c>
        <v>20</v>
      </c>
      <c s="71" t="str">
        <f t="shared" si="1152"/>
        <v>суббота</v>
      </c>
      <c s="71" t="str">
        <f>VLOOKUP(A36927,Подписчики!A:C,2,0)</f>
        <v>UTC+2</v>
      </c>
      <c s="71" t="str">
        <f t="shared" si="1153"/>
        <v>Калиниградское время</v>
      </c>
      <c s="71"/>
    </row>
    <row r="36928" spans="1:10" ht="15">
      <c r="A36928">
        <v>90985</v>
      </c>
      <c>
        <v>267728</v>
      </c>
      <c s="2">
        <v>44388.65957281553</v>
      </c>
      <c>
        <v>411922</v>
      </c>
      <c s="71">
        <v>1</v>
      </c>
      <c>
        <v>15</v>
      </c>
      <c s="71" t="str">
        <f t="shared" si="1152"/>
        <v>воскресенье</v>
      </c>
      <c s="71" t="str">
        <f>VLOOKUP(A36928,Подписчики!A:C,2,0)</f>
        <v>UTC+2</v>
      </c>
      <c s="71" t="str">
        <f t="shared" si="1153"/>
        <v>Калиниградское время</v>
      </c>
      <c s="71"/>
    </row>
    <row r="36929" spans="1:10" ht="15">
      <c r="A36929">
        <v>90985</v>
      </c>
      <c>
        <v>278195</v>
      </c>
      <c s="2">
        <v>44391.869928802589</v>
      </c>
      <c>
        <v>460633</v>
      </c>
      <c s="71">
        <v>4</v>
      </c>
      <c>
        <v>20</v>
      </c>
      <c s="71" t="str">
        <f t="shared" si="1152"/>
        <v>среда</v>
      </c>
      <c s="71" t="str">
        <f>VLOOKUP(A36929,Подписчики!A:C,2,0)</f>
        <v>UTC+2</v>
      </c>
      <c s="71" t="str">
        <f t="shared" si="1153"/>
        <v>Калиниградское время</v>
      </c>
      <c s="71"/>
    </row>
    <row r="36930" spans="1:10" ht="15">
      <c r="A36930">
        <v>90985</v>
      </c>
      <c>
        <v>288166</v>
      </c>
      <c s="2">
        <v>44394.767987055013</v>
      </c>
      <c>
        <v>439981</v>
      </c>
      <c s="71">
        <v>7</v>
      </c>
      <c>
        <v>18</v>
      </c>
      <c s="71" t="str">
        <f t="shared" si="1152"/>
        <v>суббота</v>
      </c>
      <c s="71" t="str">
        <f>VLOOKUP(A36930,Подписчики!A:C,2,0)</f>
        <v>UTC+2</v>
      </c>
      <c s="71" t="str">
        <f t="shared" si="1153"/>
        <v>Калиниградское время</v>
      </c>
      <c s="71"/>
    </row>
    <row r="36931" spans="1:10" ht="15">
      <c r="A36931">
        <v>90985</v>
      </c>
      <c>
        <v>293530</v>
      </c>
      <c s="2">
        <v>44395.997100741602</v>
      </c>
      <c>
        <v>367087</v>
      </c>
      <c s="71">
        <v>1</v>
      </c>
      <c>
        <v>23</v>
      </c>
      <c s="71" t="str">
        <f t="shared" si="1154" ref="G36931:G36994">TEXT(C36931,"дддд")</f>
        <v>воскресенье</v>
      </c>
      <c s="71" t="str">
        <f>VLOOKUP(A36931,Подписчики!A:C,2,0)</f>
        <v>UTC+2</v>
      </c>
      <c s="71" t="str">
        <f t="shared" si="1155" ref="I36931:I36994">IF(H36931="UTC+1","Центральноевропейское время",IF(H36931="UTC+2","Калиниградское время",IF(H36931="UTC+3","Московское время",IF(H36931="UTC+4","Самарское время",IF(H36931="UTC+5","Екатеринбургское время",IF(H36931="UTC+6","Омское время",IF(H36931="UTC+7","Красноярское время",IF(H36931="UTC+8","Иркутское время",IF(H36931="UTC+9","Якутское время",IF(H36931="UTC+10","Владивостокское время",IF(H36931="UTC+11","Магаданское время",IF(H36931="UTC+12","Камчатское время",IF(H36931="UTC+0","Запределами России",IF(H36931="UTC-1","Запределами России",IF(H36931="UTC-2","Запределами России",IF(H36931="UTC-3","Запределами России",IF(H36931="UTC-4","Запределами России",IF(H36931="UTC-5","Запределами России",IF(H36931="UTC-6","Запределами России",IF(H36931="UTC-7","Запределами России",IF(H36931="UTC-8","Запределами России",IF(H36931="UTC-9","Запределами России",0))))))))))))))))))))))</f>
        <v>Калиниградское время</v>
      </c>
      <c s="71"/>
    </row>
    <row r="36932" spans="1:10" ht="15">
      <c r="A36932">
        <v>90985</v>
      </c>
      <c>
        <v>305845</v>
      </c>
      <c s="2">
        <v>44400.588375404528</v>
      </c>
      <c>
        <v>217307</v>
      </c>
      <c s="71">
        <v>6</v>
      </c>
      <c>
        <v>14</v>
      </c>
      <c s="71" t="str">
        <f t="shared" si="1154"/>
        <v>пятница</v>
      </c>
      <c s="71" t="str">
        <f>VLOOKUP(A36932,Подписчики!A:C,2,0)</f>
        <v>UTC+2</v>
      </c>
      <c s="71" t="str">
        <f t="shared" si="1155"/>
        <v>Калиниградское время</v>
      </c>
      <c s="71"/>
    </row>
    <row r="36933" spans="1:10" ht="15">
      <c r="A36933">
        <v>90985</v>
      </c>
      <c>
        <v>328106</v>
      </c>
      <c s="2">
        <v>44406.756660194173</v>
      </c>
      <c>
        <v>343712</v>
      </c>
      <c s="71">
        <v>5</v>
      </c>
      <c>
        <v>18</v>
      </c>
      <c s="71" t="str">
        <f t="shared" si="1154"/>
        <v>четверг</v>
      </c>
      <c s="71" t="str">
        <f>VLOOKUP(A36933,Подписчики!A:C,2,0)</f>
        <v>UTC+2</v>
      </c>
      <c s="71" t="str">
        <f t="shared" si="1155"/>
        <v>Калиниградское время</v>
      </c>
      <c s="71"/>
    </row>
    <row r="36934" spans="1:10" ht="15">
      <c r="A36934">
        <v>90985</v>
      </c>
      <c>
        <v>340833</v>
      </c>
      <c s="2">
        <v>44409.710666666666</v>
      </c>
      <c>
        <v>194071</v>
      </c>
      <c s="71">
        <v>1</v>
      </c>
      <c>
        <v>17</v>
      </c>
      <c s="71" t="str">
        <f t="shared" si="1154"/>
        <v>воскресенье</v>
      </c>
      <c s="71" t="str">
        <f>VLOOKUP(A36934,Подписчики!A:C,2,0)</f>
        <v>UTC+2</v>
      </c>
      <c s="71" t="str">
        <f t="shared" si="1155"/>
        <v>Калиниградское время</v>
      </c>
      <c s="71"/>
    </row>
    <row r="36935" spans="1:10" ht="15">
      <c r="A36935">
        <v>90985</v>
      </c>
      <c>
        <v>398277</v>
      </c>
      <c s="2">
        <v>44427.797113268607</v>
      </c>
      <c>
        <v>347393</v>
      </c>
      <c s="71">
        <v>5</v>
      </c>
      <c>
        <v>19</v>
      </c>
      <c s="71" t="str">
        <f t="shared" si="1154"/>
        <v>четверг</v>
      </c>
      <c s="71" t="str">
        <f>VLOOKUP(A36935,Подписчики!A:C,2,0)</f>
        <v>UTC+2</v>
      </c>
      <c s="71" t="str">
        <f t="shared" si="1155"/>
        <v>Калиниградское время</v>
      </c>
      <c s="71"/>
    </row>
    <row r="36936" spans="1:10" ht="15">
      <c r="A36936">
        <v>90985</v>
      </c>
      <c>
        <v>405636</v>
      </c>
      <c s="2">
        <v>44429.727713858454</v>
      </c>
      <c>
        <v>83356</v>
      </c>
      <c s="71">
        <v>7</v>
      </c>
      <c>
        <v>17</v>
      </c>
      <c s="71" t="str">
        <f t="shared" si="1154"/>
        <v>суббота</v>
      </c>
      <c s="71" t="str">
        <f>VLOOKUP(A36936,Подписчики!A:C,2,0)</f>
        <v>UTC+2</v>
      </c>
      <c s="71" t="str">
        <f t="shared" si="1155"/>
        <v>Калиниградское время</v>
      </c>
      <c s="71"/>
    </row>
    <row r="36937" spans="1:10" ht="15">
      <c r="A36937">
        <v>90991</v>
      </c>
      <c>
        <v>176628</v>
      </c>
      <c s="2">
        <v>44362.682226537218</v>
      </c>
      <c>
        <v>217497</v>
      </c>
      <c s="71">
        <v>3</v>
      </c>
      <c>
        <v>16</v>
      </c>
      <c s="71" t="str">
        <f t="shared" si="1154"/>
        <v>вторник</v>
      </c>
      <c s="71" t="str">
        <f>VLOOKUP(A36937,Подписчики!A:C,2,0)</f>
        <v>UTC+2</v>
      </c>
      <c s="71" t="str">
        <f t="shared" si="1155"/>
        <v>Калиниградское время</v>
      </c>
      <c s="71"/>
    </row>
    <row r="36938" spans="1:10" ht="15">
      <c r="A36938">
        <v>90991</v>
      </c>
      <c>
        <v>179017</v>
      </c>
      <c s="2">
        <v>44363.645009708736</v>
      </c>
      <c>
        <v>381626</v>
      </c>
      <c s="71">
        <v>4</v>
      </c>
      <c>
        <v>15</v>
      </c>
      <c s="71" t="str">
        <f t="shared" si="1154"/>
        <v>среда</v>
      </c>
      <c s="71" t="str">
        <f>VLOOKUP(A36938,Подписчики!A:C,2,0)</f>
        <v>UTC+2</v>
      </c>
      <c s="71" t="str">
        <f t="shared" si="1155"/>
        <v>Калиниградское время</v>
      </c>
      <c s="71"/>
    </row>
    <row r="36939" spans="1:10" ht="15">
      <c r="A36939">
        <v>90991</v>
      </c>
      <c>
        <v>194077</v>
      </c>
      <c s="2">
        <v>44367.473036896881</v>
      </c>
      <c>
        <v>411922</v>
      </c>
      <c s="71">
        <v>1</v>
      </c>
      <c>
        <v>11</v>
      </c>
      <c s="71" t="str">
        <f t="shared" si="1154"/>
        <v>воскресенье</v>
      </c>
      <c s="71" t="str">
        <f>VLOOKUP(A36939,Подписчики!A:C,2,0)</f>
        <v>UTC+2</v>
      </c>
      <c s="71" t="str">
        <f t="shared" si="1155"/>
        <v>Калиниградское время</v>
      </c>
      <c s="71"/>
    </row>
    <row r="36940" spans="1:10" ht="15">
      <c r="A36940">
        <v>90991</v>
      </c>
      <c>
        <v>233169</v>
      </c>
      <c s="2">
        <v>44378.67251779935</v>
      </c>
      <c>
        <v>250679</v>
      </c>
      <c s="71">
        <v>5</v>
      </c>
      <c>
        <v>16</v>
      </c>
      <c s="71" t="str">
        <f t="shared" si="1154"/>
        <v>четверг</v>
      </c>
      <c s="71" t="str">
        <f>VLOOKUP(A36940,Подписчики!A:C,2,0)</f>
        <v>UTC+2</v>
      </c>
      <c s="71" t="str">
        <f t="shared" si="1155"/>
        <v>Калиниградское время</v>
      </c>
      <c s="71"/>
    </row>
    <row r="36941" spans="1:10" ht="15">
      <c r="A36941">
        <v>90991</v>
      </c>
      <c>
        <v>239108</v>
      </c>
      <c s="2">
        <v>44380.256385998109</v>
      </c>
      <c>
        <v>230507</v>
      </c>
      <c s="71">
        <v>7</v>
      </c>
      <c>
        <v>6</v>
      </c>
      <c s="71" t="str">
        <f t="shared" si="1154"/>
        <v>суббота</v>
      </c>
      <c s="71" t="str">
        <f>VLOOKUP(A36941,Подписчики!A:C,2,0)</f>
        <v>UTC+2</v>
      </c>
      <c s="71" t="str">
        <f t="shared" si="1155"/>
        <v>Калиниградское время</v>
      </c>
      <c s="71"/>
    </row>
    <row r="36942" spans="1:10" ht="15">
      <c r="A36942">
        <v>90991</v>
      </c>
      <c>
        <v>286368</v>
      </c>
      <c s="2">
        <v>44394.388744773707</v>
      </c>
      <c>
        <v>111368</v>
      </c>
      <c s="71">
        <v>7</v>
      </c>
      <c>
        <v>9</v>
      </c>
      <c s="71" t="str">
        <f t="shared" si="1154"/>
        <v>суббота</v>
      </c>
      <c s="71" t="str">
        <f>VLOOKUP(A36942,Подписчики!A:C,2,0)</f>
        <v>UTC+2</v>
      </c>
      <c s="71" t="str">
        <f t="shared" si="1155"/>
        <v>Калиниградское время</v>
      </c>
      <c s="71"/>
    </row>
    <row r="36943" spans="1:10" ht="15">
      <c r="A36943">
        <v>90991</v>
      </c>
      <c>
        <v>324063</v>
      </c>
      <c s="2">
        <v>44405.591611650481</v>
      </c>
      <c>
        <v>427230</v>
      </c>
      <c s="71">
        <v>4</v>
      </c>
      <c>
        <v>14</v>
      </c>
      <c s="71" t="str">
        <f t="shared" si="1154"/>
        <v>среда</v>
      </c>
      <c s="71" t="str">
        <f>VLOOKUP(A36943,Подписчики!A:C,2,0)</f>
        <v>UTC+2</v>
      </c>
      <c s="71" t="str">
        <f t="shared" si="1155"/>
        <v>Калиниградское время</v>
      </c>
      <c s="71"/>
    </row>
    <row r="36944" spans="1:10" ht="15">
      <c r="A36944">
        <v>90991</v>
      </c>
      <c>
        <v>367786</v>
      </c>
      <c s="2">
        <v>44417.657954692557</v>
      </c>
      <c>
        <v>388561</v>
      </c>
      <c s="71">
        <v>2</v>
      </c>
      <c>
        <v>15</v>
      </c>
      <c s="71" t="str">
        <f t="shared" si="1154"/>
        <v>понедельник</v>
      </c>
      <c s="71" t="str">
        <f>VLOOKUP(A36944,Подписчики!A:C,2,0)</f>
        <v>UTC+2</v>
      </c>
      <c s="71" t="str">
        <f t="shared" si="1155"/>
        <v>Калиниградское время</v>
      </c>
      <c s="71"/>
    </row>
    <row r="36945" spans="1:10" ht="15">
      <c r="A36945">
        <v>90991</v>
      </c>
      <c>
        <v>414488</v>
      </c>
      <c s="2">
        <v>44432.585139158575</v>
      </c>
      <c>
        <v>228837</v>
      </c>
      <c s="71">
        <v>3</v>
      </c>
      <c>
        <v>14</v>
      </c>
      <c s="71" t="str">
        <f t="shared" si="1154"/>
        <v>вторник</v>
      </c>
      <c s="71" t="str">
        <f>VLOOKUP(A36945,Подписчики!A:C,2,0)</f>
        <v>UTC+2</v>
      </c>
      <c s="71" t="str">
        <f t="shared" si="1155"/>
        <v>Калиниградское время</v>
      </c>
      <c s="71"/>
    </row>
    <row r="36946" spans="1:10" ht="15">
      <c r="A36946">
        <v>91008</v>
      </c>
      <c>
        <v>141660</v>
      </c>
      <c s="2">
        <v>44352.598488673138</v>
      </c>
      <c>
        <v>411922</v>
      </c>
      <c s="71">
        <v>7</v>
      </c>
      <c>
        <v>14</v>
      </c>
      <c s="71" t="str">
        <f t="shared" si="1154"/>
        <v>суббота</v>
      </c>
      <c s="71" t="str">
        <f>VLOOKUP(A36946,Подписчики!A:C,2,0)</f>
        <v>UTC+3</v>
      </c>
      <c s="71" t="str">
        <f t="shared" si="1155"/>
        <v>Московское время</v>
      </c>
      <c s="71"/>
    </row>
    <row r="36947" spans="1:10" ht="15">
      <c r="A36947">
        <v>91008</v>
      </c>
      <c>
        <v>161617</v>
      </c>
      <c s="2">
        <v>44358.744119741103</v>
      </c>
      <c>
        <v>250679</v>
      </c>
      <c s="71">
        <v>6</v>
      </c>
      <c>
        <v>17</v>
      </c>
      <c s="71" t="str">
        <f t="shared" si="1154"/>
        <v>пятница</v>
      </c>
      <c s="71" t="str">
        <f>VLOOKUP(A36947,Подписчики!A:C,2,0)</f>
        <v>UTC+3</v>
      </c>
      <c s="71" t="str">
        <f t="shared" si="1155"/>
        <v>Московское время</v>
      </c>
      <c s="71"/>
    </row>
    <row r="36948" spans="1:10" ht="15">
      <c r="A36948">
        <v>91008</v>
      </c>
      <c>
        <v>170427</v>
      </c>
      <c s="2">
        <v>44360.577929013947</v>
      </c>
      <c>
        <v>242428</v>
      </c>
      <c s="71">
        <v>1</v>
      </c>
      <c>
        <v>13</v>
      </c>
      <c s="71" t="str">
        <f t="shared" si="1154"/>
        <v>воскресенье</v>
      </c>
      <c s="71" t="str">
        <f>VLOOKUP(A36948,Подписчики!A:C,2,0)</f>
        <v>UTC+3</v>
      </c>
      <c s="71" t="str">
        <f t="shared" si="1155"/>
        <v>Московское время</v>
      </c>
      <c s="71"/>
    </row>
    <row r="36949" spans="1:10" ht="15">
      <c r="A36949">
        <v>91008</v>
      </c>
      <c>
        <v>219281</v>
      </c>
      <c s="2">
        <v>44374.359721671193</v>
      </c>
      <c>
        <v>212452</v>
      </c>
      <c s="71">
        <v>1</v>
      </c>
      <c>
        <v>8</v>
      </c>
      <c s="71" t="str">
        <f t="shared" si="1154"/>
        <v>воскресенье</v>
      </c>
      <c s="71" t="str">
        <f>VLOOKUP(A36949,Подписчики!A:C,2,0)</f>
        <v>UTC+3</v>
      </c>
      <c s="71" t="str">
        <f t="shared" si="1155"/>
        <v>Московское время</v>
      </c>
      <c s="71"/>
    </row>
    <row r="36950" spans="1:10" ht="15">
      <c r="A36950">
        <v>91008</v>
      </c>
      <c>
        <v>243694</v>
      </c>
      <c s="2">
        <v>44381.281000000003</v>
      </c>
      <c>
        <v>244574</v>
      </c>
      <c s="71">
        <v>1</v>
      </c>
      <c>
        <v>6</v>
      </c>
      <c s="71" t="str">
        <f t="shared" si="1154"/>
        <v>воскресенье</v>
      </c>
      <c s="71" t="str">
        <f>VLOOKUP(A36950,Подписчики!A:C,2,0)</f>
        <v>UTC+3</v>
      </c>
      <c s="71" t="str">
        <f t="shared" si="1155"/>
        <v>Московское время</v>
      </c>
      <c s="71"/>
    </row>
    <row r="36951" spans="1:10" ht="15">
      <c r="A36951">
        <v>91008</v>
      </c>
      <c>
        <v>245675</v>
      </c>
      <c s="2">
        <v>44381.744119741103</v>
      </c>
      <c>
        <v>351192</v>
      </c>
      <c s="71">
        <v>1</v>
      </c>
      <c>
        <v>17</v>
      </c>
      <c s="71" t="str">
        <f t="shared" si="1154"/>
        <v>воскресенье</v>
      </c>
      <c s="71" t="str">
        <f>VLOOKUP(A36951,Подписчики!A:C,2,0)</f>
        <v>UTC+3</v>
      </c>
      <c s="71" t="str">
        <f t="shared" si="1155"/>
        <v>Московское время</v>
      </c>
      <c s="71"/>
    </row>
    <row r="36952" spans="1:10" ht="15">
      <c r="A36952">
        <v>91008</v>
      </c>
      <c>
        <v>254643</v>
      </c>
      <c s="2">
        <v>44385.044999999998</v>
      </c>
      <c>
        <v>439981</v>
      </c>
      <c s="71">
        <v>5</v>
      </c>
      <c>
        <v>1</v>
      </c>
      <c s="71" t="str">
        <f t="shared" si="1154"/>
        <v>четверг</v>
      </c>
      <c s="71" t="str">
        <f>VLOOKUP(A36952,Подписчики!A:C,2,0)</f>
        <v>UTC+3</v>
      </c>
      <c s="71" t="str">
        <f t="shared" si="1155"/>
        <v>Московское время</v>
      </c>
      <c s="71"/>
    </row>
    <row r="36953" spans="1:10" ht="15">
      <c r="A36953">
        <v>91008</v>
      </c>
      <c>
        <v>255164</v>
      </c>
      <c s="2">
        <v>44385.64703236246</v>
      </c>
      <c>
        <v>88863</v>
      </c>
      <c s="71">
        <v>5</v>
      </c>
      <c>
        <v>15</v>
      </c>
      <c s="71" t="str">
        <f t="shared" si="1154"/>
        <v>четверг</v>
      </c>
      <c s="71" t="str">
        <f>VLOOKUP(A36953,Подписчики!A:C,2,0)</f>
        <v>UTC+3</v>
      </c>
      <c s="71" t="str">
        <f t="shared" si="1155"/>
        <v>Московское время</v>
      </c>
      <c s="71"/>
    </row>
    <row r="36954" spans="1:10" ht="15">
      <c r="A36954">
        <v>91008</v>
      </c>
      <c>
        <v>268447</v>
      </c>
      <c s="2">
        <v>44388.760300970876</v>
      </c>
      <c>
        <v>389689</v>
      </c>
      <c s="71">
        <v>1</v>
      </c>
      <c>
        <v>18</v>
      </c>
      <c s="71" t="str">
        <f t="shared" si="1154"/>
        <v>воскресенье</v>
      </c>
      <c s="71" t="str">
        <f>VLOOKUP(A36954,Подписчики!A:C,2,0)</f>
        <v>UTC+3</v>
      </c>
      <c s="71" t="str">
        <f t="shared" si="1155"/>
        <v>Московское время</v>
      </c>
      <c s="71"/>
    </row>
    <row r="36955" spans="1:10" ht="15">
      <c r="A36955">
        <v>91008</v>
      </c>
      <c>
        <v>279358</v>
      </c>
      <c s="2">
        <v>44392.514346278316</v>
      </c>
      <c>
        <v>227775</v>
      </c>
      <c s="71">
        <v>5</v>
      </c>
      <c>
        <v>12</v>
      </c>
      <c s="71" t="str">
        <f t="shared" si="1154"/>
        <v>четверг</v>
      </c>
      <c s="71" t="str">
        <f>VLOOKUP(A36955,Подписчики!A:C,2,0)</f>
        <v>UTC+3</v>
      </c>
      <c s="71" t="str">
        <f t="shared" si="1155"/>
        <v>Московское время</v>
      </c>
      <c s="71"/>
    </row>
    <row r="36956" spans="1:10" ht="15">
      <c r="A36956">
        <v>91008</v>
      </c>
      <c>
        <v>324741</v>
      </c>
      <c s="2">
        <v>44405.703666666668</v>
      </c>
      <c>
        <v>158978</v>
      </c>
      <c s="71">
        <v>4</v>
      </c>
      <c>
        <v>16</v>
      </c>
      <c s="71" t="str">
        <f t="shared" si="1154"/>
        <v>среда</v>
      </c>
      <c s="71" t="str">
        <f>VLOOKUP(A36956,Подписчики!A:C,2,0)</f>
        <v>UTC+3</v>
      </c>
      <c s="71" t="str">
        <f t="shared" si="1155"/>
        <v>Московское время</v>
      </c>
      <c s="71"/>
    </row>
    <row r="36957" spans="1:10" ht="15">
      <c r="A36957">
        <v>91008</v>
      </c>
      <c>
        <v>339133</v>
      </c>
      <c s="2">
        <v>44409.393871883294</v>
      </c>
      <c>
        <v>118549</v>
      </c>
      <c s="71">
        <v>1</v>
      </c>
      <c>
        <v>9</v>
      </c>
      <c s="71" t="str">
        <f t="shared" si="1154"/>
        <v>воскресенье</v>
      </c>
      <c s="71" t="str">
        <f>VLOOKUP(A36957,Подписчики!A:C,2,0)</f>
        <v>UTC+3</v>
      </c>
      <c s="71" t="str">
        <f t="shared" si="1155"/>
        <v>Московское время</v>
      </c>
      <c s="71"/>
    </row>
    <row r="36958" spans="1:10" ht="15">
      <c r="A36958">
        <v>91008</v>
      </c>
      <c>
        <v>377836</v>
      </c>
      <c s="2">
        <v>44421.488456310683</v>
      </c>
      <c>
        <v>347008</v>
      </c>
      <c s="71">
        <v>6</v>
      </c>
      <c>
        <v>11</v>
      </c>
      <c s="71" t="str">
        <f t="shared" si="1154"/>
        <v>пятница</v>
      </c>
      <c s="71" t="str">
        <f>VLOOKUP(A36958,Подписчики!A:C,2,0)</f>
        <v>UTC+3</v>
      </c>
      <c s="71" t="str">
        <f t="shared" si="1155"/>
        <v>Московское время</v>
      </c>
      <c s="71"/>
    </row>
    <row r="36959" spans="1:10" ht="15">
      <c r="A36959">
        <v>91008</v>
      </c>
      <c>
        <v>405054</v>
      </c>
      <c s="2">
        <v>44429.63570550162</v>
      </c>
      <c>
        <v>465612</v>
      </c>
      <c s="71">
        <v>7</v>
      </c>
      <c>
        <v>15</v>
      </c>
      <c s="71" t="str">
        <f t="shared" si="1154"/>
        <v>суббота</v>
      </c>
      <c s="71" t="str">
        <f>VLOOKUP(A36959,Подписчики!A:C,2,0)</f>
        <v>UTC+3</v>
      </c>
      <c s="71" t="str">
        <f t="shared" si="1155"/>
        <v>Московское время</v>
      </c>
      <c s="71"/>
    </row>
    <row r="36960" spans="1:10" ht="15">
      <c r="A36960">
        <v>91014</v>
      </c>
      <c>
        <v>31416</v>
      </c>
      <c s="2">
        <v>44314.632469255666</v>
      </c>
      <c>
        <v>472712</v>
      </c>
      <c s="71">
        <v>4</v>
      </c>
      <c>
        <v>15</v>
      </c>
      <c s="71" t="str">
        <f t="shared" si="1154"/>
        <v>среда</v>
      </c>
      <c s="71" t="str">
        <f>VLOOKUP(A36960,Подписчики!A:C,2,0)</f>
        <v>UTC+3</v>
      </c>
      <c s="71" t="str">
        <f t="shared" si="1155"/>
        <v>Московское время</v>
      </c>
      <c s="71"/>
    </row>
    <row r="36961" spans="1:10" ht="15">
      <c r="A36961">
        <v>91014</v>
      </c>
      <c>
        <v>55048</v>
      </c>
      <c s="2">
        <v>44324.51875362407</v>
      </c>
      <c>
        <v>411922</v>
      </c>
      <c s="71">
        <v>7</v>
      </c>
      <c>
        <v>12</v>
      </c>
      <c s="71" t="str">
        <f t="shared" si="1154"/>
        <v>суббота</v>
      </c>
      <c s="71" t="str">
        <f>VLOOKUP(A36961,Подписчики!A:C,2,0)</f>
        <v>UTC+3</v>
      </c>
      <c s="71" t="str">
        <f t="shared" si="1155"/>
        <v>Московское время</v>
      </c>
      <c s="71"/>
    </row>
    <row r="36962" spans="1:10" ht="15">
      <c r="A36962">
        <v>91014</v>
      </c>
      <c>
        <v>64649</v>
      </c>
      <c s="2">
        <v>44328.161</v>
      </c>
      <c>
        <v>215663</v>
      </c>
      <c s="71">
        <v>4</v>
      </c>
      <c>
        <v>3</v>
      </c>
      <c s="71" t="str">
        <f t="shared" si="1154"/>
        <v>среда</v>
      </c>
      <c s="71" t="str">
        <f>VLOOKUP(A36962,Подписчики!A:C,2,0)</f>
        <v>UTC+3</v>
      </c>
      <c s="71" t="str">
        <f t="shared" si="1155"/>
        <v>Московское время</v>
      </c>
      <c s="71"/>
    </row>
    <row r="36963" spans="1:10" ht="15">
      <c r="A36963">
        <v>91014</v>
      </c>
      <c>
        <v>65818</v>
      </c>
      <c s="2">
        <v>44328.726320388349</v>
      </c>
      <c>
        <v>254768</v>
      </c>
      <c s="71">
        <v>4</v>
      </c>
      <c>
        <v>17</v>
      </c>
      <c s="71" t="str">
        <f t="shared" si="1154"/>
        <v>среда</v>
      </c>
      <c s="71" t="str">
        <f>VLOOKUP(A36963,Подписчики!A:C,2,0)</f>
        <v>UTC+3</v>
      </c>
      <c s="71" t="str">
        <f t="shared" si="1155"/>
        <v>Московское время</v>
      </c>
      <c s="71"/>
    </row>
    <row r="36964" spans="1:10" ht="15">
      <c r="A36964">
        <v>91014</v>
      </c>
      <c>
        <v>91502</v>
      </c>
      <c s="2">
        <v>44337.888132686086</v>
      </c>
      <c>
        <v>386241</v>
      </c>
      <c s="71">
        <v>6</v>
      </c>
      <c>
        <v>21</v>
      </c>
      <c s="71" t="str">
        <f t="shared" si="1154"/>
        <v>пятница</v>
      </c>
      <c s="71" t="str">
        <f>VLOOKUP(A36964,Подписчики!A:C,2,0)</f>
        <v>UTC+3</v>
      </c>
      <c s="71" t="str">
        <f t="shared" si="1155"/>
        <v>Московское время</v>
      </c>
      <c s="71"/>
    </row>
    <row r="36965" spans="1:10" ht="15">
      <c r="A36965">
        <v>91014</v>
      </c>
      <c>
        <v>100056</v>
      </c>
      <c s="2">
        <v>44339.910733359786</v>
      </c>
      <c>
        <v>339039</v>
      </c>
      <c s="71">
        <v>1</v>
      </c>
      <c>
        <v>21</v>
      </c>
      <c s="71" t="str">
        <f t="shared" si="1154"/>
        <v>воскресенье</v>
      </c>
      <c s="71" t="str">
        <f>VLOOKUP(A36965,Подписчики!A:C,2,0)</f>
        <v>UTC+3</v>
      </c>
      <c s="71" t="str">
        <f t="shared" si="1155"/>
        <v>Московское время</v>
      </c>
      <c s="71"/>
    </row>
    <row r="36966" spans="1:10" ht="15">
      <c r="A36966">
        <v>91014</v>
      </c>
      <c>
        <v>147228</v>
      </c>
      <c s="2">
        <v>44353.860624595472</v>
      </c>
      <c>
        <v>18620</v>
      </c>
      <c s="71">
        <v>1</v>
      </c>
      <c>
        <v>20</v>
      </c>
      <c s="71" t="str">
        <f t="shared" si="1154"/>
        <v>воскресенье</v>
      </c>
      <c s="71" t="str">
        <f>VLOOKUP(A36966,Подписчики!A:C,2,0)</f>
        <v>UTC+3</v>
      </c>
      <c s="71" t="str">
        <f t="shared" si="1155"/>
        <v>Московское время</v>
      </c>
      <c s="71"/>
    </row>
    <row r="36967" spans="1:10" ht="15">
      <c r="A36967">
        <v>91014</v>
      </c>
      <c>
        <v>179052</v>
      </c>
      <c s="2">
        <v>44363.653504854366</v>
      </c>
      <c>
        <v>153893</v>
      </c>
      <c s="71">
        <v>4</v>
      </c>
      <c>
        <v>15</v>
      </c>
      <c s="71" t="str">
        <f t="shared" si="1154"/>
        <v>среда</v>
      </c>
      <c s="71" t="str">
        <f>VLOOKUP(A36967,Подписчики!A:C,2,0)</f>
        <v>UTC+3</v>
      </c>
      <c s="71" t="str">
        <f t="shared" si="1155"/>
        <v>Московское время</v>
      </c>
      <c s="71"/>
    </row>
    <row r="36968" spans="1:10" ht="15">
      <c r="A36968">
        <v>91014</v>
      </c>
      <c>
        <v>199235</v>
      </c>
      <c s="2">
        <v>44368.784572815537</v>
      </c>
      <c>
        <v>81226</v>
      </c>
      <c s="71">
        <v>2</v>
      </c>
      <c>
        <v>18</v>
      </c>
      <c s="71" t="str">
        <f t="shared" si="1154"/>
        <v>понедельник</v>
      </c>
      <c s="71" t="str">
        <f>VLOOKUP(A36968,Подписчики!A:C,2,0)</f>
        <v>UTC+3</v>
      </c>
      <c s="71" t="str">
        <f t="shared" si="1155"/>
        <v>Московское время</v>
      </c>
      <c s="71"/>
    </row>
    <row r="36969" spans="1:10" ht="15">
      <c r="A36969">
        <v>91014</v>
      </c>
      <c>
        <v>213551</v>
      </c>
      <c s="2">
        <v>44373.097999999998</v>
      </c>
      <c>
        <v>245484</v>
      </c>
      <c s="71">
        <v>7</v>
      </c>
      <c>
        <v>2</v>
      </c>
      <c s="71" t="str">
        <f t="shared" si="1154"/>
        <v>суббота</v>
      </c>
      <c s="71" t="str">
        <f>VLOOKUP(A36969,Подписчики!A:C,2,0)</f>
        <v>UTC+3</v>
      </c>
      <c s="71" t="str">
        <f t="shared" si="1155"/>
        <v>Московское время</v>
      </c>
      <c s="71"/>
    </row>
    <row r="36970" spans="1:10" ht="15">
      <c r="A36970">
        <v>91018</v>
      </c>
      <c>
        <v>22343</v>
      </c>
      <c s="2">
        <v>44309.945171521038</v>
      </c>
      <c>
        <v>179296</v>
      </c>
      <c s="71">
        <v>6</v>
      </c>
      <c>
        <v>22</v>
      </c>
      <c s="71" t="str">
        <f t="shared" si="1154"/>
        <v>пятница</v>
      </c>
      <c s="71" t="str">
        <f>VLOOKUP(A36970,Подписчики!A:C,2,0)</f>
        <v>UTC+0</v>
      </c>
      <c s="71" t="str">
        <f t="shared" si="1155"/>
        <v>Запределами России</v>
      </c>
      <c s="71"/>
    </row>
    <row r="36971" spans="1:10" ht="15">
      <c r="A36971">
        <v>91018</v>
      </c>
      <c>
        <v>54152</v>
      </c>
      <c s="2">
        <v>44324.079622791221</v>
      </c>
      <c>
        <v>155280</v>
      </c>
      <c s="71">
        <v>7</v>
      </c>
      <c>
        <v>1</v>
      </c>
      <c s="71" t="str">
        <f t="shared" si="1154"/>
        <v>суббота</v>
      </c>
      <c s="71" t="str">
        <f>VLOOKUP(A36971,Подписчики!A:C,2,0)</f>
        <v>UTC+0</v>
      </c>
      <c s="71" t="str">
        <f t="shared" si="1155"/>
        <v>Запределами России</v>
      </c>
      <c s="71"/>
    </row>
    <row r="36972" spans="1:10" ht="15">
      <c r="A36972">
        <v>91018</v>
      </c>
      <c>
        <v>56782</v>
      </c>
      <c s="2">
        <v>44324.89986407767</v>
      </c>
      <c>
        <v>176818</v>
      </c>
      <c s="71">
        <v>7</v>
      </c>
      <c>
        <v>21</v>
      </c>
      <c s="71" t="str">
        <f t="shared" si="1154"/>
        <v>суббота</v>
      </c>
      <c s="71" t="str">
        <f>VLOOKUP(A36972,Подписчики!A:C,2,0)</f>
        <v>UTC+0</v>
      </c>
      <c s="71" t="str">
        <f t="shared" si="1155"/>
        <v>Запределами России</v>
      </c>
      <c s="71"/>
    </row>
    <row r="36973" spans="1:10" ht="15">
      <c r="A36973">
        <v>91018</v>
      </c>
      <c>
        <v>67449</v>
      </c>
      <c s="2">
        <v>44329.563294498381</v>
      </c>
      <c>
        <v>17862</v>
      </c>
      <c s="71">
        <v>5</v>
      </c>
      <c>
        <v>13</v>
      </c>
      <c s="71" t="str">
        <f t="shared" si="1154"/>
        <v>четверг</v>
      </c>
      <c s="71" t="str">
        <f>VLOOKUP(A36973,Подписчики!A:C,2,0)</f>
        <v>UTC+0</v>
      </c>
      <c s="71" t="str">
        <f t="shared" si="1155"/>
        <v>Запределами России</v>
      </c>
      <c s="71"/>
    </row>
    <row r="36974" spans="1:10" ht="15">
      <c r="A36974">
        <v>91018</v>
      </c>
      <c>
        <v>67784</v>
      </c>
      <c s="2">
        <v>44329.683035598704</v>
      </c>
      <c>
        <v>276751</v>
      </c>
      <c s="71">
        <v>5</v>
      </c>
      <c>
        <v>16</v>
      </c>
      <c s="71" t="str">
        <f t="shared" si="1154"/>
        <v>четверг</v>
      </c>
      <c s="71" t="str">
        <f>VLOOKUP(A36974,Подписчики!A:C,2,0)</f>
        <v>UTC+0</v>
      </c>
      <c s="71" t="str">
        <f t="shared" si="1155"/>
        <v>Запределами России</v>
      </c>
      <c s="71"/>
    </row>
    <row r="36975" spans="1:10" ht="15">
      <c r="A36975">
        <v>91018</v>
      </c>
      <c>
        <v>108803</v>
      </c>
      <c s="2">
        <v>44343.613456310683</v>
      </c>
      <c>
        <v>154256</v>
      </c>
      <c s="71">
        <v>5</v>
      </c>
      <c>
        <v>14</v>
      </c>
      <c s="71" t="str">
        <f t="shared" si="1154"/>
        <v>четверг</v>
      </c>
      <c s="71" t="str">
        <f>VLOOKUP(A36975,Подписчики!A:C,2,0)</f>
        <v>UTC+0</v>
      </c>
      <c s="71" t="str">
        <f t="shared" si="1155"/>
        <v>Запределами России</v>
      </c>
      <c s="71"/>
    </row>
    <row r="36976" spans="1:10" ht="15">
      <c r="A36976">
        <v>91018</v>
      </c>
      <c>
        <v>110526</v>
      </c>
      <c s="2">
        <v>44343.89824595469</v>
      </c>
      <c>
        <v>104958</v>
      </c>
      <c s="71">
        <v>5</v>
      </c>
      <c>
        <v>21</v>
      </c>
      <c s="71" t="str">
        <f t="shared" si="1154"/>
        <v>четверг</v>
      </c>
      <c s="71" t="str">
        <f>VLOOKUP(A36976,Подписчики!A:C,2,0)</f>
        <v>UTC+0</v>
      </c>
      <c s="71" t="str">
        <f t="shared" si="1155"/>
        <v>Запределами России</v>
      </c>
      <c s="71"/>
    </row>
    <row r="36977" spans="1:10" ht="15">
      <c r="A36977">
        <v>91018</v>
      </c>
      <c>
        <v>122961</v>
      </c>
      <c s="2">
        <v>44346.639346278316</v>
      </c>
      <c>
        <v>122902</v>
      </c>
      <c s="71">
        <v>1</v>
      </c>
      <c>
        <v>15</v>
      </c>
      <c s="71" t="str">
        <f t="shared" si="1154"/>
        <v>воскресенье</v>
      </c>
      <c s="71" t="str">
        <f>VLOOKUP(A36977,Подписчики!A:C,2,0)</f>
        <v>UTC+0</v>
      </c>
      <c s="71" t="str">
        <f t="shared" si="1155"/>
        <v>Запределами России</v>
      </c>
      <c s="71"/>
    </row>
    <row r="36978" spans="1:10" ht="15">
      <c r="A36978">
        <v>91018</v>
      </c>
      <c>
        <v>148657</v>
      </c>
      <c s="2">
        <v>44354.636110032363</v>
      </c>
      <c>
        <v>397531</v>
      </c>
      <c s="71">
        <v>2</v>
      </c>
      <c>
        <v>15</v>
      </c>
      <c s="71" t="str">
        <f t="shared" si="1154"/>
        <v>понедельник</v>
      </c>
      <c s="71" t="str">
        <f>VLOOKUP(A36978,Подписчики!A:C,2,0)</f>
        <v>UTC+0</v>
      </c>
      <c s="71" t="str">
        <f t="shared" si="1155"/>
        <v>Запределами России</v>
      </c>
      <c s="71"/>
    </row>
    <row r="36979" spans="1:10" ht="15">
      <c r="A36979">
        <v>91018</v>
      </c>
      <c>
        <v>152688</v>
      </c>
      <c s="2">
        <v>44355.835139158575</v>
      </c>
      <c>
        <v>230507</v>
      </c>
      <c s="71">
        <v>3</v>
      </c>
      <c>
        <v>20</v>
      </c>
      <c s="71" t="str">
        <f t="shared" si="1154"/>
        <v>вторник</v>
      </c>
      <c s="71" t="str">
        <f>VLOOKUP(A36979,Подписчики!A:C,2,0)</f>
        <v>UTC+0</v>
      </c>
      <c s="71" t="str">
        <f t="shared" si="1155"/>
        <v>Запределами России</v>
      </c>
      <c s="71"/>
    </row>
    <row r="36980" spans="1:10" ht="15">
      <c r="A36980">
        <v>91018</v>
      </c>
      <c>
        <v>162020</v>
      </c>
      <c s="2">
        <v>44358.799540453074</v>
      </c>
      <c>
        <v>118549</v>
      </c>
      <c s="71">
        <v>6</v>
      </c>
      <c>
        <v>19</v>
      </c>
      <c s="71" t="str">
        <f t="shared" si="1154"/>
        <v>пятница</v>
      </c>
      <c s="71" t="str">
        <f>VLOOKUP(A36980,Подписчики!A:C,2,0)</f>
        <v>UTC+0</v>
      </c>
      <c s="71" t="str">
        <f t="shared" si="1155"/>
        <v>Запределами России</v>
      </c>
      <c s="71"/>
    </row>
    <row r="36981" spans="1:10" ht="15">
      <c r="A36981">
        <v>91018</v>
      </c>
      <c>
        <v>198586</v>
      </c>
      <c s="2">
        <v>44368.681417475731</v>
      </c>
      <c>
        <v>347008</v>
      </c>
      <c s="71">
        <v>2</v>
      </c>
      <c>
        <v>16</v>
      </c>
      <c s="71" t="str">
        <f t="shared" si="1154"/>
        <v>понедельник</v>
      </c>
      <c s="71" t="str">
        <f>VLOOKUP(A36981,Подписчики!A:C,2,0)</f>
        <v>UTC+0</v>
      </c>
      <c s="71" t="str">
        <f t="shared" si="1155"/>
        <v>Запределами России</v>
      </c>
      <c s="71"/>
    </row>
    <row r="36982" spans="1:10" ht="15">
      <c r="A36982">
        <v>91018</v>
      </c>
      <c>
        <v>241781</v>
      </c>
      <c s="2">
        <v>44380.784173100983</v>
      </c>
      <c>
        <v>158978</v>
      </c>
      <c s="71">
        <v>7</v>
      </c>
      <c>
        <v>18</v>
      </c>
      <c s="71" t="str">
        <f t="shared" si="1154"/>
        <v>суббота</v>
      </c>
      <c s="71" t="str">
        <f>VLOOKUP(A36982,Подписчики!A:C,2,0)</f>
        <v>UTC+0</v>
      </c>
      <c s="71" t="str">
        <f t="shared" si="1155"/>
        <v>Запределами России</v>
      </c>
      <c s="71"/>
    </row>
    <row r="36983" spans="1:10" ht="15">
      <c r="A36983">
        <v>91018</v>
      </c>
      <c>
        <v>313681</v>
      </c>
      <c s="2">
        <v>44402.237617114777</v>
      </c>
      <c>
        <v>411922</v>
      </c>
      <c s="71">
        <v>1</v>
      </c>
      <c>
        <v>5</v>
      </c>
      <c s="71" t="str">
        <f t="shared" si="1154"/>
        <v>воскресенье</v>
      </c>
      <c s="71" t="str">
        <f>VLOOKUP(A36983,Подписчики!A:C,2,0)</f>
        <v>UTC+0</v>
      </c>
      <c s="71" t="str">
        <f t="shared" si="1155"/>
        <v>Запределами России</v>
      </c>
      <c s="71"/>
    </row>
    <row r="36984" spans="1:10" ht="15">
      <c r="A36984">
        <v>91018</v>
      </c>
      <c>
        <v>329576</v>
      </c>
      <c s="2">
        <v>44407.559000000001</v>
      </c>
      <c>
        <v>50669</v>
      </c>
      <c s="71">
        <v>6</v>
      </c>
      <c>
        <v>13</v>
      </c>
      <c s="71" t="str">
        <f t="shared" si="1154"/>
        <v>пятница</v>
      </c>
      <c s="71" t="str">
        <f>VLOOKUP(A36984,Подписчики!A:C,2,0)</f>
        <v>UTC+0</v>
      </c>
      <c s="71" t="str">
        <f t="shared" si="1155"/>
        <v>Запределами России</v>
      </c>
      <c s="71"/>
    </row>
    <row r="36985" spans="1:10" ht="15">
      <c r="A36985">
        <v>91018</v>
      </c>
      <c>
        <v>332137</v>
      </c>
      <c s="2">
        <v>44407.861029126216</v>
      </c>
      <c>
        <v>5151</v>
      </c>
      <c s="71">
        <v>6</v>
      </c>
      <c>
        <v>20</v>
      </c>
      <c s="71" t="str">
        <f t="shared" si="1154"/>
        <v>пятница</v>
      </c>
      <c s="71" t="str">
        <f>VLOOKUP(A36985,Подписчики!A:C,2,0)</f>
        <v>UTC+0</v>
      </c>
      <c s="71" t="str">
        <f t="shared" si="1155"/>
        <v>Запределами России</v>
      </c>
      <c s="71"/>
    </row>
    <row r="36986" spans="1:10" ht="15">
      <c r="A36986">
        <v>91018</v>
      </c>
      <c>
        <v>386989</v>
      </c>
      <c s="2">
        <v>44423.610000000001</v>
      </c>
      <c>
        <v>473327</v>
      </c>
      <c s="71">
        <v>1</v>
      </c>
      <c>
        <v>14</v>
      </c>
      <c s="71" t="str">
        <f t="shared" si="1154"/>
        <v>воскресенье</v>
      </c>
      <c s="71" t="str">
        <f>VLOOKUP(A36986,Подписчики!A:C,2,0)</f>
        <v>UTC+0</v>
      </c>
      <c s="71" t="str">
        <f t="shared" si="1155"/>
        <v>Запределами России</v>
      </c>
      <c s="71"/>
    </row>
    <row r="36987" spans="1:10" ht="15">
      <c r="A36987">
        <v>91018</v>
      </c>
      <c>
        <v>393862</v>
      </c>
      <c s="2">
        <v>44426.001805825246</v>
      </c>
      <c>
        <v>452383</v>
      </c>
      <c s="71">
        <v>4</v>
      </c>
      <c>
        <v>0</v>
      </c>
      <c s="71" t="str">
        <f t="shared" si="1154"/>
        <v>среда</v>
      </c>
      <c s="71" t="str">
        <f>VLOOKUP(A36987,Подписчики!A:C,2,0)</f>
        <v>UTC+0</v>
      </c>
      <c s="71" t="str">
        <f t="shared" si="1155"/>
        <v>Запределами России</v>
      </c>
      <c s="71"/>
    </row>
    <row r="36988" spans="1:10" ht="15">
      <c r="A36988">
        <v>91062</v>
      </c>
      <c>
        <v>8765</v>
      </c>
      <c s="2">
        <v>44299.376401294496</v>
      </c>
      <c>
        <v>179296</v>
      </c>
      <c s="71">
        <v>3</v>
      </c>
      <c>
        <v>9</v>
      </c>
      <c s="71" t="str">
        <f t="shared" si="1154"/>
        <v>вторник</v>
      </c>
      <c s="71" t="str">
        <f>VLOOKUP(A36988,Подписчики!A:C,2,0)</f>
        <v>UTC+6</v>
      </c>
      <c s="71" t="str">
        <f t="shared" si="1155"/>
        <v>Омское время</v>
      </c>
      <c s="71"/>
    </row>
    <row r="36989" spans="1:10" ht="15">
      <c r="A36989">
        <v>91062</v>
      </c>
      <c>
        <v>11464</v>
      </c>
      <c s="2">
        <v>44302.601320388349</v>
      </c>
      <c>
        <v>82901</v>
      </c>
      <c s="71">
        <v>6</v>
      </c>
      <c>
        <v>14</v>
      </c>
      <c s="71" t="str">
        <f t="shared" si="1154"/>
        <v>пятница</v>
      </c>
      <c s="71" t="str">
        <f>VLOOKUP(A36989,Подписчики!A:C,2,0)</f>
        <v>UTC+6</v>
      </c>
      <c s="71" t="str">
        <f t="shared" si="1155"/>
        <v>Омское время</v>
      </c>
      <c s="71"/>
    </row>
    <row r="36990" spans="1:10" ht="15">
      <c r="A36990">
        <v>91062</v>
      </c>
      <c>
        <v>15695</v>
      </c>
      <c s="2">
        <v>44305.350511326862</v>
      </c>
      <c>
        <v>343491</v>
      </c>
      <c s="71">
        <v>2</v>
      </c>
      <c>
        <v>8</v>
      </c>
      <c s="71" t="str">
        <f t="shared" si="1154"/>
        <v>понедельник</v>
      </c>
      <c s="71" t="str">
        <f>VLOOKUP(A36990,Подписчики!A:C,2,0)</f>
        <v>UTC+6</v>
      </c>
      <c s="71" t="str">
        <f t="shared" si="1155"/>
        <v>Омское время</v>
      </c>
      <c s="71"/>
    </row>
    <row r="36991" spans="1:10" ht="15">
      <c r="A36991">
        <v>91062</v>
      </c>
      <c>
        <v>28127</v>
      </c>
      <c s="2">
        <v>44312.449216828478</v>
      </c>
      <c>
        <v>88863</v>
      </c>
      <c s="71">
        <v>2</v>
      </c>
      <c>
        <v>10</v>
      </c>
      <c s="71" t="str">
        <f t="shared" si="1154"/>
        <v>понедельник</v>
      </c>
      <c s="71" t="str">
        <f>VLOOKUP(A36991,Подписчики!A:C,2,0)</f>
        <v>UTC+6</v>
      </c>
      <c s="71" t="str">
        <f t="shared" si="1155"/>
        <v>Омское время</v>
      </c>
      <c s="71"/>
    </row>
    <row r="36992" spans="1:10" ht="15">
      <c r="A36992">
        <v>91062</v>
      </c>
      <c>
        <v>67214</v>
      </c>
      <c s="2">
        <v>44329.462161812298</v>
      </c>
      <c>
        <v>397</v>
      </c>
      <c s="71">
        <v>5</v>
      </c>
      <c>
        <v>11</v>
      </c>
      <c s="71" t="str">
        <f t="shared" si="1154"/>
        <v>четверг</v>
      </c>
      <c s="71" t="str">
        <f>VLOOKUP(A36992,Подписчики!A:C,2,0)</f>
        <v>UTC+6</v>
      </c>
      <c s="71" t="str">
        <f t="shared" si="1155"/>
        <v>Омское время</v>
      </c>
      <c s="71"/>
    </row>
    <row r="36993" spans="1:10" ht="15">
      <c r="A36993">
        <v>91062</v>
      </c>
      <c>
        <v>97589</v>
      </c>
      <c s="2">
        <v>44339.488051779932</v>
      </c>
      <c>
        <v>227775</v>
      </c>
      <c s="71">
        <v>1</v>
      </c>
      <c>
        <v>11</v>
      </c>
      <c s="71" t="str">
        <f t="shared" si="1154"/>
        <v>воскресенье</v>
      </c>
      <c s="71" t="str">
        <f>VLOOKUP(A36993,Подписчики!A:C,2,0)</f>
        <v>UTC+6</v>
      </c>
      <c s="71" t="str">
        <f t="shared" si="1155"/>
        <v>Омское время</v>
      </c>
      <c s="71"/>
    </row>
    <row r="36994" spans="1:10" ht="15">
      <c r="A36994">
        <v>91062</v>
      </c>
      <c>
        <v>98211</v>
      </c>
      <c s="2">
        <v>44339.611029126216</v>
      </c>
      <c>
        <v>347008</v>
      </c>
      <c s="71">
        <v>1</v>
      </c>
      <c>
        <v>14</v>
      </c>
      <c s="71" t="str">
        <f t="shared" si="1154"/>
        <v>воскресенье</v>
      </c>
      <c s="71" t="str">
        <f>VLOOKUP(A36994,Подписчики!A:C,2,0)</f>
        <v>UTC+6</v>
      </c>
      <c s="71" t="str">
        <f t="shared" si="1155"/>
        <v>Омское время</v>
      </c>
      <c s="71"/>
    </row>
    <row r="36995" spans="1:10" ht="15">
      <c r="A36995">
        <v>91062</v>
      </c>
      <c>
        <v>108857</v>
      </c>
      <c s="2">
        <v>44343.625592233009</v>
      </c>
      <c>
        <v>351192</v>
      </c>
      <c s="71">
        <v>5</v>
      </c>
      <c>
        <v>15</v>
      </c>
      <c s="71" t="str">
        <f t="shared" si="1156" ref="G36995:G37058">TEXT(C36995,"дддд")</f>
        <v>четверг</v>
      </c>
      <c s="71" t="str">
        <f>VLOOKUP(A36995,Подписчики!A:C,2,0)</f>
        <v>UTC+6</v>
      </c>
      <c s="71" t="str">
        <f t="shared" si="1157" ref="I36995:I37058">IF(H36995="UTC+1","Центральноевропейское время",IF(H36995="UTC+2","Калиниградское время",IF(H36995="UTC+3","Московское время",IF(H36995="UTC+4","Самарское время",IF(H36995="UTC+5","Екатеринбургское время",IF(H36995="UTC+6","Омское время",IF(H36995="UTC+7","Красноярское время",IF(H36995="UTC+8","Иркутское время",IF(H36995="UTC+9","Якутское время",IF(H36995="UTC+10","Владивостокское время",IF(H36995="UTC+11","Магаданское время",IF(H36995="UTC+12","Камчатское время",IF(H36995="UTC+0","Запределами России",IF(H36995="UTC-1","Запределами России",IF(H36995="UTC-2","Запределами России",IF(H36995="UTC-3","Запределами России",IF(H36995="UTC-4","Запределами России",IF(H36995="UTC-5","Запределами России",IF(H36995="UTC-6","Запределами России",IF(H36995="UTC-7","Запределами России",IF(H36995="UTC-8","Запределами России",IF(H36995="UTC-9","Запределами России",0))))))))))))))))))))))</f>
        <v>Омское время</v>
      </c>
      <c s="71"/>
    </row>
    <row r="36996" spans="1:10" ht="15">
      <c r="A36996">
        <v>91062</v>
      </c>
      <c>
        <v>111832</v>
      </c>
      <c s="2">
        <v>44344.52365048544</v>
      </c>
      <c>
        <v>294042</v>
      </c>
      <c s="71">
        <v>6</v>
      </c>
      <c>
        <v>12</v>
      </c>
      <c s="71" t="str">
        <f t="shared" si="1156"/>
        <v>пятница</v>
      </c>
      <c s="71" t="str">
        <f>VLOOKUP(A36996,Подписчики!A:C,2,0)</f>
        <v>UTC+6</v>
      </c>
      <c s="71" t="str">
        <f t="shared" si="1157"/>
        <v>Омское время</v>
      </c>
      <c s="71"/>
    </row>
    <row r="36997" spans="1:10" ht="15">
      <c r="A36997">
        <v>91062</v>
      </c>
      <c>
        <v>156997</v>
      </c>
      <c s="2">
        <v>44357.598084142395</v>
      </c>
      <c>
        <v>411922</v>
      </c>
      <c s="71">
        <v>5</v>
      </c>
      <c>
        <v>14</v>
      </c>
      <c s="71" t="str">
        <f t="shared" si="1156"/>
        <v>четверг</v>
      </c>
      <c s="71" t="str">
        <f>VLOOKUP(A36997,Подписчики!A:C,2,0)</f>
        <v>UTC+6</v>
      </c>
      <c s="71" t="str">
        <f t="shared" si="1157"/>
        <v>Омское время</v>
      </c>
      <c s="71"/>
    </row>
    <row r="36998" spans="1:10" ht="15">
      <c r="A36998">
        <v>91062</v>
      </c>
      <c>
        <v>159538</v>
      </c>
      <c s="2">
        <v>44358.375</v>
      </c>
      <c>
        <v>439981</v>
      </c>
      <c s="71">
        <v>6</v>
      </c>
      <c>
        <v>9</v>
      </c>
      <c s="71" t="str">
        <f t="shared" si="1156"/>
        <v>пятница</v>
      </c>
      <c s="71" t="str">
        <f>VLOOKUP(A36998,Подписчики!A:C,2,0)</f>
        <v>UTC+6</v>
      </c>
      <c s="71" t="str">
        <f t="shared" si="1157"/>
        <v>Омское время</v>
      </c>
      <c s="71"/>
    </row>
    <row r="36999" spans="1:10" ht="15">
      <c r="A36999">
        <v>91062</v>
      </c>
      <c>
        <v>181784</v>
      </c>
      <c s="2">
        <v>44364.646627831717</v>
      </c>
      <c>
        <v>403878</v>
      </c>
      <c s="71">
        <v>5</v>
      </c>
      <c>
        <v>15</v>
      </c>
      <c s="71" t="str">
        <f t="shared" si="1156"/>
        <v>четверг</v>
      </c>
      <c s="71" t="str">
        <f>VLOOKUP(A36999,Подписчики!A:C,2,0)</f>
        <v>UTC+6</v>
      </c>
      <c s="71" t="str">
        <f t="shared" si="1157"/>
        <v>Омское время</v>
      </c>
      <c s="71"/>
    </row>
    <row r="37000" spans="1:10" ht="15">
      <c r="A37000">
        <v>91062</v>
      </c>
      <c>
        <v>194294</v>
      </c>
      <c s="2">
        <v>44367.530122977347</v>
      </c>
      <c>
        <v>196571</v>
      </c>
      <c s="71">
        <v>1</v>
      </c>
      <c>
        <v>12</v>
      </c>
      <c s="71" t="str">
        <f t="shared" si="1156"/>
        <v>воскресенье</v>
      </c>
      <c s="71" t="str">
        <f>VLOOKUP(A37000,Подписчики!A:C,2,0)</f>
        <v>UTC+6</v>
      </c>
      <c s="71" t="str">
        <f t="shared" si="1157"/>
        <v>Омское время</v>
      </c>
      <c s="71"/>
    </row>
    <row r="37001" spans="1:10" ht="15">
      <c r="A37001">
        <v>91062</v>
      </c>
      <c>
        <v>208234</v>
      </c>
      <c s="2">
        <v>44371.741999999998</v>
      </c>
      <c>
        <v>250679</v>
      </c>
      <c s="71">
        <v>5</v>
      </c>
      <c>
        <v>17</v>
      </c>
      <c s="71" t="str">
        <f t="shared" si="1156"/>
        <v>четверг</v>
      </c>
      <c s="71" t="str">
        <f>VLOOKUP(A37001,Подписчики!A:C,2,0)</f>
        <v>UTC+6</v>
      </c>
      <c s="71" t="str">
        <f t="shared" si="1157"/>
        <v>Омское время</v>
      </c>
      <c s="71"/>
    </row>
    <row r="37002" spans="1:10" ht="15">
      <c r="A37002">
        <v>91062</v>
      </c>
      <c>
        <v>212277</v>
      </c>
      <c s="2">
        <v>44372.7550420712</v>
      </c>
      <c>
        <v>258219</v>
      </c>
      <c s="71">
        <v>6</v>
      </c>
      <c>
        <v>18</v>
      </c>
      <c s="71" t="str">
        <f t="shared" si="1156"/>
        <v>пятница</v>
      </c>
      <c s="71" t="str">
        <f>VLOOKUP(A37002,Подписчики!A:C,2,0)</f>
        <v>UTC+6</v>
      </c>
      <c s="71" t="str">
        <f t="shared" si="1157"/>
        <v>Омское время</v>
      </c>
      <c s="71"/>
    </row>
    <row r="37003" spans="1:10" ht="15">
      <c r="A37003">
        <v>91062</v>
      </c>
      <c>
        <v>252800</v>
      </c>
      <c s="2">
        <v>44384.55601294498</v>
      </c>
      <c>
        <v>298909</v>
      </c>
      <c s="71">
        <v>4</v>
      </c>
      <c>
        <v>13</v>
      </c>
      <c s="71" t="str">
        <f t="shared" si="1156"/>
        <v>среда</v>
      </c>
      <c s="71" t="str">
        <f>VLOOKUP(A37003,Подписчики!A:C,2,0)</f>
        <v>UTC+6</v>
      </c>
      <c s="71" t="str">
        <f t="shared" si="1157"/>
        <v>Омское время</v>
      </c>
      <c s="71"/>
    </row>
    <row r="37004" spans="1:10" ht="15">
      <c r="A37004">
        <v>91062</v>
      </c>
      <c>
        <v>323696</v>
      </c>
      <c s="2">
        <v>44405.473488673138</v>
      </c>
      <c>
        <v>118549</v>
      </c>
      <c s="71">
        <v>4</v>
      </c>
      <c>
        <v>11</v>
      </c>
      <c s="71" t="str">
        <f t="shared" si="1156"/>
        <v>среда</v>
      </c>
      <c s="71" t="str">
        <f>VLOOKUP(A37004,Подписчики!A:C,2,0)</f>
        <v>UTC+6</v>
      </c>
      <c s="71" t="str">
        <f t="shared" si="1157"/>
        <v>Омское время</v>
      </c>
      <c s="71"/>
    </row>
    <row r="37005" spans="1:10" ht="15">
      <c r="A37005">
        <v>91062</v>
      </c>
      <c>
        <v>334549</v>
      </c>
      <c s="2">
        <v>44408.536595469253</v>
      </c>
      <c>
        <v>471403</v>
      </c>
      <c s="71">
        <v>7</v>
      </c>
      <c>
        <v>12</v>
      </c>
      <c s="71" t="str">
        <f t="shared" si="1156"/>
        <v>суббота</v>
      </c>
      <c s="71" t="str">
        <f>VLOOKUP(A37005,Подписчики!A:C,2,0)</f>
        <v>UTC+6</v>
      </c>
      <c s="71" t="str">
        <f t="shared" si="1157"/>
        <v>Омское время</v>
      </c>
      <c s="71"/>
    </row>
    <row r="37006" spans="1:10" ht="15">
      <c r="A37006">
        <v>91062</v>
      </c>
      <c>
        <v>345556</v>
      </c>
      <c s="2">
        <v>44411.560867313914</v>
      </c>
      <c>
        <v>60239</v>
      </c>
      <c s="71">
        <v>3</v>
      </c>
      <c>
        <v>13</v>
      </c>
      <c s="71" t="str">
        <f t="shared" si="1156"/>
        <v>вторник</v>
      </c>
      <c s="71" t="str">
        <f>VLOOKUP(A37006,Подписчики!A:C,2,0)</f>
        <v>UTC+6</v>
      </c>
      <c s="71" t="str">
        <f t="shared" si="1157"/>
        <v>Омское время</v>
      </c>
      <c s="71"/>
    </row>
    <row r="37007" spans="1:10" ht="15">
      <c r="A37007">
        <v>91062</v>
      </c>
      <c>
        <v>348087</v>
      </c>
      <c s="2">
        <v>44412.302000000003</v>
      </c>
      <c>
        <v>156678</v>
      </c>
      <c s="71">
        <v>4</v>
      </c>
      <c>
        <v>7</v>
      </c>
      <c s="71" t="str">
        <f t="shared" si="1156"/>
        <v>среда</v>
      </c>
      <c s="71" t="str">
        <f>VLOOKUP(A37007,Подписчики!A:C,2,0)</f>
        <v>UTC+6</v>
      </c>
      <c s="71" t="str">
        <f t="shared" si="1157"/>
        <v>Омское время</v>
      </c>
      <c s="71"/>
    </row>
    <row r="37008" spans="1:10" ht="15">
      <c r="A37008">
        <v>91062</v>
      </c>
      <c>
        <v>357377</v>
      </c>
      <c s="2">
        <v>44414.995000000003</v>
      </c>
      <c>
        <v>3876</v>
      </c>
      <c s="71">
        <v>6</v>
      </c>
      <c>
        <v>23</v>
      </c>
      <c s="71" t="str">
        <f t="shared" si="1156"/>
        <v>пятница</v>
      </c>
      <c s="71" t="str">
        <f>VLOOKUP(A37008,Подписчики!A:C,2,0)</f>
        <v>UTC+6</v>
      </c>
      <c s="71" t="str">
        <f t="shared" si="1157"/>
        <v>Омское время</v>
      </c>
      <c s="71"/>
    </row>
    <row r="37009" spans="1:10" ht="15">
      <c r="A37009">
        <v>91062</v>
      </c>
      <c>
        <v>386829</v>
      </c>
      <c s="2">
        <v>44423.573812297735</v>
      </c>
      <c>
        <v>133619</v>
      </c>
      <c s="71">
        <v>1</v>
      </c>
      <c>
        <v>13</v>
      </c>
      <c s="71" t="str">
        <f t="shared" si="1156"/>
        <v>воскресенье</v>
      </c>
      <c s="71" t="str">
        <f>VLOOKUP(A37009,Подписчики!A:C,2,0)</f>
        <v>UTC+6</v>
      </c>
      <c s="71" t="str">
        <f t="shared" si="1157"/>
        <v>Омское время</v>
      </c>
      <c s="71"/>
    </row>
    <row r="37010" spans="1:10" ht="15">
      <c r="A37010">
        <v>91062</v>
      </c>
      <c>
        <v>403319</v>
      </c>
      <c s="2">
        <v>44429.110293893245</v>
      </c>
      <c>
        <v>122902</v>
      </c>
      <c s="71">
        <v>7</v>
      </c>
      <c>
        <v>2</v>
      </c>
      <c s="71" t="str">
        <f t="shared" si="1156"/>
        <v>суббота</v>
      </c>
      <c s="71" t="str">
        <f>VLOOKUP(A37010,Подписчики!A:C,2,0)</f>
        <v>UTC+6</v>
      </c>
      <c s="71" t="str">
        <f t="shared" si="1157"/>
        <v>Омское время</v>
      </c>
      <c s="71"/>
    </row>
    <row r="37011" spans="1:10" ht="15">
      <c r="A37011">
        <v>91062</v>
      </c>
      <c>
        <v>404062</v>
      </c>
      <c s="2">
        <v>44429.415236245957</v>
      </c>
      <c>
        <v>86587</v>
      </c>
      <c s="71">
        <v>7</v>
      </c>
      <c>
        <v>9</v>
      </c>
      <c s="71" t="str">
        <f t="shared" si="1156"/>
        <v>суббота</v>
      </c>
      <c s="71" t="str">
        <f>VLOOKUP(A37011,Подписчики!A:C,2,0)</f>
        <v>UTC+6</v>
      </c>
      <c s="71" t="str">
        <f t="shared" si="1157"/>
        <v>Омское время</v>
      </c>
      <c s="71"/>
    </row>
    <row r="37012" spans="1:10" ht="15">
      <c r="A37012">
        <v>91064</v>
      </c>
      <c>
        <v>330355</v>
      </c>
      <c s="2">
        <v>44407.680608414237</v>
      </c>
      <c>
        <v>396686</v>
      </c>
      <c s="71">
        <v>6</v>
      </c>
      <c>
        <v>16</v>
      </c>
      <c s="71" t="str">
        <f t="shared" si="1156"/>
        <v>пятница</v>
      </c>
      <c s="71" t="str">
        <f>VLOOKUP(A37012,Подписчики!A:C,2,0)</f>
        <v>UTC+2</v>
      </c>
      <c s="71" t="str">
        <f t="shared" si="1157"/>
        <v>Калиниградское время</v>
      </c>
      <c s="71"/>
    </row>
    <row r="37013" spans="1:10" ht="15">
      <c r="A37013">
        <v>91064</v>
      </c>
      <c>
        <v>353260</v>
      </c>
      <c s="2">
        <v>44413.895818770223</v>
      </c>
      <c>
        <v>347008</v>
      </c>
      <c s="71">
        <v>5</v>
      </c>
      <c>
        <v>21</v>
      </c>
      <c s="71" t="str">
        <f t="shared" si="1156"/>
        <v>четверг</v>
      </c>
      <c s="71" t="str">
        <f>VLOOKUP(A37013,Подписчики!A:C,2,0)</f>
        <v>UTC+2</v>
      </c>
      <c s="71" t="str">
        <f t="shared" si="1157"/>
        <v>Калиниградское время</v>
      </c>
      <c s="71"/>
    </row>
    <row r="37014" spans="1:10" ht="15">
      <c r="A37014">
        <v>91064</v>
      </c>
      <c>
        <v>355225</v>
      </c>
      <c s="2">
        <v>44414.683844660191</v>
      </c>
      <c>
        <v>124015</v>
      </c>
      <c s="71">
        <v>6</v>
      </c>
      <c>
        <v>16</v>
      </c>
      <c s="71" t="str">
        <f t="shared" si="1156"/>
        <v>пятница</v>
      </c>
      <c s="71" t="str">
        <f>VLOOKUP(A37014,Подписчики!A:C,2,0)</f>
        <v>UTC+2</v>
      </c>
      <c s="71" t="str">
        <f t="shared" si="1157"/>
        <v>Калиниградское время</v>
      </c>
      <c s="71"/>
    </row>
    <row r="37015" spans="1:10" ht="15">
      <c r="A37015">
        <v>91064</v>
      </c>
      <c>
        <v>356573</v>
      </c>
      <c s="2">
        <v>44414.871546925562</v>
      </c>
      <c>
        <v>250679</v>
      </c>
      <c s="71">
        <v>6</v>
      </c>
      <c>
        <v>20</v>
      </c>
      <c s="71" t="str">
        <f t="shared" si="1156"/>
        <v>пятница</v>
      </c>
      <c s="71" t="str">
        <f>VLOOKUP(A37015,Подписчики!A:C,2,0)</f>
        <v>UTC+2</v>
      </c>
      <c s="71" t="str">
        <f t="shared" si="1157"/>
        <v>Калиниградское время</v>
      </c>
      <c s="71"/>
    </row>
    <row r="37016" spans="1:10" ht="15">
      <c r="A37016">
        <v>91064</v>
      </c>
      <c>
        <v>371982</v>
      </c>
      <c s="2">
        <v>44419.095666666661</v>
      </c>
      <c>
        <v>411922</v>
      </c>
      <c s="71">
        <v>4</v>
      </c>
      <c>
        <v>2</v>
      </c>
      <c s="71" t="str">
        <f t="shared" si="1156"/>
        <v>среда</v>
      </c>
      <c s="71" t="str">
        <f>VLOOKUP(A37016,Подписчики!A:C,2,0)</f>
        <v>UTC+2</v>
      </c>
      <c s="71" t="str">
        <f t="shared" si="1157"/>
        <v>Калиниградское время</v>
      </c>
      <c s="71"/>
    </row>
    <row r="37017" spans="1:10" ht="15">
      <c r="A37017">
        <v>91064</v>
      </c>
      <c>
        <v>373697</v>
      </c>
      <c s="2">
        <v>44419.785786407767</v>
      </c>
      <c>
        <v>341333</v>
      </c>
      <c s="71">
        <v>4</v>
      </c>
      <c>
        <v>18</v>
      </c>
      <c s="71" t="str">
        <f t="shared" si="1156"/>
        <v>среда</v>
      </c>
      <c s="71" t="str">
        <f>VLOOKUP(A37017,Подписчики!A:C,2,0)</f>
        <v>UTC+2</v>
      </c>
      <c s="71" t="str">
        <f t="shared" si="1157"/>
        <v>Калиниградское время</v>
      </c>
      <c s="71"/>
    </row>
    <row r="37018" spans="1:10" ht="15">
      <c r="A37018">
        <v>91064</v>
      </c>
      <c>
        <v>378520</v>
      </c>
      <c s="2">
        <v>44421.633682847896</v>
      </c>
      <c>
        <v>4199</v>
      </c>
      <c s="71">
        <v>6</v>
      </c>
      <c>
        <v>15</v>
      </c>
      <c s="71" t="str">
        <f t="shared" si="1156"/>
        <v>пятница</v>
      </c>
      <c s="71" t="str">
        <f>VLOOKUP(A37018,Подписчики!A:C,2,0)</f>
        <v>UTC+2</v>
      </c>
      <c s="71" t="str">
        <f t="shared" si="1157"/>
        <v>Калиниградское время</v>
      </c>
      <c s="71"/>
    </row>
    <row r="37019" spans="1:10" ht="15">
      <c r="A37019">
        <v>91074</v>
      </c>
      <c>
        <v>118614</v>
      </c>
      <c s="2">
        <v>44345.706498381878</v>
      </c>
      <c>
        <v>439981</v>
      </c>
      <c s="71">
        <v>7</v>
      </c>
      <c>
        <v>16</v>
      </c>
      <c s="71" t="str">
        <f t="shared" si="1156"/>
        <v>суббота</v>
      </c>
      <c s="71" t="str">
        <f>VLOOKUP(A37019,Подписчики!A:C,2,0)</f>
        <v>UTC+2</v>
      </c>
      <c s="71" t="str">
        <f t="shared" si="1157"/>
        <v>Калиниградское время</v>
      </c>
      <c s="71"/>
    </row>
    <row r="37020" spans="1:10" ht="15">
      <c r="A37020">
        <v>91074</v>
      </c>
      <c>
        <v>123186</v>
      </c>
      <c s="2">
        <v>44346.677372168284</v>
      </c>
      <c>
        <v>347008</v>
      </c>
      <c s="71">
        <v>1</v>
      </c>
      <c>
        <v>16</v>
      </c>
      <c s="71" t="str">
        <f t="shared" si="1156"/>
        <v>воскресенье</v>
      </c>
      <c s="71" t="str">
        <f>VLOOKUP(A37020,Подписчики!A:C,2,0)</f>
        <v>UTC+2</v>
      </c>
      <c s="71" t="str">
        <f t="shared" si="1157"/>
        <v>Калиниградское время</v>
      </c>
      <c s="71"/>
    </row>
    <row r="37021" spans="1:10" ht="15">
      <c r="A37021">
        <v>91074</v>
      </c>
      <c>
        <v>130400</v>
      </c>
      <c s="2">
        <v>44348.882873786402</v>
      </c>
      <c>
        <v>411922</v>
      </c>
      <c s="71">
        <v>3</v>
      </c>
      <c>
        <v>21</v>
      </c>
      <c s="71" t="str">
        <f t="shared" si="1156"/>
        <v>вторник</v>
      </c>
      <c s="71" t="str">
        <f>VLOOKUP(A37021,Подписчики!A:C,2,0)</f>
        <v>UTC+2</v>
      </c>
      <c s="71" t="str">
        <f t="shared" si="1157"/>
        <v>Калиниградское время</v>
      </c>
      <c s="71"/>
    </row>
    <row r="37022" spans="1:10" ht="15">
      <c r="A37022">
        <v>91074</v>
      </c>
      <c>
        <v>141991</v>
      </c>
      <c s="2">
        <v>44352.678990291257</v>
      </c>
      <c>
        <v>456868</v>
      </c>
      <c s="71">
        <v>7</v>
      </c>
      <c>
        <v>16</v>
      </c>
      <c s="71" t="str">
        <f t="shared" si="1156"/>
        <v>суббота</v>
      </c>
      <c s="71" t="str">
        <f>VLOOKUP(A37022,Подписчики!A:C,2,0)</f>
        <v>UTC+2</v>
      </c>
      <c s="71" t="str">
        <f t="shared" si="1157"/>
        <v>Калиниградское время</v>
      </c>
      <c s="71"/>
    </row>
    <row r="37023" spans="1:10" ht="15">
      <c r="A37023">
        <v>91074</v>
      </c>
      <c>
        <v>142732</v>
      </c>
      <c s="2">
        <v>44352.780932038833</v>
      </c>
      <c>
        <v>250679</v>
      </c>
      <c s="71">
        <v>7</v>
      </c>
      <c>
        <v>18</v>
      </c>
      <c s="71" t="str">
        <f t="shared" si="1156"/>
        <v>суббота</v>
      </c>
      <c s="71" t="str">
        <f>VLOOKUP(A37023,Подписчики!A:C,2,0)</f>
        <v>UTC+2</v>
      </c>
      <c s="71" t="str">
        <f t="shared" si="1157"/>
        <v>Калиниградское время</v>
      </c>
      <c s="71"/>
    </row>
    <row r="37024" spans="1:10" ht="15">
      <c r="A37024">
        <v>91074</v>
      </c>
      <c>
        <v>183284</v>
      </c>
      <c s="2">
        <v>44364.911999999997</v>
      </c>
      <c>
        <v>133619</v>
      </c>
      <c s="71">
        <v>5</v>
      </c>
      <c>
        <v>21</v>
      </c>
      <c s="71" t="str">
        <f t="shared" si="1156"/>
        <v>четверг</v>
      </c>
      <c s="71" t="str">
        <f>VLOOKUP(A37024,Подписчики!A:C,2,0)</f>
        <v>UTC+2</v>
      </c>
      <c s="71" t="str">
        <f t="shared" si="1157"/>
        <v>Калиниградское время</v>
      </c>
      <c s="71"/>
    </row>
    <row r="37025" spans="1:10" ht="15">
      <c r="A37025">
        <v>91074</v>
      </c>
      <c>
        <v>184678</v>
      </c>
      <c s="2">
        <v>44365.509087378639</v>
      </c>
      <c>
        <v>316541</v>
      </c>
      <c s="71">
        <v>6</v>
      </c>
      <c>
        <v>12</v>
      </c>
      <c s="71" t="str">
        <f t="shared" si="1156"/>
        <v>пятница</v>
      </c>
      <c s="71" t="str">
        <f>VLOOKUP(A37025,Подписчики!A:C,2,0)</f>
        <v>UTC+2</v>
      </c>
      <c s="71" t="str">
        <f t="shared" si="1157"/>
        <v>Калиниградское время</v>
      </c>
      <c s="71"/>
    </row>
    <row r="37026" spans="1:10" ht="15">
      <c r="A37026">
        <v>91074</v>
      </c>
      <c>
        <v>189606</v>
      </c>
      <c s="2">
        <v>44366.515559870546</v>
      </c>
      <c>
        <v>144501</v>
      </c>
      <c s="71">
        <v>7</v>
      </c>
      <c>
        <v>12</v>
      </c>
      <c s="71" t="str">
        <f t="shared" si="1156"/>
        <v>суббота</v>
      </c>
      <c s="71" t="str">
        <f>VLOOKUP(A37026,Подписчики!A:C,2,0)</f>
        <v>UTC+2</v>
      </c>
      <c s="71" t="str">
        <f t="shared" si="1157"/>
        <v>Калиниградское время</v>
      </c>
      <c s="71"/>
    </row>
    <row r="37027" spans="1:10" ht="15">
      <c r="A37027">
        <v>91074</v>
      </c>
      <c>
        <v>191733</v>
      </c>
      <c s="2">
        <v>44366.803585760514</v>
      </c>
      <c>
        <v>230507</v>
      </c>
      <c s="71">
        <v>7</v>
      </c>
      <c>
        <v>19</v>
      </c>
      <c s="71" t="str">
        <f t="shared" si="1156"/>
        <v>суббота</v>
      </c>
      <c s="71" t="str">
        <f>VLOOKUP(A37027,Подписчики!A:C,2,0)</f>
        <v>UTC+2</v>
      </c>
      <c s="71" t="str">
        <f t="shared" si="1157"/>
        <v>Калиниградское время</v>
      </c>
      <c s="71"/>
    </row>
    <row r="37028" spans="1:10" ht="15">
      <c r="A37028">
        <v>91074</v>
      </c>
      <c>
        <v>202211</v>
      </c>
      <c s="2">
        <v>44369.746951456305</v>
      </c>
      <c>
        <v>397</v>
      </c>
      <c s="71">
        <v>3</v>
      </c>
      <c>
        <v>17</v>
      </c>
      <c s="71" t="str">
        <f t="shared" si="1156"/>
        <v>вторник</v>
      </c>
      <c s="71" t="str">
        <f>VLOOKUP(A37028,Подписчики!A:C,2,0)</f>
        <v>UTC+2</v>
      </c>
      <c s="71" t="str">
        <f t="shared" si="1157"/>
        <v>Калиниградское время</v>
      </c>
      <c s="71"/>
    </row>
    <row r="37029" spans="1:10" ht="15">
      <c r="A37029">
        <v>91094</v>
      </c>
      <c>
        <v>20116</v>
      </c>
      <c s="2">
        <v>44308.689912621354</v>
      </c>
      <c>
        <v>82901</v>
      </c>
      <c s="71">
        <v>5</v>
      </c>
      <c>
        <v>16</v>
      </c>
      <c s="71" t="str">
        <f t="shared" si="1156"/>
        <v>четверг</v>
      </c>
      <c s="71" t="str">
        <f>VLOOKUP(A37029,Подписчики!A:C,2,0)</f>
        <v>UTC+5</v>
      </c>
      <c s="71" t="str">
        <f t="shared" si="1157"/>
        <v>Екатеринбургское время</v>
      </c>
      <c s="71"/>
    </row>
    <row r="37030" spans="1:10" ht="15">
      <c r="A37030">
        <v>91094</v>
      </c>
      <c>
        <v>33659</v>
      </c>
      <c s="2">
        <v>44315.65269579288</v>
      </c>
      <c>
        <v>267896</v>
      </c>
      <c s="71">
        <v>5</v>
      </c>
      <c>
        <v>15</v>
      </c>
      <c s="71" t="str">
        <f t="shared" si="1156"/>
        <v>четверг</v>
      </c>
      <c s="71" t="str">
        <f>VLOOKUP(A37030,Подписчики!A:C,2,0)</f>
        <v>UTC+5</v>
      </c>
      <c s="71" t="str">
        <f t="shared" si="1157"/>
        <v>Екатеринбургское время</v>
      </c>
      <c s="71"/>
    </row>
    <row r="37031" spans="1:10" ht="15">
      <c r="A37031">
        <v>91094</v>
      </c>
      <c>
        <v>52007</v>
      </c>
      <c s="2">
        <v>44323.502210355982</v>
      </c>
      <c>
        <v>154256</v>
      </c>
      <c s="71">
        <v>6</v>
      </c>
      <c>
        <v>12</v>
      </c>
      <c s="71" t="str">
        <f t="shared" si="1156"/>
        <v>пятница</v>
      </c>
      <c s="71" t="str">
        <f>VLOOKUP(A37031,Подписчики!A:C,2,0)</f>
        <v>UTC+5</v>
      </c>
      <c s="71" t="str">
        <f t="shared" si="1157"/>
        <v>Екатеринбургское время</v>
      </c>
      <c s="71"/>
    </row>
    <row r="37032" spans="1:10" ht="15">
      <c r="A37032">
        <v>91094</v>
      </c>
      <c>
        <v>66129</v>
      </c>
      <c s="2">
        <v>44328.786999999997</v>
      </c>
      <c>
        <v>470762</v>
      </c>
      <c s="71">
        <v>4</v>
      </c>
      <c>
        <v>18</v>
      </c>
      <c s="71" t="str">
        <f t="shared" si="1156"/>
        <v>среда</v>
      </c>
      <c s="71" t="str">
        <f>VLOOKUP(A37032,Подписчики!A:C,2,0)</f>
        <v>UTC+5</v>
      </c>
      <c s="71" t="str">
        <f t="shared" si="1157"/>
        <v>Екатеринбургское время</v>
      </c>
      <c s="71"/>
    </row>
    <row r="37033" spans="1:10" ht="15">
      <c r="A37033">
        <v>91094</v>
      </c>
      <c>
        <v>78635</v>
      </c>
      <c s="2">
        <v>44332.790551469465</v>
      </c>
      <c>
        <v>190601</v>
      </c>
      <c s="71">
        <v>1</v>
      </c>
      <c>
        <v>18</v>
      </c>
      <c s="71" t="str">
        <f t="shared" si="1156"/>
        <v>воскресенье</v>
      </c>
      <c s="71" t="str">
        <f>VLOOKUP(A37033,Подписчики!A:C,2,0)</f>
        <v>UTC+5</v>
      </c>
      <c s="71" t="str">
        <f t="shared" si="1157"/>
        <v>Екатеринбургское время</v>
      </c>
      <c s="71"/>
    </row>
    <row r="37034" spans="1:10" ht="15">
      <c r="A37034">
        <v>91094</v>
      </c>
      <c>
        <v>79794</v>
      </c>
      <c s="2">
        <v>44333.349666666662</v>
      </c>
      <c>
        <v>325094</v>
      </c>
      <c s="71">
        <v>2</v>
      </c>
      <c>
        <v>8</v>
      </c>
      <c s="71" t="str">
        <f t="shared" si="1156"/>
        <v>понедельник</v>
      </c>
      <c s="71" t="str">
        <f>VLOOKUP(A37034,Подписчики!A:C,2,0)</f>
        <v>UTC+5</v>
      </c>
      <c s="71" t="str">
        <f t="shared" si="1157"/>
        <v>Екатеринбургское время</v>
      </c>
      <c s="71"/>
    </row>
    <row r="37035" spans="1:10" ht="15">
      <c r="A37035">
        <v>91094</v>
      </c>
      <c>
        <v>111702</v>
      </c>
      <c s="2">
        <v>44344.492501618122</v>
      </c>
      <c>
        <v>217497</v>
      </c>
      <c s="71">
        <v>6</v>
      </c>
      <c>
        <v>11</v>
      </c>
      <c s="71" t="str">
        <f t="shared" si="1156"/>
        <v>пятница</v>
      </c>
      <c s="71" t="str">
        <f>VLOOKUP(A37035,Подписчики!A:C,2,0)</f>
        <v>UTC+5</v>
      </c>
      <c s="71" t="str">
        <f t="shared" si="1157"/>
        <v>Екатеринбургское время</v>
      </c>
      <c s="71"/>
    </row>
    <row r="37036" spans="1:10" ht="15">
      <c r="A37036">
        <v>91094</v>
      </c>
      <c>
        <v>115931</v>
      </c>
      <c s="2">
        <v>44345.144169438761</v>
      </c>
      <c>
        <v>230507</v>
      </c>
      <c s="71">
        <v>7</v>
      </c>
      <c>
        <v>3</v>
      </c>
      <c s="71" t="str">
        <f t="shared" si="1156"/>
        <v>суббота</v>
      </c>
      <c s="71" t="str">
        <f>VLOOKUP(A37036,Подписчики!A:C,2,0)</f>
        <v>UTC+5</v>
      </c>
      <c s="71" t="str">
        <f t="shared" si="1157"/>
        <v>Екатеринбургское время</v>
      </c>
      <c s="71"/>
    </row>
    <row r="37037" spans="1:10" ht="15">
      <c r="A37037">
        <v>91094</v>
      </c>
      <c>
        <v>128522</v>
      </c>
      <c s="2">
        <v>44348.375996763752</v>
      </c>
      <c>
        <v>387595</v>
      </c>
      <c s="71">
        <v>3</v>
      </c>
      <c>
        <v>9</v>
      </c>
      <c s="71" t="str">
        <f t="shared" si="1156"/>
        <v>вторник</v>
      </c>
      <c s="71" t="str">
        <f>VLOOKUP(A37037,Подписчики!A:C,2,0)</f>
        <v>UTC+5</v>
      </c>
      <c s="71" t="str">
        <f t="shared" si="1157"/>
        <v>Екатеринбургское время</v>
      </c>
      <c s="71"/>
    </row>
    <row r="37038" spans="1:10" ht="15">
      <c r="A37038">
        <v>91094</v>
      </c>
      <c>
        <v>189713</v>
      </c>
      <c s="2">
        <v>44366.542663430417</v>
      </c>
      <c>
        <v>41396</v>
      </c>
      <c s="71">
        <v>7</v>
      </c>
      <c>
        <v>13</v>
      </c>
      <c s="71" t="str">
        <f t="shared" si="1156"/>
        <v>суббота</v>
      </c>
      <c s="71" t="str">
        <f>VLOOKUP(A37038,Подписчики!A:C,2,0)</f>
        <v>UTC+5</v>
      </c>
      <c s="71" t="str">
        <f t="shared" si="1157"/>
        <v>Екатеринбургское время</v>
      </c>
      <c s="71"/>
    </row>
    <row r="37039" spans="1:10" ht="15">
      <c r="A37039">
        <v>91094</v>
      </c>
      <c>
        <v>227872</v>
      </c>
      <c s="2">
        <v>44376.751401294496</v>
      </c>
      <c>
        <v>122982</v>
      </c>
      <c s="71">
        <v>3</v>
      </c>
      <c>
        <v>18</v>
      </c>
      <c s="71" t="str">
        <f t="shared" si="1156"/>
        <v>вторник</v>
      </c>
      <c s="71" t="str">
        <f>VLOOKUP(A37039,Подписчики!A:C,2,0)</f>
        <v>UTC+5</v>
      </c>
      <c s="71" t="str">
        <f t="shared" si="1157"/>
        <v>Екатеринбургское время</v>
      </c>
      <c s="71"/>
    </row>
    <row r="37040" spans="1:10" ht="15">
      <c r="A37040">
        <v>91094</v>
      </c>
      <c>
        <v>302867</v>
      </c>
      <c s="2">
        <v>44399.621951456305</v>
      </c>
      <c>
        <v>406287</v>
      </c>
      <c s="71">
        <v>5</v>
      </c>
      <c>
        <v>14</v>
      </c>
      <c s="71" t="str">
        <f t="shared" si="1156"/>
        <v>четверг</v>
      </c>
      <c s="71" t="str">
        <f>VLOOKUP(A37040,Подписчики!A:C,2,0)</f>
        <v>UTC+5</v>
      </c>
      <c s="71" t="str">
        <f t="shared" si="1157"/>
        <v>Екатеринбургское время</v>
      </c>
      <c s="71"/>
    </row>
    <row r="37041" spans="1:10" ht="15">
      <c r="A37041">
        <v>91094</v>
      </c>
      <c>
        <v>339834</v>
      </c>
      <c s="2">
        <v>44409.54751779935</v>
      </c>
      <c>
        <v>158978</v>
      </c>
      <c s="71">
        <v>1</v>
      </c>
      <c>
        <v>13</v>
      </c>
      <c s="71" t="str">
        <f t="shared" si="1156"/>
        <v>воскресенье</v>
      </c>
      <c s="71" t="str">
        <f>VLOOKUP(A37041,Подписчики!A:C,2,0)</f>
        <v>UTC+5</v>
      </c>
      <c s="71" t="str">
        <f t="shared" si="1157"/>
        <v>Екатеринбургское время</v>
      </c>
      <c s="71"/>
    </row>
    <row r="37042" spans="1:10" ht="15">
      <c r="A37042">
        <v>91094</v>
      </c>
      <c>
        <v>350923</v>
      </c>
      <c s="2">
        <v>44413.166666666664</v>
      </c>
      <c>
        <v>303258</v>
      </c>
      <c s="71">
        <v>5</v>
      </c>
      <c>
        <v>4</v>
      </c>
      <c s="71" t="str">
        <f t="shared" si="1156"/>
        <v>четверг</v>
      </c>
      <c s="71" t="str">
        <f>VLOOKUP(A37042,Подписчики!A:C,2,0)</f>
        <v>UTC+5</v>
      </c>
      <c s="71" t="str">
        <f t="shared" si="1157"/>
        <v>Екатеринбургское время</v>
      </c>
      <c s="71"/>
    </row>
    <row r="37043" spans="1:10" ht="15">
      <c r="A37043">
        <v>91111</v>
      </c>
      <c>
        <v>10924</v>
      </c>
      <c s="2">
        <v>44301.848488673138</v>
      </c>
      <c>
        <v>37644</v>
      </c>
      <c s="71">
        <v>5</v>
      </c>
      <c>
        <v>20</v>
      </c>
      <c s="71" t="str">
        <f t="shared" si="1156"/>
        <v>четверг</v>
      </c>
      <c s="71" t="str">
        <f>VLOOKUP(A37043,Подписчики!A:C,2,0)</f>
        <v>UTC+1</v>
      </c>
      <c s="71" t="str">
        <f t="shared" si="1157"/>
        <v>Центральноевропейское время</v>
      </c>
      <c s="71"/>
    </row>
    <row r="37044" spans="1:10" ht="15">
      <c r="A37044">
        <v>91111</v>
      </c>
      <c>
        <v>12250</v>
      </c>
      <c s="2">
        <v>44303.08563493759</v>
      </c>
      <c>
        <v>266896</v>
      </c>
      <c s="71">
        <v>7</v>
      </c>
      <c>
        <v>2</v>
      </c>
      <c s="71" t="str">
        <f t="shared" si="1156"/>
        <v>суббота</v>
      </c>
      <c s="71" t="str">
        <f>VLOOKUP(A37044,Подписчики!A:C,2,0)</f>
        <v>UTC+1</v>
      </c>
      <c s="71" t="str">
        <f t="shared" si="1157"/>
        <v>Центральноевропейское время</v>
      </c>
      <c s="71"/>
    </row>
    <row r="37045" spans="1:10" ht="15">
      <c r="A37045">
        <v>91111</v>
      </c>
      <c>
        <v>16456</v>
      </c>
      <c s="2">
        <v>44305.774055016183</v>
      </c>
      <c>
        <v>118549</v>
      </c>
      <c s="71">
        <v>2</v>
      </c>
      <c>
        <v>18</v>
      </c>
      <c s="71" t="str">
        <f t="shared" si="1156"/>
        <v>понедельник</v>
      </c>
      <c s="71" t="str">
        <f>VLOOKUP(A37045,Подписчики!A:C,2,0)</f>
        <v>UTC+1</v>
      </c>
      <c s="71" t="str">
        <f t="shared" si="1157"/>
        <v>Центральноевропейское время</v>
      </c>
      <c s="71"/>
    </row>
    <row r="37046" spans="1:10" ht="15">
      <c r="A37046">
        <v>91111</v>
      </c>
      <c>
        <v>19840</v>
      </c>
      <c s="2">
        <v>44308.63166019418</v>
      </c>
      <c>
        <v>351192</v>
      </c>
      <c s="71">
        <v>5</v>
      </c>
      <c>
        <v>15</v>
      </c>
      <c s="71" t="str">
        <f t="shared" si="1156"/>
        <v>четверг</v>
      </c>
      <c s="71" t="str">
        <f>VLOOKUP(A37046,Подписчики!A:C,2,0)</f>
        <v>UTC+1</v>
      </c>
      <c s="71" t="str">
        <f t="shared" si="1157"/>
        <v>Центральноевропейское время</v>
      </c>
      <c s="71"/>
    </row>
    <row r="37047" spans="1:10" ht="15">
      <c r="A37047">
        <v>91111</v>
      </c>
      <c>
        <v>26896</v>
      </c>
      <c s="2">
        <v>44311.670495145634</v>
      </c>
      <c>
        <v>74982</v>
      </c>
      <c s="71">
        <v>1</v>
      </c>
      <c>
        <v>16</v>
      </c>
      <c s="71" t="str">
        <f t="shared" si="1156"/>
        <v>воскресенье</v>
      </c>
      <c s="71" t="str">
        <f>VLOOKUP(A37047,Подписчики!A:C,2,0)</f>
        <v>UTC+1</v>
      </c>
      <c s="71" t="str">
        <f t="shared" si="1157"/>
        <v>Центральноевропейское время</v>
      </c>
      <c s="71"/>
    </row>
    <row r="37048" spans="1:10" ht="15">
      <c r="A37048">
        <v>91111</v>
      </c>
      <c>
        <v>28890</v>
      </c>
      <c s="2">
        <v>44312.848488673138</v>
      </c>
      <c>
        <v>333426</v>
      </c>
      <c s="71">
        <v>2</v>
      </c>
      <c>
        <v>20</v>
      </c>
      <c s="71" t="str">
        <f t="shared" si="1156"/>
        <v>понедельник</v>
      </c>
      <c s="71" t="str">
        <f>VLOOKUP(A37048,Подписчики!A:C,2,0)</f>
        <v>UTC+1</v>
      </c>
      <c s="71" t="str">
        <f t="shared" si="1157"/>
        <v>Центральноевропейское время</v>
      </c>
      <c s="71"/>
    </row>
    <row r="37049" spans="1:10" ht="15">
      <c r="A37049">
        <v>91111</v>
      </c>
      <c>
        <v>43391</v>
      </c>
      <c s="2">
        <v>44318.87599676376</v>
      </c>
      <c>
        <v>357547</v>
      </c>
      <c s="71">
        <v>1</v>
      </c>
      <c>
        <v>21</v>
      </c>
      <c s="71" t="str">
        <f t="shared" si="1156"/>
        <v>воскресенье</v>
      </c>
      <c s="71" t="str">
        <f>VLOOKUP(A37049,Подписчики!A:C,2,0)</f>
        <v>UTC+1</v>
      </c>
      <c s="71" t="str">
        <f t="shared" si="1157"/>
        <v>Центральноевропейское время</v>
      </c>
      <c s="71"/>
    </row>
    <row r="37050" spans="1:10" ht="15">
      <c r="A37050">
        <v>91111</v>
      </c>
      <c>
        <v>56606</v>
      </c>
      <c s="2">
        <v>44324.862300485242</v>
      </c>
      <c>
        <v>347008</v>
      </c>
      <c s="71">
        <v>7</v>
      </c>
      <c>
        <v>20</v>
      </c>
      <c s="71" t="str">
        <f t="shared" si="1156"/>
        <v>суббота</v>
      </c>
      <c s="71" t="str">
        <f>VLOOKUP(A37050,Подписчики!A:C,2,0)</f>
        <v>UTC+1</v>
      </c>
      <c s="71" t="str">
        <f t="shared" si="1157"/>
        <v>Центральноевропейское время</v>
      </c>
      <c s="71"/>
    </row>
    <row r="37051" spans="1:10" ht="15">
      <c r="A37051">
        <v>91111</v>
      </c>
      <c>
        <v>68054</v>
      </c>
      <c s="2">
        <v>44329.751401294503</v>
      </c>
      <c>
        <v>158978</v>
      </c>
      <c s="71">
        <v>5</v>
      </c>
      <c>
        <v>18</v>
      </c>
      <c s="71" t="str">
        <f t="shared" si="1156"/>
        <v>четверг</v>
      </c>
      <c s="71" t="str">
        <f>VLOOKUP(A37051,Подписчики!A:C,2,0)</f>
        <v>UTC+1</v>
      </c>
      <c s="71" t="str">
        <f t="shared" si="1157"/>
        <v>Центральноевропейское время</v>
      </c>
      <c s="71"/>
    </row>
    <row r="37052" spans="1:10" ht="15">
      <c r="A37052">
        <v>91111</v>
      </c>
      <c>
        <v>80976</v>
      </c>
      <c s="2">
        <v>44333.829071197411</v>
      </c>
      <c>
        <v>387595</v>
      </c>
      <c s="71">
        <v>2</v>
      </c>
      <c>
        <v>19</v>
      </c>
      <c s="71" t="str">
        <f t="shared" si="1156"/>
        <v>понедельник</v>
      </c>
      <c s="71" t="str">
        <f>VLOOKUP(A37052,Подписчики!A:C,2,0)</f>
        <v>UTC+1</v>
      </c>
      <c s="71" t="str">
        <f t="shared" si="1157"/>
        <v>Центральноевропейское время</v>
      </c>
      <c s="71"/>
    </row>
    <row r="37053" spans="1:10" ht="15">
      <c r="A37053">
        <v>91111</v>
      </c>
      <c>
        <v>89974</v>
      </c>
      <c s="2">
        <v>44337.749783171523</v>
      </c>
      <c>
        <v>411922</v>
      </c>
      <c s="71">
        <v>6</v>
      </c>
      <c>
        <v>17</v>
      </c>
      <c s="71" t="str">
        <f t="shared" si="1156"/>
        <v>пятница</v>
      </c>
      <c s="71" t="str">
        <f>VLOOKUP(A37053,Подписчики!A:C,2,0)</f>
        <v>UTC+1</v>
      </c>
      <c s="71" t="str">
        <f t="shared" si="1157"/>
        <v>Центральноевропейское время</v>
      </c>
      <c s="71"/>
    </row>
    <row r="37054" spans="1:10" ht="15">
      <c r="A37054">
        <v>91111</v>
      </c>
      <c>
        <v>92162</v>
      </c>
      <c s="2">
        <v>44337.984411003235</v>
      </c>
      <c>
        <v>379466</v>
      </c>
      <c s="71">
        <v>6</v>
      </c>
      <c>
        <v>23</v>
      </c>
      <c s="71" t="str">
        <f t="shared" si="1156"/>
        <v>пятница</v>
      </c>
      <c s="71" t="str">
        <f>VLOOKUP(A37054,Подписчики!A:C,2,0)</f>
        <v>UTC+1</v>
      </c>
      <c s="71" t="str">
        <f t="shared" si="1157"/>
        <v>Центральноевропейское время</v>
      </c>
      <c s="71"/>
    </row>
    <row r="37055" spans="1:10" ht="15">
      <c r="A37055">
        <v>91111</v>
      </c>
      <c>
        <v>150989</v>
      </c>
      <c s="2">
        <v>44355.521333333338</v>
      </c>
      <c>
        <v>432534</v>
      </c>
      <c s="71">
        <v>3</v>
      </c>
      <c>
        <v>12</v>
      </c>
      <c s="71" t="str">
        <f t="shared" si="1156"/>
        <v>вторник</v>
      </c>
      <c s="71" t="str">
        <f>VLOOKUP(A37055,Подписчики!A:C,2,0)</f>
        <v>UTC+1</v>
      </c>
      <c s="71" t="str">
        <f t="shared" si="1157"/>
        <v>Центральноевропейское время</v>
      </c>
      <c s="71"/>
    </row>
    <row r="37056" spans="1:10" ht="15">
      <c r="A37056">
        <v>91111</v>
      </c>
      <c>
        <v>204792</v>
      </c>
      <c s="2">
        <v>44370.694766990295</v>
      </c>
      <c>
        <v>446092</v>
      </c>
      <c s="71">
        <v>4</v>
      </c>
      <c>
        <v>16</v>
      </c>
      <c s="71" t="str">
        <f t="shared" si="1156"/>
        <v>среда</v>
      </c>
      <c s="71" t="str">
        <f>VLOOKUP(A37056,Подписчики!A:C,2,0)</f>
        <v>UTC+1</v>
      </c>
      <c s="71" t="str">
        <f t="shared" si="1157"/>
        <v>Центральноевропейское время</v>
      </c>
      <c s="71"/>
    </row>
    <row r="37057" spans="1:10" ht="15">
      <c r="A37057">
        <v>91111</v>
      </c>
      <c>
        <v>267130</v>
      </c>
      <c s="2">
        <v>44388.544281553397</v>
      </c>
      <c>
        <v>250679</v>
      </c>
      <c s="71">
        <v>1</v>
      </c>
      <c>
        <v>13</v>
      </c>
      <c s="71" t="str">
        <f t="shared" si="1156"/>
        <v>воскресенье</v>
      </c>
      <c s="71" t="str">
        <f>VLOOKUP(A37057,Подписчики!A:C,2,0)</f>
        <v>UTC+1</v>
      </c>
      <c s="71" t="str">
        <f t="shared" si="1157"/>
        <v>Центральноевропейское время</v>
      </c>
      <c s="71"/>
    </row>
    <row r="37058" spans="1:10" ht="15">
      <c r="A37058">
        <v>91111</v>
      </c>
      <c>
        <v>282012</v>
      </c>
      <c s="2">
        <v>44393.458521035602</v>
      </c>
      <c>
        <v>54532</v>
      </c>
      <c s="71">
        <v>6</v>
      </c>
      <c>
        <v>11</v>
      </c>
      <c s="71" t="str">
        <f t="shared" si="1156"/>
        <v>пятница</v>
      </c>
      <c s="71" t="str">
        <f>VLOOKUP(A37058,Подписчики!A:C,2,0)</f>
        <v>UTC+1</v>
      </c>
      <c s="71" t="str">
        <f t="shared" si="1157"/>
        <v>Центральноевропейское время</v>
      </c>
      <c s="71"/>
    </row>
    <row r="37059" spans="1:10" ht="15">
      <c r="A37059">
        <v>91184</v>
      </c>
      <c>
        <v>215318</v>
      </c>
      <c s="2">
        <v>44373.581498381878</v>
      </c>
      <c>
        <v>249264</v>
      </c>
      <c s="71">
        <v>7</v>
      </c>
      <c>
        <v>13</v>
      </c>
      <c s="71" t="str">
        <f t="shared" si="1158" ref="G37059:G37122">TEXT(C37059,"дддд")</f>
        <v>суббота</v>
      </c>
      <c s="71" t="str">
        <f>VLOOKUP(A37059,Подписчики!A:C,2,0)</f>
        <v>UTC+1</v>
      </c>
      <c s="71" t="str">
        <f t="shared" si="1159" ref="I37059:I37122">IF(H37059="UTC+1","Центральноевропейское время",IF(H37059="UTC+2","Калиниградское время",IF(H37059="UTC+3","Московское время",IF(H37059="UTC+4","Самарское время",IF(H37059="UTC+5","Екатеринбургское время",IF(H37059="UTC+6","Омское время",IF(H37059="UTC+7","Красноярское время",IF(H37059="UTC+8","Иркутское время",IF(H37059="UTC+9","Якутское время",IF(H37059="UTC+10","Владивостокское время",IF(H37059="UTC+11","Магаданское время",IF(H37059="UTC+12","Камчатское время",IF(H37059="UTC+0","Запределами России",IF(H37059="UTC-1","Запределами России",IF(H37059="UTC-2","Запределами России",IF(H37059="UTC-3","Запределами России",IF(H37059="UTC-4","Запределами России",IF(H37059="UTC-5","Запределами России",IF(H37059="UTC-6","Запределами России",IF(H37059="UTC-7","Запределами России",IF(H37059="UTC-8","Запределами России",IF(H37059="UTC-9","Запределами России",0))))))))))))))))))))))</f>
        <v>Центральноевропейское время</v>
      </c>
      <c s="71"/>
    </row>
    <row r="37060" spans="1:10" ht="15">
      <c r="A37060">
        <v>91184</v>
      </c>
      <c>
        <v>220757</v>
      </c>
      <c s="2">
        <v>44374.668877022654</v>
      </c>
      <c>
        <v>230507</v>
      </c>
      <c s="71">
        <v>1</v>
      </c>
      <c>
        <v>16</v>
      </c>
      <c s="71" t="str">
        <f t="shared" si="1158"/>
        <v>воскресенье</v>
      </c>
      <c s="71" t="str">
        <f>VLOOKUP(A37060,Подписчики!A:C,2,0)</f>
        <v>UTC+1</v>
      </c>
      <c s="71" t="str">
        <f t="shared" si="1159"/>
        <v>Центральноевропейское время</v>
      </c>
      <c s="71"/>
    </row>
    <row r="37061" spans="1:10" ht="15">
      <c r="A37061">
        <v>91184</v>
      </c>
      <c>
        <v>229242</v>
      </c>
      <c s="2">
        <v>44377.03619093851</v>
      </c>
      <c>
        <v>197508</v>
      </c>
      <c s="71">
        <v>4</v>
      </c>
      <c>
        <v>0</v>
      </c>
      <c s="71" t="str">
        <f t="shared" si="1158"/>
        <v>среда</v>
      </c>
      <c s="71" t="str">
        <f>VLOOKUP(A37061,Подписчики!A:C,2,0)</f>
        <v>UTC+1</v>
      </c>
      <c s="71" t="str">
        <f t="shared" si="1159"/>
        <v>Центральноевропейское время</v>
      </c>
      <c s="71"/>
    </row>
    <row r="37062" spans="1:10" ht="15">
      <c r="A37062">
        <v>91184</v>
      </c>
      <c>
        <v>278342</v>
      </c>
      <c s="2">
        <v>44391.903504854374</v>
      </c>
      <c>
        <v>63666</v>
      </c>
      <c s="71">
        <v>4</v>
      </c>
      <c>
        <v>21</v>
      </c>
      <c s="71" t="str">
        <f t="shared" si="1158"/>
        <v>среда</v>
      </c>
      <c s="71" t="str">
        <f>VLOOKUP(A37062,Подписчики!A:C,2,0)</f>
        <v>UTC+1</v>
      </c>
      <c s="71" t="str">
        <f t="shared" si="1159"/>
        <v>Центральноевропейское время</v>
      </c>
      <c s="71"/>
    </row>
    <row r="37063" spans="1:10" ht="15">
      <c r="A37063">
        <v>91184</v>
      </c>
      <c>
        <v>279350</v>
      </c>
      <c s="2">
        <v>44392.511919093857</v>
      </c>
      <c>
        <v>411922</v>
      </c>
      <c s="71">
        <v>5</v>
      </c>
      <c>
        <v>12</v>
      </c>
      <c s="71" t="str">
        <f t="shared" si="1158"/>
        <v>четверг</v>
      </c>
      <c s="71" t="str">
        <f>VLOOKUP(A37063,Подписчики!A:C,2,0)</f>
        <v>UTC+1</v>
      </c>
      <c s="71" t="str">
        <f t="shared" si="1159"/>
        <v>Центральноевропейское время</v>
      </c>
      <c s="71"/>
    </row>
    <row r="37064" spans="1:10" ht="15">
      <c r="A37064">
        <v>91184</v>
      </c>
      <c>
        <v>279982</v>
      </c>
      <c s="2">
        <v>44392.662404530747</v>
      </c>
      <c>
        <v>42705</v>
      </c>
      <c s="71">
        <v>5</v>
      </c>
      <c>
        <v>15</v>
      </c>
      <c s="71" t="str">
        <f t="shared" si="1158"/>
        <v>четверг</v>
      </c>
      <c s="71" t="str">
        <f>VLOOKUP(A37064,Подписчики!A:C,2,0)</f>
        <v>UTC+1</v>
      </c>
      <c s="71" t="str">
        <f t="shared" si="1159"/>
        <v>Центральноевропейское время</v>
      </c>
      <c s="71"/>
    </row>
    <row r="37065" spans="1:10" ht="15">
      <c r="A37065">
        <v>91184</v>
      </c>
      <c>
        <v>295050</v>
      </c>
      <c s="2">
        <v>44396.78214563107</v>
      </c>
      <c>
        <v>158978</v>
      </c>
      <c s="71">
        <v>2</v>
      </c>
      <c>
        <v>18</v>
      </c>
      <c s="71" t="str">
        <f t="shared" si="1158"/>
        <v>понедельник</v>
      </c>
      <c s="71" t="str">
        <f>VLOOKUP(A37065,Подписчики!A:C,2,0)</f>
        <v>UTC+1</v>
      </c>
      <c s="71" t="str">
        <f t="shared" si="1159"/>
        <v>Центральноевропейское время</v>
      </c>
      <c s="71"/>
    </row>
    <row r="37066" spans="1:10" ht="15">
      <c r="A37066">
        <v>91184</v>
      </c>
      <c>
        <v>325615</v>
      </c>
      <c s="2">
        <v>44405.835543689325</v>
      </c>
      <c>
        <v>347008</v>
      </c>
      <c s="71">
        <v>4</v>
      </c>
      <c>
        <v>20</v>
      </c>
      <c s="71" t="str">
        <f t="shared" si="1158"/>
        <v>среда</v>
      </c>
      <c s="71" t="str">
        <f>VLOOKUP(A37066,Подписчики!A:C,2,0)</f>
        <v>UTC+1</v>
      </c>
      <c s="71" t="str">
        <f t="shared" si="1159"/>
        <v>Центральноевропейское время</v>
      </c>
      <c s="71"/>
    </row>
    <row r="37067" spans="1:10" ht="15">
      <c r="A37067">
        <v>91184</v>
      </c>
      <c>
        <v>371453</v>
      </c>
      <c s="2">
        <v>44418.838779935279</v>
      </c>
      <c>
        <v>351192</v>
      </c>
      <c s="71">
        <v>3</v>
      </c>
      <c>
        <v>20</v>
      </c>
      <c s="71" t="str">
        <f t="shared" si="1158"/>
        <v>вторник</v>
      </c>
      <c s="71" t="str">
        <f>VLOOKUP(A37067,Подписчики!A:C,2,0)</f>
        <v>UTC+1</v>
      </c>
      <c s="71" t="str">
        <f t="shared" si="1159"/>
        <v>Центральноевропейское время</v>
      </c>
      <c s="71"/>
    </row>
    <row r="37068" spans="1:10" ht="15">
      <c r="A37068">
        <v>91184</v>
      </c>
      <c>
        <v>373906</v>
      </c>
      <c s="2">
        <v>44419.806417475731</v>
      </c>
      <c>
        <v>411922</v>
      </c>
      <c s="71">
        <v>4</v>
      </c>
      <c>
        <v>19</v>
      </c>
      <c s="71" t="str">
        <f t="shared" si="1158"/>
        <v>среда</v>
      </c>
      <c s="71" t="str">
        <f>VLOOKUP(A37068,Подписчики!A:C,2,0)</f>
        <v>UTC+1</v>
      </c>
      <c s="71" t="str">
        <f t="shared" si="1159"/>
        <v>Центральноевропейское время</v>
      </c>
      <c s="71"/>
    </row>
    <row r="37069" spans="1:10" ht="15">
      <c r="A37069">
        <v>91184</v>
      </c>
      <c>
        <v>376205</v>
      </c>
      <c s="2">
        <v>44420.767582524277</v>
      </c>
      <c>
        <v>223759</v>
      </c>
      <c s="71">
        <v>5</v>
      </c>
      <c>
        <v>18</v>
      </c>
      <c s="71" t="str">
        <f t="shared" si="1158"/>
        <v>четверг</v>
      </c>
      <c s="71" t="str">
        <f>VLOOKUP(A37069,Подписчики!A:C,2,0)</f>
        <v>UTC+1</v>
      </c>
      <c s="71" t="str">
        <f t="shared" si="1159"/>
        <v>Центральноевропейское время</v>
      </c>
      <c s="71"/>
    </row>
    <row r="37070" spans="1:10" ht="15">
      <c r="A37070">
        <v>91184</v>
      </c>
      <c>
        <v>407463</v>
      </c>
      <c s="2">
        <v>44430.098333333335</v>
      </c>
      <c>
        <v>31837</v>
      </c>
      <c s="71">
        <v>1</v>
      </c>
      <c>
        <v>2</v>
      </c>
      <c s="71" t="str">
        <f t="shared" si="1158"/>
        <v>воскресенье</v>
      </c>
      <c s="71" t="str">
        <f>VLOOKUP(A37070,Подписчики!A:C,2,0)</f>
        <v>UTC+1</v>
      </c>
      <c s="71" t="str">
        <f t="shared" si="1159"/>
        <v>Центральноевропейское время</v>
      </c>
      <c s="71"/>
    </row>
    <row r="37071" spans="1:10" ht="15">
      <c r="A37071">
        <v>91266</v>
      </c>
      <c>
        <v>178428</v>
      </c>
      <c s="2">
        <v>44363.460139158575</v>
      </c>
      <c>
        <v>135479</v>
      </c>
      <c s="71">
        <v>4</v>
      </c>
      <c>
        <v>11</v>
      </c>
      <c s="71" t="str">
        <f t="shared" si="1158"/>
        <v>среда</v>
      </c>
      <c s="71" t="str">
        <f>VLOOKUP(A37071,Подписчики!A:C,2,0)</f>
        <v>UTC+9</v>
      </c>
      <c s="71" t="str">
        <f t="shared" si="1159"/>
        <v>Якутское время</v>
      </c>
      <c s="71"/>
    </row>
    <row r="37072" spans="1:10" ht="15">
      <c r="A37072">
        <v>91266</v>
      </c>
      <c>
        <v>184337</v>
      </c>
      <c s="2">
        <v>44365.364669902912</v>
      </c>
      <c>
        <v>340186</v>
      </c>
      <c s="71">
        <v>6</v>
      </c>
      <c>
        <v>8</v>
      </c>
      <c s="71" t="str">
        <f t="shared" si="1158"/>
        <v>пятница</v>
      </c>
      <c s="71" t="str">
        <f>VLOOKUP(A37072,Подписчики!A:C,2,0)</f>
        <v>UTC+9</v>
      </c>
      <c s="71" t="str">
        <f t="shared" si="1159"/>
        <v>Якутское время</v>
      </c>
      <c s="71"/>
    </row>
    <row r="37073" spans="1:10" ht="15">
      <c r="A37073">
        <v>91266</v>
      </c>
      <c>
        <v>194706</v>
      </c>
      <c s="2">
        <v>44367.599999999999</v>
      </c>
      <c>
        <v>153893</v>
      </c>
      <c s="71">
        <v>1</v>
      </c>
      <c>
        <v>14</v>
      </c>
      <c s="71" t="str">
        <f t="shared" si="1158"/>
        <v>воскресенье</v>
      </c>
      <c s="71" t="str">
        <f>VLOOKUP(A37073,Подписчики!A:C,2,0)</f>
        <v>UTC+9</v>
      </c>
      <c s="71" t="str">
        <f t="shared" si="1159"/>
        <v>Якутское время</v>
      </c>
      <c s="71"/>
    </row>
    <row r="37074" spans="1:10" ht="15">
      <c r="A37074">
        <v>91266</v>
      </c>
      <c>
        <v>214558</v>
      </c>
      <c s="2">
        <v>44373.450430420715</v>
      </c>
      <c>
        <v>351192</v>
      </c>
      <c s="71">
        <v>7</v>
      </c>
      <c>
        <v>10</v>
      </c>
      <c s="71" t="str">
        <f t="shared" si="1158"/>
        <v>суббота</v>
      </c>
      <c s="71" t="str">
        <f>VLOOKUP(A37074,Подписчики!A:C,2,0)</f>
        <v>UTC+9</v>
      </c>
      <c s="71" t="str">
        <f t="shared" si="1159"/>
        <v>Якутское время</v>
      </c>
      <c s="71"/>
    </row>
    <row r="37075" spans="1:10" ht="15">
      <c r="A37075">
        <v>91266</v>
      </c>
      <c>
        <v>223286</v>
      </c>
      <c s="2">
        <v>44375.345252427185</v>
      </c>
      <c>
        <v>242428</v>
      </c>
      <c s="71">
        <v>2</v>
      </c>
      <c>
        <v>8</v>
      </c>
      <c s="71" t="str">
        <f t="shared" si="1158"/>
        <v>понедельник</v>
      </c>
      <c s="71" t="str">
        <f>VLOOKUP(A37075,Подписчики!A:C,2,0)</f>
        <v>UTC+9</v>
      </c>
      <c s="71" t="str">
        <f t="shared" si="1159"/>
        <v>Якутское время</v>
      </c>
      <c s="71"/>
    </row>
    <row r="37076" spans="1:10" ht="15">
      <c r="A37076">
        <v>91266</v>
      </c>
      <c>
        <v>271227</v>
      </c>
      <c s="2">
        <v>44389.681822006474</v>
      </c>
      <c>
        <v>472330</v>
      </c>
      <c s="71">
        <v>2</v>
      </c>
      <c>
        <v>16</v>
      </c>
      <c s="71" t="str">
        <f t="shared" si="1158"/>
        <v>понедельник</v>
      </c>
      <c s="71" t="str">
        <f>VLOOKUP(A37076,Подписчики!A:C,2,0)</f>
        <v>UTC+9</v>
      </c>
      <c s="71" t="str">
        <f t="shared" si="1159"/>
        <v>Якутское время</v>
      </c>
      <c s="71"/>
    </row>
    <row r="37077" spans="1:10" ht="15">
      <c r="A37077">
        <v>91266</v>
      </c>
      <c>
        <v>305500</v>
      </c>
      <c s="2">
        <v>44400.529718446604</v>
      </c>
      <c>
        <v>313585</v>
      </c>
      <c s="71">
        <v>6</v>
      </c>
      <c>
        <v>12</v>
      </c>
      <c s="71" t="str">
        <f t="shared" si="1158"/>
        <v>пятница</v>
      </c>
      <c s="71" t="str">
        <f>VLOOKUP(A37077,Подписчики!A:C,2,0)</f>
        <v>UTC+9</v>
      </c>
      <c s="71" t="str">
        <f t="shared" si="1159"/>
        <v>Якутское время</v>
      </c>
      <c s="71"/>
    </row>
    <row r="37078" spans="1:10" ht="15">
      <c r="A37078">
        <v>91266</v>
      </c>
      <c>
        <v>309163</v>
      </c>
      <c s="2">
        <v>44401.261110032363</v>
      </c>
      <c>
        <v>278183</v>
      </c>
      <c s="71">
        <v>7</v>
      </c>
      <c>
        <v>6</v>
      </c>
      <c s="71" t="str">
        <f t="shared" si="1158"/>
        <v>суббота</v>
      </c>
      <c s="71" t="str">
        <f>VLOOKUP(A37078,Подписчики!A:C,2,0)</f>
        <v>UTC+9</v>
      </c>
      <c s="71" t="str">
        <f t="shared" si="1159"/>
        <v>Якутское время</v>
      </c>
      <c s="71"/>
    </row>
    <row r="37079" spans="1:10" ht="15">
      <c r="A37079">
        <v>91266</v>
      </c>
      <c>
        <v>318060</v>
      </c>
      <c s="2">
        <v>44403.52324595469</v>
      </c>
      <c>
        <v>411922</v>
      </c>
      <c s="71">
        <v>2</v>
      </c>
      <c>
        <v>12</v>
      </c>
      <c s="71" t="str">
        <f t="shared" si="1158"/>
        <v>понедельник</v>
      </c>
      <c s="71" t="str">
        <f>VLOOKUP(A37079,Подписчики!A:C,2,0)</f>
        <v>UTC+9</v>
      </c>
      <c s="71" t="str">
        <f t="shared" si="1159"/>
        <v>Якутское время</v>
      </c>
      <c s="71"/>
    </row>
    <row r="37080" spans="1:10" ht="15">
      <c r="A37080">
        <v>91266</v>
      </c>
      <c>
        <v>334652</v>
      </c>
      <c s="2">
        <v>44408.562700277718</v>
      </c>
      <c>
        <v>182648</v>
      </c>
      <c s="71">
        <v>7</v>
      </c>
      <c>
        <v>13</v>
      </c>
      <c s="71" t="str">
        <f t="shared" si="1158"/>
        <v>суббота</v>
      </c>
      <c s="71" t="str">
        <f>VLOOKUP(A37080,Подписчики!A:C,2,0)</f>
        <v>UTC+9</v>
      </c>
      <c s="71" t="str">
        <f t="shared" si="1159"/>
        <v>Якутское время</v>
      </c>
      <c s="71"/>
    </row>
    <row r="37081" spans="1:10" ht="15">
      <c r="A37081">
        <v>91266</v>
      </c>
      <c>
        <v>339398</v>
      </c>
      <c s="2">
        <v>44409.459761345257</v>
      </c>
      <c>
        <v>5151</v>
      </c>
      <c s="71">
        <v>1</v>
      </c>
      <c>
        <v>11</v>
      </c>
      <c s="71" t="str">
        <f t="shared" si="1158"/>
        <v>воскресенье</v>
      </c>
      <c s="71" t="str">
        <f>VLOOKUP(A37081,Подписчики!A:C,2,0)</f>
        <v>UTC+9</v>
      </c>
      <c s="71" t="str">
        <f t="shared" si="1159"/>
        <v>Якутское время</v>
      </c>
      <c s="71"/>
    </row>
    <row r="37082" spans="1:10" ht="15">
      <c r="A37082">
        <v>91266</v>
      </c>
      <c>
        <v>342660</v>
      </c>
      <c s="2">
        <v>44410.209330097088</v>
      </c>
      <c>
        <v>258374</v>
      </c>
      <c s="71">
        <v>2</v>
      </c>
      <c>
        <v>5</v>
      </c>
      <c s="71" t="str">
        <f t="shared" si="1158"/>
        <v>понедельник</v>
      </c>
      <c s="71" t="str">
        <f>VLOOKUP(A37082,Подписчики!A:C,2,0)</f>
        <v>UTC+9</v>
      </c>
      <c s="71" t="str">
        <f t="shared" si="1159"/>
        <v>Якутское время</v>
      </c>
      <c s="71"/>
    </row>
    <row r="37083" spans="1:10" ht="15">
      <c r="A37083">
        <v>91266</v>
      </c>
      <c>
        <v>394233</v>
      </c>
      <c s="2">
        <v>44426.393796116507</v>
      </c>
      <c>
        <v>182191</v>
      </c>
      <c s="71">
        <v>4</v>
      </c>
      <c>
        <v>9</v>
      </c>
      <c s="71" t="str">
        <f t="shared" si="1158"/>
        <v>среда</v>
      </c>
      <c s="71" t="str">
        <f>VLOOKUP(A37083,Подписчики!A:C,2,0)</f>
        <v>UTC+9</v>
      </c>
      <c s="71" t="str">
        <f t="shared" si="1159"/>
        <v>Якутское время</v>
      </c>
      <c s="71"/>
    </row>
    <row r="37084" spans="1:10" ht="15">
      <c r="A37084">
        <v>91266</v>
      </c>
      <c>
        <v>407713</v>
      </c>
      <c s="2">
        <v>44430.205114902186</v>
      </c>
      <c>
        <v>328259</v>
      </c>
      <c s="71">
        <v>1</v>
      </c>
      <c>
        <v>4</v>
      </c>
      <c s="71" t="str">
        <f t="shared" si="1158"/>
        <v>воскресенье</v>
      </c>
      <c s="71" t="str">
        <f>VLOOKUP(A37084,Подписчики!A:C,2,0)</f>
        <v>UTC+9</v>
      </c>
      <c s="71" t="str">
        <f t="shared" si="1159"/>
        <v>Якутское время</v>
      </c>
      <c s="71"/>
    </row>
    <row r="37085" spans="1:10" ht="15">
      <c r="A37085">
        <v>91296</v>
      </c>
      <c>
        <v>210876</v>
      </c>
      <c s="2">
        <v>44372.611029126208</v>
      </c>
      <c>
        <v>180863</v>
      </c>
      <c s="71">
        <v>6</v>
      </c>
      <c>
        <v>14</v>
      </c>
      <c s="71" t="str">
        <f t="shared" si="1158"/>
        <v>пятница</v>
      </c>
      <c s="71" t="str">
        <f>VLOOKUP(A37085,Подписчики!A:C,2,0)</f>
        <v>UTC+2</v>
      </c>
      <c s="71" t="str">
        <f t="shared" si="1159"/>
        <v>Калиниградское время</v>
      </c>
      <c s="71"/>
    </row>
    <row r="37086" spans="1:10" ht="15">
      <c r="A37086">
        <v>91296</v>
      </c>
      <c>
        <v>236775</v>
      </c>
      <c s="2">
        <v>44379.751805825239</v>
      </c>
      <c>
        <v>240687</v>
      </c>
      <c s="71">
        <v>6</v>
      </c>
      <c>
        <v>18</v>
      </c>
      <c s="71" t="str">
        <f t="shared" si="1158"/>
        <v>пятница</v>
      </c>
      <c s="71" t="str">
        <f>VLOOKUP(A37086,Подписчики!A:C,2,0)</f>
        <v>UTC+2</v>
      </c>
      <c s="71" t="str">
        <f t="shared" si="1159"/>
        <v>Калиниградское время</v>
      </c>
      <c s="71"/>
    </row>
    <row r="37087" spans="1:10" ht="15">
      <c r="A37087">
        <v>91296</v>
      </c>
      <c>
        <v>292081</v>
      </c>
      <c s="2">
        <v>44395.766869106112</v>
      </c>
      <c>
        <v>137327</v>
      </c>
      <c s="71">
        <v>1</v>
      </c>
      <c>
        <v>18</v>
      </c>
      <c s="71" t="str">
        <f t="shared" si="1158"/>
        <v>воскресенье</v>
      </c>
      <c s="71" t="str">
        <f>VLOOKUP(A37087,Подписчики!A:C,2,0)</f>
        <v>UTC+2</v>
      </c>
      <c s="71" t="str">
        <f t="shared" si="1159"/>
        <v>Калиниградское время</v>
      </c>
      <c s="71"/>
    </row>
    <row r="37088" spans="1:10" ht="15">
      <c r="A37088">
        <v>91296</v>
      </c>
      <c>
        <v>306231</v>
      </c>
      <c s="2">
        <v>44400.632064724916</v>
      </c>
      <c>
        <v>145209</v>
      </c>
      <c s="71">
        <v>6</v>
      </c>
      <c>
        <v>15</v>
      </c>
      <c s="71" t="str">
        <f t="shared" si="1158"/>
        <v>пятница</v>
      </c>
      <c s="71" t="str">
        <f>VLOOKUP(A37088,Подписчики!A:C,2,0)</f>
        <v>UTC+2</v>
      </c>
      <c s="71" t="str">
        <f t="shared" si="1159"/>
        <v>Калиниградское время</v>
      </c>
      <c s="71"/>
    </row>
    <row r="37089" spans="1:10" ht="15">
      <c r="A37089">
        <v>91296</v>
      </c>
      <c>
        <v>322057</v>
      </c>
      <c s="2">
        <v>44404.779313915853</v>
      </c>
      <c>
        <v>362672</v>
      </c>
      <c s="71">
        <v>3</v>
      </c>
      <c>
        <v>18</v>
      </c>
      <c s="71" t="str">
        <f t="shared" si="1158"/>
        <v>вторник</v>
      </c>
      <c s="71" t="str">
        <f>VLOOKUP(A37089,Подписчики!A:C,2,0)</f>
        <v>UTC+2</v>
      </c>
      <c s="71" t="str">
        <f t="shared" si="1159"/>
        <v>Калиниградское время</v>
      </c>
      <c s="71"/>
    </row>
    <row r="37090" spans="1:10" ht="15">
      <c r="A37090">
        <v>91296</v>
      </c>
      <c>
        <v>339892</v>
      </c>
      <c s="2">
        <v>44409.560867313914</v>
      </c>
      <c>
        <v>247220</v>
      </c>
      <c s="71">
        <v>1</v>
      </c>
      <c>
        <v>13</v>
      </c>
      <c s="71" t="str">
        <f t="shared" si="1158"/>
        <v>воскресенье</v>
      </c>
      <c s="71" t="str">
        <f>VLOOKUP(A37090,Подписчики!A:C,2,0)</f>
        <v>UTC+2</v>
      </c>
      <c s="71" t="str">
        <f t="shared" si="1159"/>
        <v>Калиниградское время</v>
      </c>
      <c s="71"/>
    </row>
    <row r="37091" spans="1:10" ht="15">
      <c r="A37091">
        <v>91296</v>
      </c>
      <c>
        <v>389826</v>
      </c>
      <c s="2">
        <v>44424.583521035594</v>
      </c>
      <c>
        <v>406793</v>
      </c>
      <c s="71">
        <v>2</v>
      </c>
      <c>
        <v>14</v>
      </c>
      <c s="71" t="str">
        <f t="shared" si="1158"/>
        <v>понедельник</v>
      </c>
      <c s="71" t="str">
        <f>VLOOKUP(A37091,Подписчики!A:C,2,0)</f>
        <v>UTC+2</v>
      </c>
      <c s="71" t="str">
        <f t="shared" si="1159"/>
        <v>Калиниградское время</v>
      </c>
      <c s="71"/>
    </row>
    <row r="37092" spans="1:10" ht="15">
      <c r="A37092">
        <v>91296</v>
      </c>
      <c>
        <v>397915</v>
      </c>
      <c s="2">
        <v>44427.722679611645</v>
      </c>
      <c>
        <v>411922</v>
      </c>
      <c s="71">
        <v>5</v>
      </c>
      <c>
        <v>17</v>
      </c>
      <c s="71" t="str">
        <f t="shared" si="1158"/>
        <v>четверг</v>
      </c>
      <c s="71" t="str">
        <f>VLOOKUP(A37092,Подписчики!A:C,2,0)</f>
        <v>UTC+2</v>
      </c>
      <c s="71" t="str">
        <f t="shared" si="1159"/>
        <v>Калиниградское время</v>
      </c>
      <c s="71"/>
    </row>
    <row r="37093" spans="1:10" ht="15">
      <c r="A37093">
        <v>91297</v>
      </c>
      <c>
        <v>114033</v>
      </c>
      <c s="2">
        <v>44344.785786407767</v>
      </c>
      <c>
        <v>438887</v>
      </c>
      <c s="71">
        <v>6</v>
      </c>
      <c>
        <v>18</v>
      </c>
      <c s="71" t="str">
        <f t="shared" si="1158"/>
        <v>пятница</v>
      </c>
      <c s="71" t="str">
        <f>VLOOKUP(A37093,Подписчики!A:C,2,0)</f>
        <v>UTC+2</v>
      </c>
      <c s="71" t="str">
        <f t="shared" si="1159"/>
        <v>Калиниградское время</v>
      </c>
      <c s="71"/>
    </row>
    <row r="37094" spans="1:10" ht="15">
      <c r="A37094">
        <v>91297</v>
      </c>
      <c>
        <v>155189</v>
      </c>
      <c s="2">
        <v>44356.769605177993</v>
      </c>
      <c>
        <v>63043</v>
      </c>
      <c s="71">
        <v>4</v>
      </c>
      <c>
        <v>18</v>
      </c>
      <c s="71" t="str">
        <f t="shared" si="1158"/>
        <v>среда</v>
      </c>
      <c s="71" t="str">
        <f>VLOOKUP(A37094,Подписчики!A:C,2,0)</f>
        <v>UTC+2</v>
      </c>
      <c s="71" t="str">
        <f t="shared" si="1159"/>
        <v>Калиниградское время</v>
      </c>
      <c s="71"/>
    </row>
    <row r="37095" spans="1:10" ht="15">
      <c r="A37095">
        <v>91297</v>
      </c>
      <c>
        <v>159316</v>
      </c>
      <c s="2">
        <v>44358.094666666664</v>
      </c>
      <c>
        <v>202865</v>
      </c>
      <c s="71">
        <v>6</v>
      </c>
      <c>
        <v>2</v>
      </c>
      <c s="71" t="str">
        <f t="shared" si="1158"/>
        <v>пятница</v>
      </c>
      <c s="71" t="str">
        <f>VLOOKUP(A37095,Подписчики!A:C,2,0)</f>
        <v>UTC+2</v>
      </c>
      <c s="71" t="str">
        <f t="shared" si="1159"/>
        <v>Калиниградское время</v>
      </c>
      <c s="71"/>
    </row>
    <row r="37096" spans="1:10" ht="15">
      <c r="A37096">
        <v>91297</v>
      </c>
      <c>
        <v>185334</v>
      </c>
      <c s="2">
        <v>44365.636919093849</v>
      </c>
      <c>
        <v>411922</v>
      </c>
      <c s="71">
        <v>6</v>
      </c>
      <c>
        <v>15</v>
      </c>
      <c s="71" t="str">
        <f t="shared" si="1158"/>
        <v>пятница</v>
      </c>
      <c s="71" t="str">
        <f>VLOOKUP(A37096,Подписчики!A:C,2,0)</f>
        <v>UTC+2</v>
      </c>
      <c s="71" t="str">
        <f t="shared" si="1159"/>
        <v>Калиниградское время</v>
      </c>
      <c s="71"/>
    </row>
    <row r="37097" spans="1:10" ht="15">
      <c r="A37097">
        <v>91297</v>
      </c>
      <c>
        <v>192285</v>
      </c>
      <c s="2">
        <v>44366.877376628923</v>
      </c>
      <c>
        <v>118549</v>
      </c>
      <c s="71">
        <v>7</v>
      </c>
      <c>
        <v>21</v>
      </c>
      <c s="71" t="str">
        <f t="shared" si="1158"/>
        <v>суббота</v>
      </c>
      <c s="71" t="str">
        <f>VLOOKUP(A37097,Подписчики!A:C,2,0)</f>
        <v>UTC+2</v>
      </c>
      <c s="71" t="str">
        <f t="shared" si="1159"/>
        <v>Калиниградское время</v>
      </c>
      <c s="71"/>
    </row>
    <row r="37098" spans="1:10" ht="15">
      <c r="A37098">
        <v>91297</v>
      </c>
      <c>
        <v>212884</v>
      </c>
      <c s="2">
        <v>44372.821385113268</v>
      </c>
      <c>
        <v>250679</v>
      </c>
      <c s="71">
        <v>6</v>
      </c>
      <c>
        <v>19</v>
      </c>
      <c s="71" t="str">
        <f t="shared" si="1158"/>
        <v>пятница</v>
      </c>
      <c s="71" t="str">
        <f>VLOOKUP(A37098,Подписчики!A:C,2,0)</f>
        <v>UTC+2</v>
      </c>
      <c s="71" t="str">
        <f t="shared" si="1159"/>
        <v>Калиниградское время</v>
      </c>
      <c s="71"/>
    </row>
    <row r="37099" spans="1:10" ht="15">
      <c r="A37099">
        <v>91297</v>
      </c>
      <c>
        <v>259110</v>
      </c>
      <c s="2">
        <v>44386.746951456305</v>
      </c>
      <c>
        <v>293021</v>
      </c>
      <c s="71">
        <v>6</v>
      </c>
      <c>
        <v>17</v>
      </c>
      <c s="71" t="str">
        <f t="shared" si="1158"/>
        <v>пятница</v>
      </c>
      <c s="71" t="str">
        <f>VLOOKUP(A37099,Подписчики!A:C,2,0)</f>
        <v>UTC+2</v>
      </c>
      <c s="71" t="str">
        <f t="shared" si="1159"/>
        <v>Калиниградское время</v>
      </c>
      <c s="71"/>
    </row>
    <row r="37100" spans="1:10" ht="15">
      <c r="A37100">
        <v>91297</v>
      </c>
      <c>
        <v>296876</v>
      </c>
      <c s="2">
        <v>44397.611029126208</v>
      </c>
      <c>
        <v>204725</v>
      </c>
      <c s="71">
        <v>3</v>
      </c>
      <c>
        <v>14</v>
      </c>
      <c s="71" t="str">
        <f t="shared" si="1158"/>
        <v>вторник</v>
      </c>
      <c s="71" t="str">
        <f>VLOOKUP(A37100,Подписчики!A:C,2,0)</f>
        <v>UTC+2</v>
      </c>
      <c s="71" t="str">
        <f t="shared" si="1159"/>
        <v>Калиниградское время</v>
      </c>
      <c s="71"/>
    </row>
    <row r="37101" spans="1:10" ht="15">
      <c r="A37101">
        <v>91297</v>
      </c>
      <c>
        <v>332348</v>
      </c>
      <c s="2">
        <v>44407.878019417476</v>
      </c>
      <c>
        <v>388561</v>
      </c>
      <c s="71">
        <v>6</v>
      </c>
      <c>
        <v>21</v>
      </c>
      <c s="71" t="str">
        <f t="shared" si="1158"/>
        <v>пятница</v>
      </c>
      <c s="71" t="str">
        <f>VLOOKUP(A37101,Подписчики!A:C,2,0)</f>
        <v>UTC+2</v>
      </c>
      <c s="71" t="str">
        <f t="shared" si="1159"/>
        <v>Калиниградское время</v>
      </c>
      <c s="71"/>
    </row>
    <row r="37102" spans="1:10" ht="15">
      <c r="A37102">
        <v>91297</v>
      </c>
      <c>
        <v>406631</v>
      </c>
      <c s="2">
        <v>44429.886110032363</v>
      </c>
      <c>
        <v>391404</v>
      </c>
      <c s="71">
        <v>7</v>
      </c>
      <c>
        <v>21</v>
      </c>
      <c s="71" t="str">
        <f t="shared" si="1158"/>
        <v>суббота</v>
      </c>
      <c s="71" t="str">
        <f>VLOOKUP(A37102,Подписчики!A:C,2,0)</f>
        <v>UTC+2</v>
      </c>
      <c s="71" t="str">
        <f t="shared" si="1159"/>
        <v>Калиниградское время</v>
      </c>
      <c s="71"/>
    </row>
    <row r="37103" spans="1:10" ht="15">
      <c r="A37103">
        <v>91298</v>
      </c>
      <c>
        <v>113076</v>
      </c>
      <c s="2">
        <v>44344.698003236248</v>
      </c>
      <c>
        <v>158978</v>
      </c>
      <c s="71">
        <v>6</v>
      </c>
      <c>
        <v>16</v>
      </c>
      <c s="71" t="str">
        <f t="shared" si="1158"/>
        <v>пятница</v>
      </c>
      <c s="71" t="str">
        <f>VLOOKUP(A37103,Подписчики!A:C,2,0)</f>
        <v>UTC+1</v>
      </c>
      <c s="71" t="str">
        <f t="shared" si="1159"/>
        <v>Центральноевропейское время</v>
      </c>
      <c s="71"/>
    </row>
    <row r="37104" spans="1:10" ht="15">
      <c r="A37104">
        <v>91298</v>
      </c>
      <c>
        <v>154669</v>
      </c>
      <c s="2">
        <v>44356.689912621361</v>
      </c>
      <c>
        <v>439981</v>
      </c>
      <c s="71">
        <v>4</v>
      </c>
      <c>
        <v>16</v>
      </c>
      <c s="71" t="str">
        <f t="shared" si="1158"/>
        <v>среда</v>
      </c>
      <c s="71" t="str">
        <f>VLOOKUP(A37104,Подписчики!A:C,2,0)</f>
        <v>UTC+1</v>
      </c>
      <c s="71" t="str">
        <f t="shared" si="1159"/>
        <v>Центральноевропейское время</v>
      </c>
      <c s="71"/>
    </row>
    <row r="37105" spans="1:10" ht="15">
      <c r="A37105">
        <v>91298</v>
      </c>
      <c>
        <v>186890</v>
      </c>
      <c s="2">
        <v>44365.801563106797</v>
      </c>
      <c>
        <v>250679</v>
      </c>
      <c s="71">
        <v>6</v>
      </c>
      <c>
        <v>19</v>
      </c>
      <c s="71" t="str">
        <f t="shared" si="1158"/>
        <v>пятница</v>
      </c>
      <c s="71" t="str">
        <f>VLOOKUP(A37105,Подписчики!A:C,2,0)</f>
        <v>UTC+1</v>
      </c>
      <c s="71" t="str">
        <f t="shared" si="1159"/>
        <v>Центральноевропейское время</v>
      </c>
      <c s="71"/>
    </row>
    <row r="37106" spans="1:10" ht="15">
      <c r="A37106">
        <v>91298</v>
      </c>
      <c>
        <v>203019</v>
      </c>
      <c s="2">
        <v>44369.9083592233</v>
      </c>
      <c>
        <v>11448</v>
      </c>
      <c s="71">
        <v>3</v>
      </c>
      <c>
        <v>21</v>
      </c>
      <c s="71" t="str">
        <f t="shared" si="1158"/>
        <v>вторник</v>
      </c>
      <c s="71" t="str">
        <f>VLOOKUP(A37106,Подписчики!A:C,2,0)</f>
        <v>UTC+1</v>
      </c>
      <c s="71" t="str">
        <f t="shared" si="1159"/>
        <v>Центральноевропейское время</v>
      </c>
      <c s="71"/>
    </row>
    <row r="37107" spans="1:10" ht="15">
      <c r="A37107">
        <v>91313</v>
      </c>
      <c>
        <v>124288</v>
      </c>
      <c s="2">
        <v>44346.808844660198</v>
      </c>
      <c>
        <v>347008</v>
      </c>
      <c s="71">
        <v>1</v>
      </c>
      <c>
        <v>19</v>
      </c>
      <c s="71" t="str">
        <f t="shared" si="1158"/>
        <v>воскресенье</v>
      </c>
      <c s="71" t="str">
        <f>VLOOKUP(A37107,Подписчики!A:C,2,0)</f>
        <v>UTC+3</v>
      </c>
      <c s="71" t="str">
        <f t="shared" si="1159"/>
        <v>Московское время</v>
      </c>
      <c s="71"/>
    </row>
    <row r="37108" spans="1:10" ht="15">
      <c r="A37108">
        <v>91313</v>
      </c>
      <c>
        <v>125631</v>
      </c>
      <c s="2">
        <v>44347.192000000003</v>
      </c>
      <c>
        <v>158978</v>
      </c>
      <c s="71">
        <v>2</v>
      </c>
      <c>
        <v>4</v>
      </c>
      <c s="71" t="str">
        <f t="shared" si="1158"/>
        <v>понедельник</v>
      </c>
      <c s="71" t="str">
        <f>VLOOKUP(A37108,Подписчики!A:C,2,0)</f>
        <v>UTC+3</v>
      </c>
      <c s="71" t="str">
        <f t="shared" si="1159"/>
        <v>Московское время</v>
      </c>
      <c s="71"/>
    </row>
    <row r="37109" spans="1:10" ht="15">
      <c r="A37109">
        <v>91313</v>
      </c>
      <c>
        <v>128458</v>
      </c>
      <c s="2">
        <v>44348.288999999997</v>
      </c>
      <c>
        <v>343491</v>
      </c>
      <c s="71">
        <v>3</v>
      </c>
      <c>
        <v>6</v>
      </c>
      <c s="71" t="str">
        <f t="shared" si="1158"/>
        <v>вторник</v>
      </c>
      <c s="71" t="str">
        <f>VLOOKUP(A37109,Подписчики!A:C,2,0)</f>
        <v>UTC+3</v>
      </c>
      <c s="71" t="str">
        <f t="shared" si="1159"/>
        <v>Московское время</v>
      </c>
      <c s="71"/>
    </row>
    <row r="37110" spans="1:10" ht="15">
      <c r="A37110">
        <v>91313</v>
      </c>
      <c>
        <v>135445</v>
      </c>
      <c s="2">
        <v>44350.875187702266</v>
      </c>
      <c>
        <v>411922</v>
      </c>
      <c s="71">
        <v>5</v>
      </c>
      <c>
        <v>21</v>
      </c>
      <c s="71" t="str">
        <f t="shared" si="1158"/>
        <v>четверг</v>
      </c>
      <c s="71" t="str">
        <f>VLOOKUP(A37110,Подписчики!A:C,2,0)</f>
        <v>UTC+3</v>
      </c>
      <c s="71" t="str">
        <f t="shared" si="1159"/>
        <v>Московское время</v>
      </c>
      <c s="71"/>
    </row>
    <row r="37111" spans="1:10" ht="15">
      <c r="A37111">
        <v>91326</v>
      </c>
      <c>
        <v>29712</v>
      </c>
      <c s="2">
        <v>44313.462566343042</v>
      </c>
      <c>
        <v>246093</v>
      </c>
      <c s="71">
        <v>3</v>
      </c>
      <c>
        <v>11</v>
      </c>
      <c s="71" t="str">
        <f t="shared" si="1158"/>
        <v>вторник</v>
      </c>
      <c s="71" t="str">
        <f>VLOOKUP(A37111,Подписчики!A:C,2,0)</f>
        <v>UTC+7</v>
      </c>
      <c s="71" t="str">
        <f t="shared" si="1159"/>
        <v>Красноярское время</v>
      </c>
      <c s="71"/>
    </row>
    <row r="37112" spans="1:10" ht="15">
      <c r="A37112">
        <v>91326</v>
      </c>
      <c>
        <v>79776</v>
      </c>
      <c s="2">
        <v>44333.316935275085</v>
      </c>
      <c>
        <v>158978</v>
      </c>
      <c s="71">
        <v>2</v>
      </c>
      <c>
        <v>7</v>
      </c>
      <c s="71" t="str">
        <f t="shared" si="1158"/>
        <v>понедельник</v>
      </c>
      <c s="71" t="str">
        <f>VLOOKUP(A37112,Подписчики!A:C,2,0)</f>
        <v>UTC+7</v>
      </c>
      <c s="71" t="str">
        <f t="shared" si="1159"/>
        <v>Красноярское время</v>
      </c>
      <c s="71"/>
    </row>
    <row r="37113" spans="1:10" ht="15">
      <c r="A37113">
        <v>91326</v>
      </c>
      <c>
        <v>93281</v>
      </c>
      <c s="2">
        <v>44338.384896440133</v>
      </c>
      <c>
        <v>54565</v>
      </c>
      <c s="71">
        <v>7</v>
      </c>
      <c>
        <v>9</v>
      </c>
      <c s="71" t="str">
        <f t="shared" si="1158"/>
        <v>суббота</v>
      </c>
      <c s="71" t="str">
        <f>VLOOKUP(A37113,Подписчики!A:C,2,0)</f>
        <v>UTC+7</v>
      </c>
      <c s="71" t="str">
        <f t="shared" si="1159"/>
        <v>Красноярское время</v>
      </c>
      <c s="71"/>
    </row>
    <row r="37114" spans="1:10" ht="15">
      <c r="A37114">
        <v>91326</v>
      </c>
      <c>
        <v>119123</v>
      </c>
      <c s="2">
        <v>44345.75438703574</v>
      </c>
      <c>
        <v>227775</v>
      </c>
      <c s="71">
        <v>7</v>
      </c>
      <c>
        <v>18</v>
      </c>
      <c s="71" t="str">
        <f t="shared" si="1158"/>
        <v>суббота</v>
      </c>
      <c s="71" t="str">
        <f>VLOOKUP(A37114,Подписчики!A:C,2,0)</f>
        <v>UTC+7</v>
      </c>
      <c s="71" t="str">
        <f t="shared" si="1159"/>
        <v>Красноярское время</v>
      </c>
      <c s="71"/>
    </row>
    <row r="37115" spans="1:10" ht="15">
      <c r="A37115">
        <v>91326</v>
      </c>
      <c>
        <v>122704</v>
      </c>
      <c s="2">
        <v>44346.606579288025</v>
      </c>
      <c>
        <v>469849</v>
      </c>
      <c s="71">
        <v>1</v>
      </c>
      <c>
        <v>14</v>
      </c>
      <c s="71" t="str">
        <f t="shared" si="1158"/>
        <v>воскресенье</v>
      </c>
      <c s="71" t="str">
        <f>VLOOKUP(A37115,Подписчики!A:C,2,0)</f>
        <v>UTC+7</v>
      </c>
      <c s="71" t="str">
        <f t="shared" si="1159"/>
        <v>Красноярское время</v>
      </c>
      <c s="71"/>
    </row>
    <row r="37116" spans="1:10" ht="15">
      <c r="A37116">
        <v>91326</v>
      </c>
      <c>
        <v>136703</v>
      </c>
      <c s="2">
        <v>44351.538618122977</v>
      </c>
      <c>
        <v>230507</v>
      </c>
      <c s="71">
        <v>6</v>
      </c>
      <c>
        <v>12</v>
      </c>
      <c s="71" t="str">
        <f t="shared" si="1158"/>
        <v>пятница</v>
      </c>
      <c s="71" t="str">
        <f>VLOOKUP(A37116,Подписчики!A:C,2,0)</f>
        <v>UTC+7</v>
      </c>
      <c s="71" t="str">
        <f t="shared" si="1159"/>
        <v>Красноярское время</v>
      </c>
      <c s="71"/>
    </row>
    <row r="37117" spans="1:10" ht="15">
      <c r="A37117">
        <v>91326</v>
      </c>
      <c>
        <v>137424</v>
      </c>
      <c s="2">
        <v>44351.65997734628</v>
      </c>
      <c>
        <v>250679</v>
      </c>
      <c s="71">
        <v>6</v>
      </c>
      <c>
        <v>15</v>
      </c>
      <c s="71" t="str">
        <f t="shared" si="1158"/>
        <v>пятница</v>
      </c>
      <c s="71" t="str">
        <f>VLOOKUP(A37117,Подписчики!A:C,2,0)</f>
        <v>UTC+7</v>
      </c>
      <c s="71" t="str">
        <f t="shared" si="1159"/>
        <v>Красноярское время</v>
      </c>
      <c s="71"/>
    </row>
    <row r="37118" spans="1:10" ht="15">
      <c r="A37118">
        <v>91326</v>
      </c>
      <c>
        <v>189369</v>
      </c>
      <c s="2">
        <v>44366.43314920499</v>
      </c>
      <c>
        <v>381626</v>
      </c>
      <c s="71">
        <v>7</v>
      </c>
      <c>
        <v>10</v>
      </c>
      <c s="71" t="str">
        <f t="shared" si="1158"/>
        <v>суббота</v>
      </c>
      <c s="71" t="str">
        <f>VLOOKUP(A37118,Подписчики!A:C,2,0)</f>
        <v>UTC+7</v>
      </c>
      <c s="71" t="str">
        <f t="shared" si="1159"/>
        <v>Красноярское время</v>
      </c>
      <c s="71"/>
    </row>
    <row r="37119" spans="1:10" ht="15">
      <c r="A37119">
        <v>91326</v>
      </c>
      <c>
        <v>230029</v>
      </c>
      <c s="2">
        <v>44377.566126213598</v>
      </c>
      <c>
        <v>418490</v>
      </c>
      <c s="71">
        <v>4</v>
      </c>
      <c>
        <v>13</v>
      </c>
      <c s="71" t="str">
        <f t="shared" si="1158"/>
        <v>среда</v>
      </c>
      <c s="71" t="str">
        <f>VLOOKUP(A37119,Подписчики!A:C,2,0)</f>
        <v>UTC+7</v>
      </c>
      <c s="71" t="str">
        <f t="shared" si="1159"/>
        <v>Красноярское время</v>
      </c>
      <c s="71"/>
    </row>
    <row r="37120" spans="1:10" ht="15">
      <c r="A37120">
        <v>91326</v>
      </c>
      <c>
        <v>240002</v>
      </c>
      <c s="2">
        <v>44380.551563106797</v>
      </c>
      <c>
        <v>411922</v>
      </c>
      <c s="71">
        <v>7</v>
      </c>
      <c>
        <v>13</v>
      </c>
      <c s="71" t="str">
        <f t="shared" si="1158"/>
        <v>суббота</v>
      </c>
      <c s="71" t="str">
        <f>VLOOKUP(A37120,Подписчики!A:C,2,0)</f>
        <v>UTC+7</v>
      </c>
      <c s="71" t="str">
        <f t="shared" si="1159"/>
        <v>Красноярское время</v>
      </c>
      <c s="71"/>
    </row>
    <row r="37121" spans="1:10" ht="15">
      <c r="A37121">
        <v>91326</v>
      </c>
      <c>
        <v>297017</v>
      </c>
      <c s="2">
        <v>44397.627614886733</v>
      </c>
      <c>
        <v>466283</v>
      </c>
      <c s="71">
        <v>3</v>
      </c>
      <c>
        <v>15</v>
      </c>
      <c s="71" t="str">
        <f t="shared" si="1158"/>
        <v>вторник</v>
      </c>
      <c s="71" t="str">
        <f>VLOOKUP(A37121,Подписчики!A:C,2,0)</f>
        <v>UTC+7</v>
      </c>
      <c s="71" t="str">
        <f t="shared" si="1159"/>
        <v>Красноярское время</v>
      </c>
      <c s="71"/>
    </row>
    <row r="37122" spans="1:10" ht="15">
      <c r="A37122">
        <v>91359</v>
      </c>
      <c>
        <v>106187</v>
      </c>
      <c s="2">
        <v>44342.553990291264</v>
      </c>
      <c>
        <v>43623</v>
      </c>
      <c s="71">
        <v>4</v>
      </c>
      <c>
        <v>13</v>
      </c>
      <c s="71" t="str">
        <f t="shared" si="1158"/>
        <v>среда</v>
      </c>
      <c s="71" t="str">
        <f>VLOOKUP(A37122,Подписчики!A:C,2,0)</f>
        <v>UTC+1</v>
      </c>
      <c s="71" t="str">
        <f t="shared" si="1159"/>
        <v>Центральноевропейское время</v>
      </c>
      <c s="71"/>
    </row>
    <row r="37123" spans="1:10" ht="15">
      <c r="A37123">
        <v>91359</v>
      </c>
      <c>
        <v>114430</v>
      </c>
      <c s="2">
        <v>44344.827453074438</v>
      </c>
      <c>
        <v>196571</v>
      </c>
      <c s="71">
        <v>6</v>
      </c>
      <c>
        <v>19</v>
      </c>
      <c s="71" t="str">
        <f t="shared" si="1160" ref="G37123:G37186">TEXT(C37123,"дддд")</f>
        <v>пятница</v>
      </c>
      <c s="71" t="str">
        <f>VLOOKUP(A37123,Подписчики!A:C,2,0)</f>
        <v>UTC+1</v>
      </c>
      <c s="71" t="str">
        <f t="shared" si="1161" ref="I37123:I37186">IF(H37123="UTC+1","Центральноевропейское время",IF(H37123="UTC+2","Калиниградское время",IF(H37123="UTC+3","Московское время",IF(H37123="UTC+4","Самарское время",IF(H37123="UTC+5","Екатеринбургское время",IF(H37123="UTC+6","Омское время",IF(H37123="UTC+7","Красноярское время",IF(H37123="UTC+8","Иркутское время",IF(H37123="UTC+9","Якутское время",IF(H37123="UTC+10","Владивостокское время",IF(H37123="UTC+11","Магаданское время",IF(H37123="UTC+12","Камчатское время",IF(H37123="UTC+0","Запределами России",IF(H37123="UTC-1","Запределами России",IF(H37123="UTC-2","Запределами России",IF(H37123="UTC-3","Запределами России",IF(H37123="UTC-4","Запределами России",IF(H37123="UTC-5","Запределами России",IF(H37123="UTC-6","Запределами России",IF(H37123="UTC-7","Запределами России",IF(H37123="UTC-8","Запределами России",IF(H37123="UTC-9","Запределами России",0))))))))))))))))))))))</f>
        <v>Центральноевропейское время</v>
      </c>
      <c s="71"/>
    </row>
    <row r="37124" spans="1:10" ht="15">
      <c r="A37124">
        <v>91359</v>
      </c>
      <c>
        <v>121830</v>
      </c>
      <c s="2">
        <v>44346.37989440596</v>
      </c>
      <c>
        <v>351192</v>
      </c>
      <c s="71">
        <v>1</v>
      </c>
      <c>
        <v>9</v>
      </c>
      <c s="71" t="str">
        <f t="shared" si="1160"/>
        <v>воскресенье</v>
      </c>
      <c s="71" t="str">
        <f>VLOOKUP(A37124,Подписчики!A:C,2,0)</f>
        <v>UTC+1</v>
      </c>
      <c s="71" t="str">
        <f t="shared" si="1161"/>
        <v>Центральноевропейское время</v>
      </c>
      <c s="71"/>
    </row>
    <row r="37125" spans="1:10" ht="15">
      <c r="A37125">
        <v>91359</v>
      </c>
      <c>
        <v>137732</v>
      </c>
      <c s="2">
        <v>44351.696385113268</v>
      </c>
      <c>
        <v>249345</v>
      </c>
      <c s="71">
        <v>6</v>
      </c>
      <c>
        <v>16</v>
      </c>
      <c s="71" t="str">
        <f t="shared" si="1160"/>
        <v>пятница</v>
      </c>
      <c s="71" t="str">
        <f>VLOOKUP(A37125,Подписчики!A:C,2,0)</f>
        <v>UTC+1</v>
      </c>
      <c s="71" t="str">
        <f t="shared" si="1161"/>
        <v>Центральноевропейское время</v>
      </c>
      <c s="71"/>
    </row>
    <row r="37126" spans="1:10" ht="15">
      <c r="A37126">
        <v>91359</v>
      </c>
      <c>
        <v>139001</v>
      </c>
      <c s="2">
        <v>44351.838779935279</v>
      </c>
      <c>
        <v>158978</v>
      </c>
      <c s="71">
        <v>6</v>
      </c>
      <c>
        <v>20</v>
      </c>
      <c s="71" t="str">
        <f t="shared" si="1160"/>
        <v>пятница</v>
      </c>
      <c s="71" t="str">
        <f>VLOOKUP(A37126,Подписчики!A:C,2,0)</f>
        <v>UTC+1</v>
      </c>
      <c s="71" t="str">
        <f t="shared" si="1161"/>
        <v>Центральноевропейское время</v>
      </c>
      <c s="71"/>
    </row>
    <row r="37127" spans="1:10" ht="15">
      <c r="A37127">
        <v>91359</v>
      </c>
      <c>
        <v>195873</v>
      </c>
      <c s="2">
        <v>44367.767571031829</v>
      </c>
      <c>
        <v>182191</v>
      </c>
      <c s="71">
        <v>1</v>
      </c>
      <c>
        <v>18</v>
      </c>
      <c s="71" t="str">
        <f t="shared" si="1160"/>
        <v>воскресенье</v>
      </c>
      <c s="71" t="str">
        <f>VLOOKUP(A37127,Подписчики!A:C,2,0)</f>
        <v>UTC+1</v>
      </c>
      <c s="71" t="str">
        <f t="shared" si="1161"/>
        <v>Центральноевропейское время</v>
      </c>
      <c s="71"/>
    </row>
    <row r="37128" spans="1:10" ht="15">
      <c r="A37128">
        <v>91359</v>
      </c>
      <c>
        <v>274837</v>
      </c>
      <c s="2">
        <v>44390.778909385117</v>
      </c>
      <c>
        <v>250679</v>
      </c>
      <c s="71">
        <v>3</v>
      </c>
      <c>
        <v>18</v>
      </c>
      <c s="71" t="str">
        <f t="shared" si="1160"/>
        <v>вторник</v>
      </c>
      <c s="71" t="str">
        <f>VLOOKUP(A37128,Подписчики!A:C,2,0)</f>
        <v>UTC+1</v>
      </c>
      <c s="71" t="str">
        <f t="shared" si="1161"/>
        <v>Центральноевропейское время</v>
      </c>
      <c s="71"/>
    </row>
    <row r="37129" spans="1:10" ht="15">
      <c r="A37129">
        <v>91359</v>
      </c>
      <c>
        <v>301298</v>
      </c>
      <c s="2">
        <v>44398.871142394826</v>
      </c>
      <c>
        <v>249086</v>
      </c>
      <c s="71">
        <v>4</v>
      </c>
      <c>
        <v>20</v>
      </c>
      <c s="71" t="str">
        <f t="shared" si="1160"/>
        <v>среда</v>
      </c>
      <c s="71" t="str">
        <f>VLOOKUP(A37129,Подписчики!A:C,2,0)</f>
        <v>UTC+1</v>
      </c>
      <c s="71" t="str">
        <f t="shared" si="1161"/>
        <v>Центральноевропейское время</v>
      </c>
      <c s="71"/>
    </row>
    <row r="37130" spans="1:10" ht="15">
      <c r="A37130">
        <v>91359</v>
      </c>
      <c>
        <v>321413</v>
      </c>
      <c s="2">
        <v>44404.670495145634</v>
      </c>
      <c>
        <v>38735</v>
      </c>
      <c s="71">
        <v>3</v>
      </c>
      <c>
        <v>16</v>
      </c>
      <c s="71" t="str">
        <f t="shared" si="1160"/>
        <v>вторник</v>
      </c>
      <c s="71" t="str">
        <f>VLOOKUP(A37130,Подписчики!A:C,2,0)</f>
        <v>UTC+1</v>
      </c>
      <c s="71" t="str">
        <f t="shared" si="1161"/>
        <v>Центральноевропейское время</v>
      </c>
      <c s="71"/>
    </row>
    <row r="37131" spans="1:10" ht="15">
      <c r="A37131">
        <v>91359</v>
      </c>
      <c>
        <v>335540</v>
      </c>
      <c s="2">
        <v>44408.685058252428</v>
      </c>
      <c>
        <v>137670</v>
      </c>
      <c s="71">
        <v>7</v>
      </c>
      <c>
        <v>16</v>
      </c>
      <c s="71" t="str">
        <f t="shared" si="1160"/>
        <v>суббота</v>
      </c>
      <c s="71" t="str">
        <f>VLOOKUP(A37131,Подписчики!A:C,2,0)</f>
        <v>UTC+1</v>
      </c>
      <c s="71" t="str">
        <f t="shared" si="1161"/>
        <v>Центральноевропейское время</v>
      </c>
      <c s="71"/>
    </row>
    <row r="37132" spans="1:10" ht="15">
      <c r="A37132">
        <v>91359</v>
      </c>
      <c>
        <v>353355</v>
      </c>
      <c s="2">
        <v>44413.911595469261</v>
      </c>
      <c>
        <v>137327</v>
      </c>
      <c s="71">
        <v>5</v>
      </c>
      <c>
        <v>21</v>
      </c>
      <c s="71" t="str">
        <f t="shared" si="1160"/>
        <v>четверг</v>
      </c>
      <c s="71" t="str">
        <f>VLOOKUP(A37132,Подписчики!A:C,2,0)</f>
        <v>UTC+1</v>
      </c>
      <c s="71" t="str">
        <f t="shared" si="1161"/>
        <v>Центральноевропейское время</v>
      </c>
      <c s="71"/>
    </row>
    <row r="37133" spans="1:10" ht="15">
      <c r="A37133">
        <v>91359</v>
      </c>
      <c>
        <v>370348</v>
      </c>
      <c s="2">
        <v>44418.689912621361</v>
      </c>
      <c>
        <v>428248</v>
      </c>
      <c s="71">
        <v>3</v>
      </c>
      <c>
        <v>16</v>
      </c>
      <c s="71" t="str">
        <f t="shared" si="1160"/>
        <v>вторник</v>
      </c>
      <c s="71" t="str">
        <f>VLOOKUP(A37133,Подписчики!A:C,2,0)</f>
        <v>UTC+1</v>
      </c>
      <c s="71" t="str">
        <f t="shared" si="1161"/>
        <v>Центральноевропейское время</v>
      </c>
      <c s="71"/>
    </row>
    <row r="37134" spans="1:10" ht="15">
      <c r="A37134">
        <v>91359</v>
      </c>
      <c>
        <v>403529</v>
      </c>
      <c s="2">
        <v>44429.203741569261</v>
      </c>
      <c>
        <v>118549</v>
      </c>
      <c s="71">
        <v>7</v>
      </c>
      <c>
        <v>4</v>
      </c>
      <c s="71" t="str">
        <f t="shared" si="1160"/>
        <v>суббота</v>
      </c>
      <c s="71" t="str">
        <f>VLOOKUP(A37134,Подписчики!A:C,2,0)</f>
        <v>UTC+1</v>
      </c>
      <c s="71" t="str">
        <f t="shared" si="1161"/>
        <v>Центральноевропейское время</v>
      </c>
      <c s="71"/>
    </row>
    <row r="37135" spans="1:10" ht="15">
      <c r="A37135">
        <v>91372</v>
      </c>
      <c>
        <v>259121</v>
      </c>
      <c s="2">
        <v>44386.747760517799</v>
      </c>
      <c>
        <v>230507</v>
      </c>
      <c s="71">
        <v>6</v>
      </c>
      <c>
        <v>17</v>
      </c>
      <c s="71" t="str">
        <f t="shared" si="1160"/>
        <v>пятница</v>
      </c>
      <c s="71" t="str">
        <f>VLOOKUP(A37135,Подписчики!A:C,2,0)</f>
        <v>UTC+0</v>
      </c>
      <c s="71" t="str">
        <f t="shared" si="1161"/>
        <v>Запределами России</v>
      </c>
      <c s="71"/>
    </row>
    <row r="37136" spans="1:10" ht="15">
      <c r="A37136">
        <v>91372</v>
      </c>
      <c>
        <v>264471</v>
      </c>
      <c s="2">
        <v>44387.79468608414</v>
      </c>
      <c>
        <v>411922</v>
      </c>
      <c s="71">
        <v>7</v>
      </c>
      <c>
        <v>19</v>
      </c>
      <c s="71" t="str">
        <f t="shared" si="1160"/>
        <v>суббота</v>
      </c>
      <c s="71" t="str">
        <f>VLOOKUP(A37136,Подписчики!A:C,2,0)</f>
        <v>UTC+0</v>
      </c>
      <c s="71" t="str">
        <f t="shared" si="1161"/>
        <v>Запределами России</v>
      </c>
      <c s="71"/>
    </row>
    <row r="37137" spans="1:10" ht="15">
      <c r="A37137">
        <v>91372</v>
      </c>
      <c>
        <v>271956</v>
      </c>
      <c s="2">
        <v>44389.79468608414</v>
      </c>
      <c>
        <v>324743</v>
      </c>
      <c s="71">
        <v>2</v>
      </c>
      <c>
        <v>19</v>
      </c>
      <c s="71" t="str">
        <f t="shared" si="1160"/>
        <v>понедельник</v>
      </c>
      <c s="71" t="str">
        <f>VLOOKUP(A37137,Подписчики!A:C,2,0)</f>
        <v>UTC+0</v>
      </c>
      <c s="71" t="str">
        <f t="shared" si="1161"/>
        <v>Запределами России</v>
      </c>
      <c s="71"/>
    </row>
    <row r="37138" spans="1:10" ht="15">
      <c r="A37138">
        <v>91372</v>
      </c>
      <c>
        <v>289203</v>
      </c>
      <c s="2">
        <v>44394.909360026853</v>
      </c>
      <c>
        <v>182984</v>
      </c>
      <c s="71">
        <v>7</v>
      </c>
      <c>
        <v>21</v>
      </c>
      <c s="71" t="str">
        <f t="shared" si="1160"/>
        <v>суббота</v>
      </c>
      <c s="71" t="str">
        <f>VLOOKUP(A37138,Подписчики!A:C,2,0)</f>
        <v>UTC+0</v>
      </c>
      <c s="71" t="str">
        <f t="shared" si="1161"/>
        <v>Запределами России</v>
      </c>
      <c s="71"/>
    </row>
    <row r="37139" spans="1:10" ht="15">
      <c r="A37139">
        <v>91372</v>
      </c>
      <c>
        <v>314470</v>
      </c>
      <c s="2">
        <v>44402.5406407767</v>
      </c>
      <c>
        <v>158978</v>
      </c>
      <c s="71">
        <v>1</v>
      </c>
      <c>
        <v>12</v>
      </c>
      <c s="71" t="str">
        <f t="shared" si="1160"/>
        <v>воскресенье</v>
      </c>
      <c s="71" t="str">
        <f>VLOOKUP(A37139,Подписчики!A:C,2,0)</f>
        <v>UTC+0</v>
      </c>
      <c s="71" t="str">
        <f t="shared" si="1161"/>
        <v>Запределами России</v>
      </c>
      <c s="71"/>
    </row>
    <row r="37140" spans="1:10" ht="15">
      <c r="A37140">
        <v>91372</v>
      </c>
      <c>
        <v>336053</v>
      </c>
      <c s="2">
        <v>44408.734815533979</v>
      </c>
      <c>
        <v>241927</v>
      </c>
      <c s="71">
        <v>7</v>
      </c>
      <c>
        <v>17</v>
      </c>
      <c s="71" t="str">
        <f t="shared" si="1160"/>
        <v>суббота</v>
      </c>
      <c s="71" t="str">
        <f>VLOOKUP(A37140,Подписчики!A:C,2,0)</f>
        <v>UTC+0</v>
      </c>
      <c s="71" t="str">
        <f t="shared" si="1161"/>
        <v>Запределами России</v>
      </c>
      <c s="71"/>
    </row>
    <row r="37141" spans="1:10" ht="15">
      <c r="A37141">
        <v>91372</v>
      </c>
      <c>
        <v>346333</v>
      </c>
      <c s="2">
        <v>44411.66685436893</v>
      </c>
      <c>
        <v>122902</v>
      </c>
      <c s="71">
        <v>3</v>
      </c>
      <c>
        <v>16</v>
      </c>
      <c s="71" t="str">
        <f t="shared" si="1160"/>
        <v>вторник</v>
      </c>
      <c s="71" t="str">
        <f>VLOOKUP(A37141,Подписчики!A:C,2,0)</f>
        <v>UTC+0</v>
      </c>
      <c s="71" t="str">
        <f t="shared" si="1161"/>
        <v>Запределами России</v>
      </c>
      <c s="71"/>
    </row>
    <row r="37142" spans="1:10" ht="15">
      <c r="A37142">
        <v>91372</v>
      </c>
      <c>
        <v>361182</v>
      </c>
      <c s="2">
        <v>44415.789831715214</v>
      </c>
      <c>
        <v>189554</v>
      </c>
      <c s="71">
        <v>7</v>
      </c>
      <c>
        <v>18</v>
      </c>
      <c s="71" t="str">
        <f t="shared" si="1160"/>
        <v>суббота</v>
      </c>
      <c s="71" t="str">
        <f>VLOOKUP(A37142,Подписчики!A:C,2,0)</f>
        <v>UTC+0</v>
      </c>
      <c s="71" t="str">
        <f t="shared" si="1161"/>
        <v>Запределами России</v>
      </c>
      <c s="71"/>
    </row>
    <row r="37143" spans="1:10" ht="15">
      <c r="A37143">
        <v>91372</v>
      </c>
      <c>
        <v>376307</v>
      </c>
      <c s="2">
        <v>44420.789831715214</v>
      </c>
      <c>
        <v>103560</v>
      </c>
      <c s="71">
        <v>5</v>
      </c>
      <c>
        <v>18</v>
      </c>
      <c s="71" t="str">
        <f t="shared" si="1160"/>
        <v>четверг</v>
      </c>
      <c s="71" t="str">
        <f>VLOOKUP(A37143,Подписчики!A:C,2,0)</f>
        <v>UTC+0</v>
      </c>
      <c s="71" t="str">
        <f t="shared" si="1161"/>
        <v>Запределами России</v>
      </c>
      <c s="71"/>
    </row>
    <row r="37144" spans="1:10" ht="15">
      <c r="A37144">
        <v>91372</v>
      </c>
      <c>
        <v>399567</v>
      </c>
      <c s="2">
        <v>44428.472999999998</v>
      </c>
      <c>
        <v>397</v>
      </c>
      <c s="71">
        <v>6</v>
      </c>
      <c>
        <v>11</v>
      </c>
      <c s="71" t="str">
        <f t="shared" si="1160"/>
        <v>пятница</v>
      </c>
      <c s="71" t="str">
        <f>VLOOKUP(A37144,Подписчики!A:C,2,0)</f>
        <v>UTC+0</v>
      </c>
      <c s="71" t="str">
        <f t="shared" si="1161"/>
        <v>Запределами России</v>
      </c>
      <c s="71"/>
    </row>
    <row r="37145" spans="1:10" ht="15">
      <c r="A37145">
        <v>91372</v>
      </c>
      <c>
        <v>404576</v>
      </c>
      <c s="2">
        <v>44429.563294498381</v>
      </c>
      <c>
        <v>266896</v>
      </c>
      <c s="71">
        <v>7</v>
      </c>
      <c>
        <v>13</v>
      </c>
      <c s="71" t="str">
        <f t="shared" si="1160"/>
        <v>суббота</v>
      </c>
      <c s="71" t="str">
        <f>VLOOKUP(A37145,Подписчики!A:C,2,0)</f>
        <v>UTC+0</v>
      </c>
      <c s="71" t="str">
        <f t="shared" si="1161"/>
        <v>Запределами России</v>
      </c>
      <c s="71"/>
    </row>
    <row r="37146" spans="1:10" ht="15">
      <c r="A37146">
        <v>91372</v>
      </c>
      <c>
        <v>417479</v>
      </c>
      <c s="2">
        <v>44433.752614886733</v>
      </c>
      <c>
        <v>230507</v>
      </c>
      <c s="71">
        <v>4</v>
      </c>
      <c>
        <v>18</v>
      </c>
      <c s="71" t="str">
        <f t="shared" si="1160"/>
        <v>среда</v>
      </c>
      <c s="71" t="str">
        <f>VLOOKUP(A37146,Подписчики!A:C,2,0)</f>
        <v>UTC+0</v>
      </c>
      <c s="71" t="str">
        <f t="shared" si="1161"/>
        <v>Запределами России</v>
      </c>
      <c s="71"/>
    </row>
    <row r="37147" spans="1:10" ht="15">
      <c r="A37147">
        <v>91372</v>
      </c>
      <c>
        <v>423922</v>
      </c>
      <c s="2">
        <v>44437.866451002534</v>
      </c>
      <c>
        <v>118549</v>
      </c>
      <c s="71">
        <v>1</v>
      </c>
      <c>
        <v>20</v>
      </c>
      <c s="71" t="str">
        <f t="shared" si="1160"/>
        <v>воскресенье</v>
      </c>
      <c s="71" t="str">
        <f>VLOOKUP(A37147,Подписчики!A:C,2,0)</f>
        <v>UTC+0</v>
      </c>
      <c s="71" t="str">
        <f t="shared" si="1161"/>
        <v>Запределами России</v>
      </c>
      <c s="71"/>
    </row>
    <row r="37148" spans="1:10" ht="15">
      <c r="A37148">
        <v>91375</v>
      </c>
      <c>
        <v>3537</v>
      </c>
      <c s="2">
        <v>44286.607792880255</v>
      </c>
      <c>
        <v>411922</v>
      </c>
      <c s="71">
        <v>4</v>
      </c>
      <c>
        <v>14</v>
      </c>
      <c s="71" t="str">
        <f t="shared" si="1160"/>
        <v>среда</v>
      </c>
      <c s="71" t="str">
        <f>VLOOKUP(A37148,Подписчики!A:C,2,0)</f>
        <v>UTC+2</v>
      </c>
      <c s="71" t="str">
        <f t="shared" si="1161"/>
        <v>Калиниградское время</v>
      </c>
      <c s="71"/>
    </row>
    <row r="37149" spans="1:10" ht="15">
      <c r="A37149">
        <v>91375</v>
      </c>
      <c>
        <v>9852</v>
      </c>
      <c s="2">
        <v>44300.743715210352</v>
      </c>
      <c>
        <v>244574</v>
      </c>
      <c s="71">
        <v>4</v>
      </c>
      <c>
        <v>17</v>
      </c>
      <c s="71" t="str">
        <f t="shared" si="1160"/>
        <v>среда</v>
      </c>
      <c s="71" t="str">
        <f>VLOOKUP(A37149,Подписчики!A:C,2,0)</f>
        <v>UTC+2</v>
      </c>
      <c s="71" t="str">
        <f t="shared" si="1161"/>
        <v>Калиниградское время</v>
      </c>
      <c s="71"/>
    </row>
    <row r="37150" spans="1:10" ht="15">
      <c r="A37150">
        <v>91375</v>
      </c>
      <c>
        <v>34558</v>
      </c>
      <c s="2">
        <v>44315.832711974108</v>
      </c>
      <c>
        <v>517</v>
      </c>
      <c s="71">
        <v>5</v>
      </c>
      <c>
        <v>19</v>
      </c>
      <c s="71" t="str">
        <f t="shared" si="1160"/>
        <v>четверг</v>
      </c>
      <c s="71" t="str">
        <f>VLOOKUP(A37150,Подписчики!A:C,2,0)</f>
        <v>UTC+2</v>
      </c>
      <c s="71" t="str">
        <f t="shared" si="1161"/>
        <v>Калиниградское время</v>
      </c>
      <c s="71"/>
    </row>
    <row r="37151" spans="1:10" ht="15">
      <c r="A37151">
        <v>91375</v>
      </c>
      <c>
        <v>40434</v>
      </c>
      <c s="2">
        <v>44317.878019417476</v>
      </c>
      <c>
        <v>65828</v>
      </c>
      <c s="71">
        <v>7</v>
      </c>
      <c>
        <v>21</v>
      </c>
      <c s="71" t="str">
        <f t="shared" si="1160"/>
        <v>суббота</v>
      </c>
      <c s="71" t="str">
        <f>VLOOKUP(A37151,Подписчики!A:C,2,0)</f>
        <v>UTC+2</v>
      </c>
      <c s="71" t="str">
        <f t="shared" si="1161"/>
        <v>Калиниградское время</v>
      </c>
      <c s="71"/>
    </row>
    <row r="37152" spans="1:10" ht="15">
      <c r="A37152">
        <v>91375</v>
      </c>
      <c>
        <v>40943</v>
      </c>
      <c s="2">
        <v>44318.076296273692</v>
      </c>
      <c>
        <v>56432</v>
      </c>
      <c s="71">
        <v>1</v>
      </c>
      <c>
        <v>1</v>
      </c>
      <c s="71" t="str">
        <f t="shared" si="1160"/>
        <v>воскресенье</v>
      </c>
      <c s="71" t="str">
        <f>VLOOKUP(A37152,Подписчики!A:C,2,0)</f>
        <v>UTC+2</v>
      </c>
      <c s="71" t="str">
        <f t="shared" si="1161"/>
        <v>Калиниградское время</v>
      </c>
      <c s="71"/>
    </row>
    <row r="37153" spans="1:10" ht="15">
      <c r="A37153">
        <v>91375</v>
      </c>
      <c>
        <v>56178</v>
      </c>
      <c s="2">
        <v>44324.784168284787</v>
      </c>
      <c>
        <v>266557</v>
      </c>
      <c s="71">
        <v>7</v>
      </c>
      <c>
        <v>18</v>
      </c>
      <c s="71" t="str">
        <f t="shared" si="1160"/>
        <v>суббота</v>
      </c>
      <c s="71" t="str">
        <f>VLOOKUP(A37153,Подписчики!A:C,2,0)</f>
        <v>UTC+2</v>
      </c>
      <c s="71" t="str">
        <f t="shared" si="1161"/>
        <v>Калиниградское время</v>
      </c>
      <c s="71"/>
    </row>
    <row r="37154" spans="1:10" ht="15">
      <c r="A37154">
        <v>91375</v>
      </c>
      <c>
        <v>87699</v>
      </c>
      <c s="2">
        <v>44336.834330097088</v>
      </c>
      <c>
        <v>29893</v>
      </c>
      <c s="71">
        <v>5</v>
      </c>
      <c>
        <v>20</v>
      </c>
      <c s="71" t="str">
        <f t="shared" si="1160"/>
        <v>четверг</v>
      </c>
      <c s="71" t="str">
        <f>VLOOKUP(A37154,Подписчики!A:C,2,0)</f>
        <v>UTC+2</v>
      </c>
      <c s="71" t="str">
        <f t="shared" si="1161"/>
        <v>Калиниградское время</v>
      </c>
      <c s="71"/>
    </row>
    <row r="37155" spans="1:10" ht="15">
      <c r="A37155">
        <v>91375</v>
      </c>
      <c>
        <v>95919</v>
      </c>
      <c s="2">
        <v>44338.863456310675</v>
      </c>
      <c>
        <v>471403</v>
      </c>
      <c s="71">
        <v>7</v>
      </c>
      <c>
        <v>20</v>
      </c>
      <c s="71" t="str">
        <f t="shared" si="1160"/>
        <v>суббота</v>
      </c>
      <c s="71" t="str">
        <f>VLOOKUP(A37155,Подписчики!A:C,2,0)</f>
        <v>UTC+2</v>
      </c>
      <c s="71" t="str">
        <f t="shared" si="1161"/>
        <v>Калиниградское время</v>
      </c>
      <c s="71"/>
    </row>
    <row r="37156" spans="1:10" ht="15">
      <c r="A37156">
        <v>91375</v>
      </c>
      <c>
        <v>97746</v>
      </c>
      <c s="2">
        <v>44339.534977346273</v>
      </c>
      <c>
        <v>266185</v>
      </c>
      <c s="71">
        <v>1</v>
      </c>
      <c>
        <v>12</v>
      </c>
      <c s="71" t="str">
        <f t="shared" si="1160"/>
        <v>воскресенье</v>
      </c>
      <c s="71" t="str">
        <f>VLOOKUP(A37156,Подписчики!A:C,2,0)</f>
        <v>UTC+2</v>
      </c>
      <c s="71" t="str">
        <f t="shared" si="1161"/>
        <v>Калиниградское время</v>
      </c>
      <c s="71"/>
    </row>
    <row r="37157" spans="1:10" ht="15">
      <c r="A37157">
        <v>91375</v>
      </c>
      <c>
        <v>98642</v>
      </c>
      <c s="2">
        <v>44339.66119093851</v>
      </c>
      <c>
        <v>182191</v>
      </c>
      <c s="71">
        <v>1</v>
      </c>
      <c>
        <v>15</v>
      </c>
      <c s="71" t="str">
        <f t="shared" si="1160"/>
        <v>воскресенье</v>
      </c>
      <c s="71" t="str">
        <f>VLOOKUP(A37157,Подписчики!A:C,2,0)</f>
        <v>UTC+2</v>
      </c>
      <c s="71" t="str">
        <f t="shared" si="1161"/>
        <v>Калиниградское время</v>
      </c>
      <c s="71"/>
    </row>
    <row r="37158" spans="1:10" ht="15">
      <c r="A37158">
        <v>91375</v>
      </c>
      <c>
        <v>107855</v>
      </c>
      <c s="2">
        <v>44342.847275080901</v>
      </c>
      <c>
        <v>250679</v>
      </c>
      <c s="71">
        <v>4</v>
      </c>
      <c>
        <v>20</v>
      </c>
      <c s="71" t="str">
        <f t="shared" si="1160"/>
        <v>среда</v>
      </c>
      <c s="71" t="str">
        <f>VLOOKUP(A37158,Подписчики!A:C,2,0)</f>
        <v>UTC+2</v>
      </c>
      <c s="71" t="str">
        <f t="shared" si="1161"/>
        <v>Калиниградское время</v>
      </c>
      <c s="71"/>
    </row>
    <row r="37159" spans="1:10" ht="15">
      <c r="A37159">
        <v>91375</v>
      </c>
      <c>
        <v>116707</v>
      </c>
      <c s="2">
        <v>44345.432721945857</v>
      </c>
      <c>
        <v>111414</v>
      </c>
      <c s="71">
        <v>7</v>
      </c>
      <c>
        <v>10</v>
      </c>
      <c s="71" t="str">
        <f t="shared" si="1160"/>
        <v>суббота</v>
      </c>
      <c s="71" t="str">
        <f>VLOOKUP(A37159,Подписчики!A:C,2,0)</f>
        <v>UTC+2</v>
      </c>
      <c s="71" t="str">
        <f t="shared" si="1161"/>
        <v>Калиниградское время</v>
      </c>
      <c s="71"/>
    </row>
    <row r="37160" spans="1:10" ht="15">
      <c r="A37160">
        <v>91375</v>
      </c>
      <c>
        <v>117967</v>
      </c>
      <c s="2">
        <v>44345.632618182928</v>
      </c>
      <c>
        <v>337058</v>
      </c>
      <c s="71">
        <v>7</v>
      </c>
      <c>
        <v>15</v>
      </c>
      <c s="71" t="str">
        <f t="shared" si="1160"/>
        <v>суббота</v>
      </c>
      <c s="71" t="str">
        <f>VLOOKUP(A37160,Подписчики!A:C,2,0)</f>
        <v>UTC+2</v>
      </c>
      <c s="71" t="str">
        <f t="shared" si="1161"/>
        <v>Калиниградское время</v>
      </c>
      <c s="71"/>
    </row>
    <row r="37161" spans="1:10" ht="15">
      <c r="A37161">
        <v>91375</v>
      </c>
      <c>
        <v>129819</v>
      </c>
      <c s="2">
        <v>44348.743715210352</v>
      </c>
      <c>
        <v>230507</v>
      </c>
      <c s="71">
        <v>3</v>
      </c>
      <c>
        <v>17</v>
      </c>
      <c s="71" t="str">
        <f t="shared" si="1160"/>
        <v>вторник</v>
      </c>
      <c s="71" t="str">
        <f>VLOOKUP(A37161,Подписчики!A:C,2,0)</f>
        <v>UTC+2</v>
      </c>
      <c s="71" t="str">
        <f t="shared" si="1161"/>
        <v>Калиниградское время</v>
      </c>
      <c s="71"/>
    </row>
    <row r="37162" spans="1:10" ht="15">
      <c r="A37162">
        <v>91375</v>
      </c>
      <c>
        <v>147015</v>
      </c>
      <c s="2">
        <v>44353.828821680348</v>
      </c>
      <c>
        <v>349014</v>
      </c>
      <c s="71">
        <v>1</v>
      </c>
      <c>
        <v>19</v>
      </c>
      <c s="71" t="str">
        <f t="shared" si="1160"/>
        <v>воскресенье</v>
      </c>
      <c s="71" t="str">
        <f>VLOOKUP(A37162,Подписчики!A:C,2,0)</f>
        <v>UTC+2</v>
      </c>
      <c s="71" t="str">
        <f t="shared" si="1161"/>
        <v>Калиниградское время</v>
      </c>
      <c s="71"/>
    </row>
    <row r="37163" spans="1:10" ht="15">
      <c r="A37163">
        <v>91375</v>
      </c>
      <c>
        <v>171101</v>
      </c>
      <c s="2">
        <v>44360.674135922331</v>
      </c>
      <c>
        <v>178668</v>
      </c>
      <c s="71">
        <v>1</v>
      </c>
      <c>
        <v>16</v>
      </c>
      <c s="71" t="str">
        <f t="shared" si="1160"/>
        <v>воскресенье</v>
      </c>
      <c s="71" t="str">
        <f>VLOOKUP(A37163,Подписчики!A:C,2,0)</f>
        <v>UTC+2</v>
      </c>
      <c s="71" t="str">
        <f t="shared" si="1161"/>
        <v>Калиниградское время</v>
      </c>
      <c s="71"/>
    </row>
    <row r="37164" spans="1:10" ht="15">
      <c r="A37164">
        <v>91375</v>
      </c>
      <c>
        <v>183595</v>
      </c>
      <c s="2">
        <v>44364.945980582524</v>
      </c>
      <c>
        <v>351192</v>
      </c>
      <c s="71">
        <v>5</v>
      </c>
      <c>
        <v>22</v>
      </c>
      <c s="71" t="str">
        <f t="shared" si="1160"/>
        <v>четверг</v>
      </c>
      <c s="71" t="str">
        <f>VLOOKUP(A37164,Подписчики!A:C,2,0)</f>
        <v>UTC+2</v>
      </c>
      <c s="71" t="str">
        <f t="shared" si="1161"/>
        <v>Калиниградское время</v>
      </c>
      <c s="71"/>
    </row>
    <row r="37165" spans="1:10" ht="15">
      <c r="A37165">
        <v>91375</v>
      </c>
      <c>
        <v>202261</v>
      </c>
      <c s="2">
        <v>44369.755042071192</v>
      </c>
      <c>
        <v>104958</v>
      </c>
      <c s="71">
        <v>3</v>
      </c>
      <c>
        <v>18</v>
      </c>
      <c s="71" t="str">
        <f t="shared" si="1160"/>
        <v>вторник</v>
      </c>
      <c s="71" t="str">
        <f>VLOOKUP(A37165,Подписчики!A:C,2,0)</f>
        <v>UTC+2</v>
      </c>
      <c s="71" t="str">
        <f t="shared" si="1161"/>
        <v>Калиниградское время</v>
      </c>
      <c s="71"/>
    </row>
    <row r="37166" spans="1:10" ht="15">
      <c r="A37166">
        <v>91375</v>
      </c>
      <c>
        <v>219102</v>
      </c>
      <c s="2">
        <v>44374.286782433548</v>
      </c>
      <c>
        <v>158978</v>
      </c>
      <c s="71">
        <v>1</v>
      </c>
      <c>
        <v>6</v>
      </c>
      <c s="71" t="str">
        <f t="shared" si="1160"/>
        <v>воскресенье</v>
      </c>
      <c s="71" t="str">
        <f>VLOOKUP(A37166,Подписчики!A:C,2,0)</f>
        <v>UTC+2</v>
      </c>
      <c s="71" t="str">
        <f t="shared" si="1161"/>
        <v>Калиниградское время</v>
      </c>
      <c s="71"/>
    </row>
    <row r="37167" spans="1:10" ht="15">
      <c r="A37167">
        <v>91375</v>
      </c>
      <c>
        <v>228239</v>
      </c>
      <c s="2">
        <v>44376.797113268607</v>
      </c>
      <c>
        <v>259452</v>
      </c>
      <c s="71">
        <v>3</v>
      </c>
      <c>
        <v>19</v>
      </c>
      <c s="71" t="str">
        <f t="shared" si="1160"/>
        <v>вторник</v>
      </c>
      <c s="71" t="str">
        <f>VLOOKUP(A37167,Подписчики!A:C,2,0)</f>
        <v>UTC+2</v>
      </c>
      <c s="71" t="str">
        <f t="shared" si="1161"/>
        <v>Калиниградское время</v>
      </c>
      <c s="71"/>
    </row>
    <row r="37168" spans="1:10" ht="15">
      <c r="A37168">
        <v>91375</v>
      </c>
      <c>
        <v>288738</v>
      </c>
      <c s="2">
        <v>44394.826239482201</v>
      </c>
      <c>
        <v>443457</v>
      </c>
      <c s="71">
        <v>7</v>
      </c>
      <c>
        <v>19</v>
      </c>
      <c s="71" t="str">
        <f t="shared" si="1160"/>
        <v>суббота</v>
      </c>
      <c s="71" t="str">
        <f>VLOOKUP(A37168,Подписчики!A:C,2,0)</f>
        <v>UTC+2</v>
      </c>
      <c s="71" t="str">
        <f t="shared" si="1161"/>
        <v>Калиниградское время</v>
      </c>
      <c s="71"/>
    </row>
    <row r="37169" spans="1:10" ht="15">
      <c r="A37169">
        <v>91375</v>
      </c>
      <c>
        <v>289875</v>
      </c>
      <c s="2">
        <v>44395.045045319988</v>
      </c>
      <c>
        <v>45364</v>
      </c>
      <c s="71">
        <v>1</v>
      </c>
      <c>
        <v>1</v>
      </c>
      <c s="71" t="str">
        <f t="shared" si="1160"/>
        <v>воскресенье</v>
      </c>
      <c s="71" t="str">
        <f>VLOOKUP(A37169,Подписчики!A:C,2,0)</f>
        <v>UTC+2</v>
      </c>
      <c s="71" t="str">
        <f t="shared" si="1161"/>
        <v>Калиниградское время</v>
      </c>
      <c s="71"/>
    </row>
    <row r="37170" spans="1:10" ht="15">
      <c r="A37170">
        <v>91375</v>
      </c>
      <c>
        <v>301068</v>
      </c>
      <c s="2">
        <v>44398.808440129447</v>
      </c>
      <c>
        <v>72760</v>
      </c>
      <c s="71">
        <v>4</v>
      </c>
      <c>
        <v>19</v>
      </c>
      <c s="71" t="str">
        <f t="shared" si="1160"/>
        <v>среда</v>
      </c>
      <c s="71" t="str">
        <f>VLOOKUP(A37170,Подписчики!A:C,2,0)</f>
        <v>UTC+2</v>
      </c>
      <c s="71" t="str">
        <f t="shared" si="1161"/>
        <v>Калиниградское время</v>
      </c>
      <c s="71"/>
    </row>
    <row r="37171" spans="1:10" ht="15">
      <c r="A37171">
        <v>91375</v>
      </c>
      <c>
        <v>304954</v>
      </c>
      <c s="2">
        <v>44400.241666666661</v>
      </c>
      <c>
        <v>86728</v>
      </c>
      <c s="71">
        <v>6</v>
      </c>
      <c>
        <v>5</v>
      </c>
      <c s="71" t="str">
        <f t="shared" si="1160"/>
        <v>пятница</v>
      </c>
      <c s="71" t="str">
        <f>VLOOKUP(A37171,Подписчики!A:C,2,0)</f>
        <v>UTC+2</v>
      </c>
      <c s="71" t="str">
        <f t="shared" si="1161"/>
        <v>Калиниградское время</v>
      </c>
      <c s="71"/>
    </row>
    <row r="37172" spans="1:10" ht="15">
      <c r="A37172">
        <v>91375</v>
      </c>
      <c>
        <v>364270</v>
      </c>
      <c s="2">
        <v>44416.593229773462</v>
      </c>
      <c>
        <v>247220</v>
      </c>
      <c s="71">
        <v>1</v>
      </c>
      <c>
        <v>14</v>
      </c>
      <c s="71" t="str">
        <f t="shared" si="1160"/>
        <v>воскресенье</v>
      </c>
      <c s="71" t="str">
        <f>VLOOKUP(A37172,Подписчики!A:C,2,0)</f>
        <v>UTC+2</v>
      </c>
      <c s="71" t="str">
        <f t="shared" si="1161"/>
        <v>Калиниградское время</v>
      </c>
      <c s="71"/>
    </row>
    <row r="37173" spans="1:10" ht="15">
      <c r="A37173">
        <v>91375</v>
      </c>
      <c>
        <v>370818</v>
      </c>
      <c s="2">
        <v>44418.737242718445</v>
      </c>
      <c>
        <v>209122</v>
      </c>
      <c s="71">
        <v>3</v>
      </c>
      <c>
        <v>17</v>
      </c>
      <c s="71" t="str">
        <f t="shared" si="1160"/>
        <v>вторник</v>
      </c>
      <c s="71" t="str">
        <f>VLOOKUP(A37173,Подписчики!A:C,2,0)</f>
        <v>UTC+2</v>
      </c>
      <c s="71" t="str">
        <f t="shared" si="1161"/>
        <v>Калиниградское время</v>
      </c>
      <c s="71"/>
    </row>
    <row r="37174" spans="1:10" ht="15">
      <c r="A37174">
        <v>91375</v>
      </c>
      <c>
        <v>377941</v>
      </c>
      <c s="2">
        <v>44421.525268608413</v>
      </c>
      <c>
        <v>112334</v>
      </c>
      <c s="71">
        <v>6</v>
      </c>
      <c>
        <v>12</v>
      </c>
      <c s="71" t="str">
        <f t="shared" si="1160"/>
        <v>пятница</v>
      </c>
      <c s="71" t="str">
        <f>VLOOKUP(A37174,Подписчики!A:C,2,0)</f>
        <v>UTC+2</v>
      </c>
      <c s="71" t="str">
        <f t="shared" si="1161"/>
        <v>Калиниградское время</v>
      </c>
      <c s="71"/>
    </row>
    <row r="37175" spans="1:10" ht="15">
      <c r="A37175">
        <v>91375</v>
      </c>
      <c>
        <v>380255</v>
      </c>
      <c s="2">
        <v>44421.899055016176</v>
      </c>
      <c>
        <v>309129</v>
      </c>
      <c s="71">
        <v>6</v>
      </c>
      <c>
        <v>21</v>
      </c>
      <c s="71" t="str">
        <f t="shared" si="1160"/>
        <v>пятница</v>
      </c>
      <c s="71" t="str">
        <f>VLOOKUP(A37175,Подписчики!A:C,2,0)</f>
        <v>UTC+2</v>
      </c>
      <c s="71" t="str">
        <f t="shared" si="1161"/>
        <v>Калиниградское время</v>
      </c>
      <c s="71"/>
    </row>
    <row r="37176" spans="1:10" ht="15">
      <c r="A37176">
        <v>91375</v>
      </c>
      <c>
        <v>385025</v>
      </c>
      <c s="2">
        <v>44422.92656310679</v>
      </c>
      <c>
        <v>6790</v>
      </c>
      <c s="71">
        <v>7</v>
      </c>
      <c>
        <v>22</v>
      </c>
      <c s="71" t="str">
        <f t="shared" si="1160"/>
        <v>суббота</v>
      </c>
      <c s="71" t="str">
        <f>VLOOKUP(A37176,Подписчики!A:C,2,0)</f>
        <v>UTC+2</v>
      </c>
      <c s="71" t="str">
        <f t="shared" si="1161"/>
        <v>Калиниградское время</v>
      </c>
      <c s="71"/>
    </row>
    <row r="37177" spans="1:10" ht="15">
      <c r="A37177">
        <v>91375</v>
      </c>
      <c>
        <v>387899</v>
      </c>
      <c s="2">
        <v>44423.748666666666</v>
      </c>
      <c>
        <v>283433</v>
      </c>
      <c s="71">
        <v>1</v>
      </c>
      <c>
        <v>17</v>
      </c>
      <c s="71" t="str">
        <f t="shared" si="1160"/>
        <v>воскресенье</v>
      </c>
      <c s="71" t="str">
        <f>VLOOKUP(A37177,Подписчики!A:C,2,0)</f>
        <v>UTC+2</v>
      </c>
      <c s="71" t="str">
        <f t="shared" si="1161"/>
        <v>Калиниградское время</v>
      </c>
      <c s="71"/>
    </row>
    <row r="37178" spans="1:10" ht="15">
      <c r="A37178">
        <v>91375</v>
      </c>
      <c>
        <v>402976</v>
      </c>
      <c s="2">
        <v>44428.975106796112</v>
      </c>
      <c>
        <v>293021</v>
      </c>
      <c s="71">
        <v>6</v>
      </c>
      <c>
        <v>23</v>
      </c>
      <c s="71" t="str">
        <f t="shared" si="1160"/>
        <v>пятница</v>
      </c>
      <c s="71" t="str">
        <f>VLOOKUP(A37178,Подписчики!A:C,2,0)</f>
        <v>UTC+2</v>
      </c>
      <c s="71" t="str">
        <f t="shared" si="1161"/>
        <v>Калиниградское время</v>
      </c>
      <c s="71"/>
    </row>
    <row r="37179" spans="1:10" ht="15">
      <c r="A37179">
        <v>91390</v>
      </c>
      <c>
        <v>211664</v>
      </c>
      <c s="2">
        <v>44372.698003236248</v>
      </c>
      <c>
        <v>230507</v>
      </c>
      <c s="71">
        <v>6</v>
      </c>
      <c>
        <v>16</v>
      </c>
      <c s="71" t="str">
        <f t="shared" si="1160"/>
        <v>пятница</v>
      </c>
      <c s="71" t="str">
        <f>VLOOKUP(A37179,Подписчики!A:C,2,0)</f>
        <v>UTC+1</v>
      </c>
      <c s="71" t="str">
        <f t="shared" si="1161"/>
        <v>Центральноевропейское время</v>
      </c>
      <c s="71"/>
    </row>
    <row r="37180" spans="1:10" ht="15">
      <c r="A37180">
        <v>91390</v>
      </c>
      <c>
        <v>224334</v>
      </c>
      <c s="2">
        <v>44375.736838187702</v>
      </c>
      <c>
        <v>60239</v>
      </c>
      <c s="71">
        <v>2</v>
      </c>
      <c>
        <v>17</v>
      </c>
      <c s="71" t="str">
        <f t="shared" si="1160"/>
        <v>понедельник</v>
      </c>
      <c s="71" t="str">
        <f>VLOOKUP(A37180,Подписчики!A:C,2,0)</f>
        <v>UTC+1</v>
      </c>
      <c s="71" t="str">
        <f t="shared" si="1161"/>
        <v>Центральноевропейское время</v>
      </c>
      <c s="71"/>
    </row>
    <row r="37181" spans="1:10" ht="15">
      <c r="A37181">
        <v>91390</v>
      </c>
      <c>
        <v>242364</v>
      </c>
      <c s="2">
        <v>44380.853343042072</v>
      </c>
      <c>
        <v>227775</v>
      </c>
      <c s="71">
        <v>7</v>
      </c>
      <c>
        <v>20</v>
      </c>
      <c s="71" t="str">
        <f t="shared" si="1160"/>
        <v>суббота</v>
      </c>
      <c s="71" t="str">
        <f>VLOOKUP(A37181,Подписчики!A:C,2,0)</f>
        <v>UTC+1</v>
      </c>
      <c s="71" t="str">
        <f t="shared" si="1161"/>
        <v>Центральноевропейское время</v>
      </c>
      <c s="71"/>
    </row>
    <row r="37182" spans="1:10" ht="15">
      <c r="A37182">
        <v>91390</v>
      </c>
      <c>
        <v>248581</v>
      </c>
      <c s="2">
        <v>44382.731983818776</v>
      </c>
      <c>
        <v>112334</v>
      </c>
      <c s="71">
        <v>2</v>
      </c>
      <c>
        <v>17</v>
      </c>
      <c s="71" t="str">
        <f t="shared" si="1160"/>
        <v>понедельник</v>
      </c>
      <c s="71" t="str">
        <f>VLOOKUP(A37182,Подписчики!A:C,2,0)</f>
        <v>UTC+1</v>
      </c>
      <c s="71" t="str">
        <f t="shared" si="1161"/>
        <v>Центральноевропейское время</v>
      </c>
      <c s="71"/>
    </row>
    <row r="37183" spans="1:10" ht="15">
      <c r="A37183">
        <v>91390</v>
      </c>
      <c>
        <v>260311</v>
      </c>
      <c s="2">
        <v>44386.884087378647</v>
      </c>
      <c>
        <v>449379</v>
      </c>
      <c s="71">
        <v>6</v>
      </c>
      <c>
        <v>21</v>
      </c>
      <c s="71" t="str">
        <f t="shared" si="1160"/>
        <v>пятница</v>
      </c>
      <c s="71" t="str">
        <f>VLOOKUP(A37183,Подписчики!A:C,2,0)</f>
        <v>UTC+1</v>
      </c>
      <c s="71" t="str">
        <f t="shared" si="1161"/>
        <v>Центральноевропейское время</v>
      </c>
      <c s="71"/>
    </row>
    <row r="37184" spans="1:10" ht="15">
      <c r="A37184">
        <v>91390</v>
      </c>
      <c>
        <v>269477</v>
      </c>
      <c s="2">
        <v>44388.911595469261</v>
      </c>
      <c>
        <v>347008</v>
      </c>
      <c s="71">
        <v>1</v>
      </c>
      <c>
        <v>21</v>
      </c>
      <c s="71" t="str">
        <f t="shared" si="1160"/>
        <v>воскресенье</v>
      </c>
      <c s="71" t="str">
        <f>VLOOKUP(A37184,Подписчики!A:C,2,0)</f>
        <v>UTC+1</v>
      </c>
      <c s="71" t="str">
        <f t="shared" si="1161"/>
        <v>Центральноевропейское время</v>
      </c>
      <c s="71"/>
    </row>
    <row r="37185" spans="1:10" ht="15">
      <c r="A37185">
        <v>91390</v>
      </c>
      <c>
        <v>294516</v>
      </c>
      <c s="2">
        <v>44396.691530744341</v>
      </c>
      <c>
        <v>432277</v>
      </c>
      <c s="71">
        <v>2</v>
      </c>
      <c>
        <v>16</v>
      </c>
      <c s="71" t="str">
        <f t="shared" si="1160"/>
        <v>понедельник</v>
      </c>
      <c s="71" t="str">
        <f>VLOOKUP(A37185,Подписчики!A:C,2,0)</f>
        <v>UTC+1</v>
      </c>
      <c s="71" t="str">
        <f t="shared" si="1161"/>
        <v>Центральноевропейское время</v>
      </c>
      <c s="71"/>
    </row>
    <row r="37186" spans="1:10" ht="15">
      <c r="A37186">
        <v>91390</v>
      </c>
      <c>
        <v>309157</v>
      </c>
      <c s="2">
        <v>44401.256721701713</v>
      </c>
      <c>
        <v>411922</v>
      </c>
      <c s="71">
        <v>7</v>
      </c>
      <c>
        <v>6</v>
      </c>
      <c s="71" t="str">
        <f t="shared" si="1160"/>
        <v>суббота</v>
      </c>
      <c s="71" t="str">
        <f>VLOOKUP(A37186,Подписчики!A:C,2,0)</f>
        <v>UTC+1</v>
      </c>
      <c s="71" t="str">
        <f t="shared" si="1161"/>
        <v>Центральноевропейское время</v>
      </c>
      <c s="71"/>
    </row>
    <row r="37187" spans="1:10" ht="15">
      <c r="A37187">
        <v>91390</v>
      </c>
      <c>
        <v>313865</v>
      </c>
      <c s="2">
        <v>44402.324686422318</v>
      </c>
      <c>
        <v>353381</v>
      </c>
      <c s="71">
        <v>1</v>
      </c>
      <c>
        <v>7</v>
      </c>
      <c s="71" t="str">
        <f t="shared" si="1162" ref="G37187:G37250">TEXT(C37187,"дддд")</f>
        <v>воскресенье</v>
      </c>
      <c s="71" t="str">
        <f>VLOOKUP(A37187,Подписчики!A:C,2,0)</f>
        <v>UTC+1</v>
      </c>
      <c s="71" t="str">
        <f t="shared" si="1163" ref="I37187:I37250">IF(H37187="UTC+1","Центральноевропейское время",IF(H37187="UTC+2","Калиниградское время",IF(H37187="UTC+3","Московское время",IF(H37187="UTC+4","Самарское время",IF(H37187="UTC+5","Екатеринбургское время",IF(H37187="UTC+6","Омское время",IF(H37187="UTC+7","Красноярское время",IF(H37187="UTC+8","Иркутское время",IF(H37187="UTC+9","Якутское время",IF(H37187="UTC+10","Владивостокское время",IF(H37187="UTC+11","Магаданское время",IF(H37187="UTC+12","Камчатское время",IF(H37187="UTC+0","Запределами России",IF(H37187="UTC-1","Запределами России",IF(H37187="UTC-2","Запределами России",IF(H37187="UTC-3","Запределами России",IF(H37187="UTC-4","Запределами России",IF(H37187="UTC-5","Запределами России",IF(H37187="UTC-6","Запределами России",IF(H37187="UTC-7","Запределами России",IF(H37187="UTC-8","Запределами России",IF(H37187="UTC-9","Запределами России",0))))))))))))))))))))))</f>
        <v>Центральноевропейское время</v>
      </c>
      <c s="71"/>
    </row>
    <row r="37188" spans="1:10" ht="15">
      <c r="A37188">
        <v>91390</v>
      </c>
      <c>
        <v>335916</v>
      </c>
      <c s="2">
        <v>44408.720656957928</v>
      </c>
      <c>
        <v>285678</v>
      </c>
      <c s="71">
        <v>7</v>
      </c>
      <c>
        <v>17</v>
      </c>
      <c s="71" t="str">
        <f t="shared" si="1162"/>
        <v>суббота</v>
      </c>
      <c s="71" t="str">
        <f>VLOOKUP(A37188,Подписчики!A:C,2,0)</f>
        <v>UTC+1</v>
      </c>
      <c s="71" t="str">
        <f t="shared" si="1163"/>
        <v>Центральноевропейское время</v>
      </c>
      <c s="71"/>
    </row>
    <row r="37189" spans="1:10" ht="15">
      <c r="A37189">
        <v>91390</v>
      </c>
      <c>
        <v>366131</v>
      </c>
      <c s="2">
        <v>44416.885250404368</v>
      </c>
      <c>
        <v>228461</v>
      </c>
      <c s="71">
        <v>1</v>
      </c>
      <c>
        <v>21</v>
      </c>
      <c s="71" t="str">
        <f t="shared" si="1162"/>
        <v>воскресенье</v>
      </c>
      <c s="71" t="str">
        <f>VLOOKUP(A37189,Подписчики!A:C,2,0)</f>
        <v>UTC+1</v>
      </c>
      <c s="71" t="str">
        <f t="shared" si="1163"/>
        <v>Центральноевропейское время</v>
      </c>
      <c s="71"/>
    </row>
    <row r="37190" spans="1:10" ht="15">
      <c r="A37190">
        <v>91390</v>
      </c>
      <c>
        <v>378772</v>
      </c>
      <c s="2">
        <v>44421.673731391587</v>
      </c>
      <c>
        <v>182191</v>
      </c>
      <c s="71">
        <v>6</v>
      </c>
      <c>
        <v>16</v>
      </c>
      <c s="71" t="str">
        <f t="shared" si="1162"/>
        <v>пятница</v>
      </c>
      <c s="71" t="str">
        <f>VLOOKUP(A37190,Подписчики!A:C,2,0)</f>
        <v>UTC+1</v>
      </c>
      <c s="71" t="str">
        <f t="shared" si="1163"/>
        <v>Центральноевропейское время</v>
      </c>
      <c s="71"/>
    </row>
    <row r="37191" spans="1:10" ht="15">
      <c r="A37191">
        <v>91390</v>
      </c>
      <c>
        <v>389950</v>
      </c>
      <c s="2">
        <v>44424.609006472492</v>
      </c>
      <c>
        <v>280674</v>
      </c>
      <c s="71">
        <v>2</v>
      </c>
      <c>
        <v>14</v>
      </c>
      <c s="71" t="str">
        <f t="shared" si="1162"/>
        <v>понедельник</v>
      </c>
      <c s="71" t="str">
        <f>VLOOKUP(A37191,Подписчики!A:C,2,0)</f>
        <v>UTC+1</v>
      </c>
      <c s="71" t="str">
        <f t="shared" si="1163"/>
        <v>Центральноевропейское время</v>
      </c>
      <c s="71"/>
    </row>
    <row r="37192" spans="1:10" ht="15">
      <c r="A37192">
        <v>91390</v>
      </c>
      <c>
        <v>397642</v>
      </c>
      <c s="2">
        <v>44427.6656407767</v>
      </c>
      <c>
        <v>68991</v>
      </c>
      <c s="71">
        <v>5</v>
      </c>
      <c>
        <v>15</v>
      </c>
      <c s="71" t="str">
        <f t="shared" si="1162"/>
        <v>четверг</v>
      </c>
      <c s="71" t="str">
        <f>VLOOKUP(A37192,Подписчики!A:C,2,0)</f>
        <v>UTC+1</v>
      </c>
      <c s="71" t="str">
        <f t="shared" si="1163"/>
        <v>Центральноевропейское время</v>
      </c>
      <c s="71"/>
    </row>
    <row r="37193" spans="1:10" ht="15">
      <c r="A37193">
        <v>91390</v>
      </c>
      <c>
        <v>406936</v>
      </c>
      <c s="2">
        <v>44429.942167424546</v>
      </c>
      <c>
        <v>322395</v>
      </c>
      <c s="71">
        <v>7</v>
      </c>
      <c>
        <v>22</v>
      </c>
      <c s="71" t="str">
        <f t="shared" si="1162"/>
        <v>суббота</v>
      </c>
      <c s="71" t="str">
        <f>VLOOKUP(A37193,Подписчики!A:C,2,0)</f>
        <v>UTC+1</v>
      </c>
      <c s="71" t="str">
        <f t="shared" si="1163"/>
        <v>Центральноевропейское время</v>
      </c>
      <c s="71"/>
    </row>
    <row r="37194" spans="1:10" ht="15">
      <c r="A37194">
        <v>91390</v>
      </c>
      <c>
        <v>409724</v>
      </c>
      <c s="2">
        <v>44430.728659932247</v>
      </c>
      <c>
        <v>250679</v>
      </c>
      <c s="71">
        <v>1</v>
      </c>
      <c>
        <v>17</v>
      </c>
      <c s="71" t="str">
        <f t="shared" si="1162"/>
        <v>воскресенье</v>
      </c>
      <c s="71" t="str">
        <f>VLOOKUP(A37194,Подписчики!A:C,2,0)</f>
        <v>UTC+1</v>
      </c>
      <c s="71" t="str">
        <f t="shared" si="1163"/>
        <v>Центральноевропейское время</v>
      </c>
      <c s="71"/>
    </row>
    <row r="37195" spans="1:10" ht="15">
      <c r="A37195">
        <v>91390</v>
      </c>
      <c>
        <v>410710</v>
      </c>
      <c s="2">
        <v>44430.859815533986</v>
      </c>
      <c>
        <v>128969</v>
      </c>
      <c s="71">
        <v>1</v>
      </c>
      <c>
        <v>20</v>
      </c>
      <c s="71" t="str">
        <f t="shared" si="1162"/>
        <v>воскресенье</v>
      </c>
      <c s="71" t="str">
        <f>VLOOKUP(A37195,Подписчики!A:C,2,0)</f>
        <v>UTC+1</v>
      </c>
      <c s="71" t="str">
        <f t="shared" si="1163"/>
        <v>Центральноевропейское время</v>
      </c>
      <c s="71"/>
    </row>
    <row r="37196" spans="1:10" ht="15">
      <c r="A37196">
        <v>91390</v>
      </c>
      <c>
        <v>415251</v>
      </c>
      <c s="2">
        <v>44432.837161812298</v>
      </c>
      <c>
        <v>239944</v>
      </c>
      <c s="71">
        <v>3</v>
      </c>
      <c>
        <v>20</v>
      </c>
      <c s="71" t="str">
        <f t="shared" si="1162"/>
        <v>вторник</v>
      </c>
      <c s="71" t="str">
        <f>VLOOKUP(A37196,Подписчики!A:C,2,0)</f>
        <v>UTC+1</v>
      </c>
      <c s="71" t="str">
        <f t="shared" si="1163"/>
        <v>Центральноевропейское время</v>
      </c>
      <c s="71"/>
    </row>
    <row r="37197" spans="1:10" ht="15">
      <c r="A37197">
        <v>91399</v>
      </c>
      <c>
        <v>89221</v>
      </c>
      <c s="2">
        <v>44337.627614886733</v>
      </c>
      <c>
        <v>305103</v>
      </c>
      <c s="71">
        <v>6</v>
      </c>
      <c>
        <v>15</v>
      </c>
      <c s="71" t="str">
        <f t="shared" si="1162"/>
        <v>пятница</v>
      </c>
      <c s="71" t="str">
        <f>VLOOKUP(A37197,Подписчики!A:C,2,0)</f>
        <v>UTC+3</v>
      </c>
      <c s="71" t="str">
        <f t="shared" si="1163"/>
        <v>Московское время</v>
      </c>
      <c s="71"/>
    </row>
    <row r="37198" spans="1:10" ht="15">
      <c r="A37198">
        <v>91399</v>
      </c>
      <c>
        <v>165250</v>
      </c>
      <c s="2">
        <v>44359.590960417496</v>
      </c>
      <c>
        <v>250679</v>
      </c>
      <c s="71">
        <v>7</v>
      </c>
      <c>
        <v>14</v>
      </c>
      <c s="71" t="str">
        <f t="shared" si="1162"/>
        <v>суббота</v>
      </c>
      <c s="71" t="str">
        <f>VLOOKUP(A37198,Подписчики!A:C,2,0)</f>
        <v>UTC+3</v>
      </c>
      <c s="71" t="str">
        <f t="shared" si="1163"/>
        <v>Московское время</v>
      </c>
      <c s="71"/>
    </row>
    <row r="37199" spans="1:10" ht="15">
      <c r="A37199">
        <v>91399</v>
      </c>
      <c>
        <v>202387</v>
      </c>
      <c s="2">
        <v>44369.77324595469</v>
      </c>
      <c>
        <v>122902</v>
      </c>
      <c s="71">
        <v>3</v>
      </c>
      <c>
        <v>18</v>
      </c>
      <c s="71" t="str">
        <f t="shared" si="1162"/>
        <v>вторник</v>
      </c>
      <c s="71" t="str">
        <f>VLOOKUP(A37199,Подписчики!A:C,2,0)</f>
        <v>UTC+3</v>
      </c>
      <c s="71" t="str">
        <f t="shared" si="1163"/>
        <v>Московское время</v>
      </c>
      <c s="71"/>
    </row>
    <row r="37200" spans="1:10" ht="15">
      <c r="A37200">
        <v>91399</v>
      </c>
      <c>
        <v>269395</v>
      </c>
      <c s="2">
        <v>44388.897183141577</v>
      </c>
      <c>
        <v>88863</v>
      </c>
      <c s="71">
        <v>1</v>
      </c>
      <c>
        <v>21</v>
      </c>
      <c s="71" t="str">
        <f t="shared" si="1162"/>
        <v>воскресенье</v>
      </c>
      <c s="71" t="str">
        <f>VLOOKUP(A37200,Подписчики!A:C,2,0)</f>
        <v>UTC+3</v>
      </c>
      <c s="71" t="str">
        <f t="shared" si="1163"/>
        <v>Московское время</v>
      </c>
      <c s="71"/>
    </row>
    <row r="37201" spans="1:10" ht="15">
      <c r="A37201">
        <v>91399</v>
      </c>
      <c>
        <v>303996</v>
      </c>
      <c s="2">
        <v>44399.839588996765</v>
      </c>
      <c>
        <v>147928</v>
      </c>
      <c s="71">
        <v>5</v>
      </c>
      <c>
        <v>20</v>
      </c>
      <c s="71" t="str">
        <f t="shared" si="1162"/>
        <v>четверг</v>
      </c>
      <c s="71" t="str">
        <f>VLOOKUP(A37201,Подписчики!A:C,2,0)</f>
        <v>UTC+3</v>
      </c>
      <c s="71" t="str">
        <f t="shared" si="1163"/>
        <v>Московское время</v>
      </c>
      <c s="71"/>
    </row>
    <row r="37202" spans="1:10" ht="15">
      <c r="A37202">
        <v>91399</v>
      </c>
      <c>
        <v>346704</v>
      </c>
      <c s="2">
        <v>44411.700430420715</v>
      </c>
      <c>
        <v>171555</v>
      </c>
      <c s="71">
        <v>3</v>
      </c>
      <c>
        <v>16</v>
      </c>
      <c s="71" t="str">
        <f t="shared" si="1162"/>
        <v>вторник</v>
      </c>
      <c s="71" t="str">
        <f>VLOOKUP(A37202,Подписчики!A:C,2,0)</f>
        <v>UTC+3</v>
      </c>
      <c s="71" t="str">
        <f t="shared" si="1163"/>
        <v>Московское время</v>
      </c>
      <c s="71"/>
    </row>
    <row r="37203" spans="1:10" ht="15">
      <c r="A37203">
        <v>91399</v>
      </c>
      <c>
        <v>367621</v>
      </c>
      <c s="2">
        <v>44417.638941747573</v>
      </c>
      <c>
        <v>297015</v>
      </c>
      <c s="71">
        <v>2</v>
      </c>
      <c>
        <v>15</v>
      </c>
      <c s="71" t="str">
        <f t="shared" si="1162"/>
        <v>понедельник</v>
      </c>
      <c s="71" t="str">
        <f>VLOOKUP(A37203,Подписчики!A:C,2,0)</f>
        <v>UTC+3</v>
      </c>
      <c s="71" t="str">
        <f t="shared" si="1163"/>
        <v>Московское время</v>
      </c>
      <c s="71"/>
    </row>
    <row r="37204" spans="1:10" ht="15">
      <c r="A37204">
        <v>91399</v>
      </c>
      <c>
        <v>395619</v>
      </c>
      <c s="2">
        <v>44426.755446601943</v>
      </c>
      <c>
        <v>14047</v>
      </c>
      <c s="71">
        <v>4</v>
      </c>
      <c>
        <v>18</v>
      </c>
      <c s="71" t="str">
        <f t="shared" si="1162"/>
        <v>среда</v>
      </c>
      <c s="71" t="str">
        <f>VLOOKUP(A37204,Подписчики!A:C,2,0)</f>
        <v>UTC+3</v>
      </c>
      <c s="71" t="str">
        <f t="shared" si="1163"/>
        <v>Московское время</v>
      </c>
      <c s="71"/>
    </row>
    <row r="37205" spans="1:10" ht="15">
      <c r="A37205">
        <v>91406</v>
      </c>
      <c>
        <v>291385</v>
      </c>
      <c s="2">
        <v>44395.675349514568</v>
      </c>
      <c>
        <v>412293</v>
      </c>
      <c s="71">
        <v>1</v>
      </c>
      <c>
        <v>16</v>
      </c>
      <c s="71" t="str">
        <f t="shared" si="1162"/>
        <v>воскресенье</v>
      </c>
      <c s="71" t="str">
        <f>VLOOKUP(A37205,Подписчики!A:C,2,0)</f>
        <v>UTC+1</v>
      </c>
      <c s="71" t="str">
        <f t="shared" si="1163"/>
        <v>Центральноевропейское время</v>
      </c>
      <c s="71"/>
    </row>
    <row r="37206" spans="1:10" ht="15">
      <c r="A37206">
        <v>91406</v>
      </c>
      <c>
        <v>307048</v>
      </c>
      <c s="2">
        <v>44400.741692556636</v>
      </c>
      <c>
        <v>154256</v>
      </c>
      <c s="71">
        <v>6</v>
      </c>
      <c>
        <v>17</v>
      </c>
      <c s="71" t="str">
        <f t="shared" si="1162"/>
        <v>пятница</v>
      </c>
      <c s="71" t="str">
        <f>VLOOKUP(A37206,Подписчики!A:C,2,0)</f>
        <v>UTC+1</v>
      </c>
      <c s="71" t="str">
        <f t="shared" si="1163"/>
        <v>Центральноевропейское время</v>
      </c>
      <c s="71"/>
    </row>
    <row r="37207" spans="1:10" ht="15">
      <c r="A37207">
        <v>91406</v>
      </c>
      <c>
        <v>318113</v>
      </c>
      <c s="2">
        <v>44403.544333333339</v>
      </c>
      <c>
        <v>250679</v>
      </c>
      <c s="71">
        <v>2</v>
      </c>
      <c>
        <v>13</v>
      </c>
      <c s="71" t="str">
        <f t="shared" si="1162"/>
        <v>понедельник</v>
      </c>
      <c s="71" t="str">
        <f>VLOOKUP(A37207,Подписчики!A:C,2,0)</f>
        <v>UTC+1</v>
      </c>
      <c s="71" t="str">
        <f t="shared" si="1163"/>
        <v>Центральноевропейское время</v>
      </c>
      <c s="71"/>
    </row>
    <row r="37208" spans="1:10" ht="15">
      <c r="A37208">
        <v>91406</v>
      </c>
      <c>
        <v>320214</v>
      </c>
      <c s="2">
        <v>44403.893796116507</v>
      </c>
      <c>
        <v>5151</v>
      </c>
      <c s="71">
        <v>2</v>
      </c>
      <c>
        <v>21</v>
      </c>
      <c s="71" t="str">
        <f t="shared" si="1162"/>
        <v>понедельник</v>
      </c>
      <c s="71" t="str">
        <f>VLOOKUP(A37208,Подписчики!A:C,2,0)</f>
        <v>UTC+1</v>
      </c>
      <c s="71" t="str">
        <f t="shared" si="1163"/>
        <v>Центральноевропейское время</v>
      </c>
      <c s="71"/>
    </row>
    <row r="37209" spans="1:10" ht="15">
      <c r="A37209">
        <v>91413</v>
      </c>
      <c>
        <v>221240</v>
      </c>
      <c s="2">
        <v>44374.764244514299</v>
      </c>
      <c>
        <v>25795</v>
      </c>
      <c s="71">
        <v>1</v>
      </c>
      <c>
        <v>18</v>
      </c>
      <c s="71" t="str">
        <f t="shared" si="1162"/>
        <v>воскресенье</v>
      </c>
      <c s="71" t="str">
        <f>VLOOKUP(A37209,Подписчики!A:C,2,0)</f>
        <v>UTC+4</v>
      </c>
      <c s="71" t="str">
        <f t="shared" si="1163"/>
        <v>Самарское время</v>
      </c>
      <c s="71"/>
    </row>
    <row r="37210" spans="1:10" ht="15">
      <c r="A37210">
        <v>91413</v>
      </c>
      <c>
        <v>234362</v>
      </c>
      <c s="2">
        <v>44378.883682847896</v>
      </c>
      <c>
        <v>118549</v>
      </c>
      <c s="71">
        <v>5</v>
      </c>
      <c>
        <v>21</v>
      </c>
      <c s="71" t="str">
        <f t="shared" si="1162"/>
        <v>четверг</v>
      </c>
      <c s="71" t="str">
        <f>VLOOKUP(A37210,Подписчики!A:C,2,0)</f>
        <v>UTC+4</v>
      </c>
      <c s="71" t="str">
        <f t="shared" si="1163"/>
        <v>Самарское время</v>
      </c>
      <c s="71"/>
    </row>
    <row r="37211" spans="1:10" ht="15">
      <c r="A37211">
        <v>91413</v>
      </c>
      <c>
        <v>242304</v>
      </c>
      <c s="2">
        <v>44380.844847896442</v>
      </c>
      <c>
        <v>230507</v>
      </c>
      <c s="71">
        <v>7</v>
      </c>
      <c>
        <v>20</v>
      </c>
      <c s="71" t="str">
        <f t="shared" si="1162"/>
        <v>суббота</v>
      </c>
      <c s="71" t="str">
        <f>VLOOKUP(A37211,Подписчики!A:C,2,0)</f>
        <v>UTC+4</v>
      </c>
      <c s="71" t="str">
        <f t="shared" si="1163"/>
        <v>Самарское время</v>
      </c>
      <c s="71"/>
    </row>
    <row r="37212" spans="1:10" ht="15">
      <c r="A37212">
        <v>91413</v>
      </c>
      <c>
        <v>259855</v>
      </c>
      <c s="2">
        <v>44386.827048543695</v>
      </c>
      <c>
        <v>411922</v>
      </c>
      <c s="71">
        <v>6</v>
      </c>
      <c>
        <v>19</v>
      </c>
      <c s="71" t="str">
        <f t="shared" si="1162"/>
        <v>пятница</v>
      </c>
      <c s="71" t="str">
        <f>VLOOKUP(A37212,Подписчики!A:C,2,0)</f>
        <v>UTC+4</v>
      </c>
      <c s="71" t="str">
        <f t="shared" si="1163"/>
        <v>Самарское время</v>
      </c>
      <c s="71"/>
    </row>
    <row r="37213" spans="1:10" ht="15">
      <c r="A37213">
        <v>91413</v>
      </c>
      <c>
        <v>261620</v>
      </c>
      <c s="2">
        <v>44387.279305398726</v>
      </c>
      <c>
        <v>158978</v>
      </c>
      <c s="71">
        <v>7</v>
      </c>
      <c>
        <v>6</v>
      </c>
      <c s="71" t="str">
        <f t="shared" si="1162"/>
        <v>суббота</v>
      </c>
      <c s="71" t="str">
        <f>VLOOKUP(A37213,Подписчики!A:C,2,0)</f>
        <v>UTC+4</v>
      </c>
      <c s="71" t="str">
        <f t="shared" si="1163"/>
        <v>Самарское время</v>
      </c>
      <c s="71"/>
    </row>
    <row r="37214" spans="1:10" ht="15">
      <c r="A37214">
        <v>91413</v>
      </c>
      <c>
        <v>266561</v>
      </c>
      <c s="2">
        <v>44388.36582537309</v>
      </c>
      <c>
        <v>82901</v>
      </c>
      <c s="71">
        <v>1</v>
      </c>
      <c>
        <v>8</v>
      </c>
      <c s="71" t="str">
        <f t="shared" si="1162"/>
        <v>воскресенье</v>
      </c>
      <c s="71" t="str">
        <f>VLOOKUP(A37214,Подписчики!A:C,2,0)</f>
        <v>UTC+4</v>
      </c>
      <c s="71" t="str">
        <f t="shared" si="1163"/>
        <v>Самарское время</v>
      </c>
      <c s="71"/>
    </row>
    <row r="37215" spans="1:10" ht="15">
      <c r="A37215">
        <v>91413</v>
      </c>
      <c>
        <v>270801</v>
      </c>
      <c s="2">
        <v>44389.602129449842</v>
      </c>
      <c>
        <v>93599</v>
      </c>
      <c s="71">
        <v>2</v>
      </c>
      <c>
        <v>14</v>
      </c>
      <c s="71" t="str">
        <f t="shared" si="1162"/>
        <v>понедельник</v>
      </c>
      <c s="71" t="str">
        <f>VLOOKUP(A37215,Подписчики!A:C,2,0)</f>
        <v>UTC+4</v>
      </c>
      <c s="71" t="str">
        <f t="shared" si="1163"/>
        <v>Самарское время</v>
      </c>
      <c s="71"/>
    </row>
    <row r="37216" spans="1:10" ht="15">
      <c r="A37216">
        <v>91413</v>
      </c>
      <c>
        <v>284142</v>
      </c>
      <c s="2">
        <v>44393.763941747573</v>
      </c>
      <c>
        <v>258219</v>
      </c>
      <c s="71">
        <v>6</v>
      </c>
      <c>
        <v>18</v>
      </c>
      <c s="71" t="str">
        <f t="shared" si="1162"/>
        <v>пятница</v>
      </c>
      <c s="71" t="str">
        <f>VLOOKUP(A37216,Подписчики!A:C,2,0)</f>
        <v>UTC+4</v>
      </c>
      <c s="71" t="str">
        <f t="shared" si="1163"/>
        <v>Самарское время</v>
      </c>
      <c s="71"/>
    </row>
    <row r="37217" spans="1:10" ht="15">
      <c r="A37217">
        <v>91413</v>
      </c>
      <c>
        <v>309833</v>
      </c>
      <c s="2">
        <v>44401.490478964406</v>
      </c>
      <c>
        <v>351192</v>
      </c>
      <c s="71">
        <v>7</v>
      </c>
      <c>
        <v>11</v>
      </c>
      <c s="71" t="str">
        <f t="shared" si="1162"/>
        <v>суббота</v>
      </c>
      <c s="71" t="str">
        <f>VLOOKUP(A37217,Подписчики!A:C,2,0)</f>
        <v>UTC+4</v>
      </c>
      <c s="71" t="str">
        <f t="shared" si="1163"/>
        <v>Самарское время</v>
      </c>
      <c s="71"/>
    </row>
    <row r="37218" spans="1:10" ht="15">
      <c r="A37218">
        <v>91430</v>
      </c>
      <c>
        <v>19964</v>
      </c>
      <c s="2">
        <v>44308.666045307444</v>
      </c>
      <c>
        <v>95638</v>
      </c>
      <c s="71">
        <v>5</v>
      </c>
      <c>
        <v>15</v>
      </c>
      <c s="71" t="str">
        <f t="shared" si="1162"/>
        <v>четверг</v>
      </c>
      <c s="71" t="str">
        <f>VLOOKUP(A37218,Подписчики!A:C,2,0)</f>
        <v>UTC+2</v>
      </c>
      <c s="71" t="str">
        <f t="shared" si="1163"/>
        <v>Калиниградское время</v>
      </c>
      <c s="71"/>
    </row>
    <row r="37219" spans="1:10" ht="15">
      <c r="A37219">
        <v>91430</v>
      </c>
      <c>
        <v>20582</v>
      </c>
      <c s="2">
        <v>44308.958925566338</v>
      </c>
      <c>
        <v>250679</v>
      </c>
      <c s="71">
        <v>5</v>
      </c>
      <c>
        <v>23</v>
      </c>
      <c s="71" t="str">
        <f t="shared" si="1162"/>
        <v>четверг</v>
      </c>
      <c s="71" t="str">
        <f>VLOOKUP(A37219,Подписчики!A:C,2,0)</f>
        <v>UTC+2</v>
      </c>
      <c s="71" t="str">
        <f t="shared" si="1163"/>
        <v>Калиниградское время</v>
      </c>
      <c s="71"/>
    </row>
    <row r="37220" spans="1:10" ht="15">
      <c r="A37220">
        <v>91430</v>
      </c>
      <c>
        <v>43593</v>
      </c>
      <c s="2">
        <v>44318.933035598704</v>
      </c>
      <c>
        <v>182191</v>
      </c>
      <c s="71">
        <v>1</v>
      </c>
      <c>
        <v>22</v>
      </c>
      <c s="71" t="str">
        <f t="shared" si="1162"/>
        <v>воскресенье</v>
      </c>
      <c s="71" t="str">
        <f>VLOOKUP(A37220,Подписчики!A:C,2,0)</f>
        <v>UTC+2</v>
      </c>
      <c s="71" t="str">
        <f t="shared" si="1163"/>
        <v>Калиниградское время</v>
      </c>
      <c s="71"/>
    </row>
    <row r="37221" spans="1:10" ht="15">
      <c r="A37221">
        <v>91430</v>
      </c>
      <c>
        <v>50517</v>
      </c>
      <c s="2">
        <v>44322.735624595465</v>
      </c>
      <c>
        <v>290088</v>
      </c>
      <c s="71">
        <v>5</v>
      </c>
      <c>
        <v>17</v>
      </c>
      <c s="71" t="str">
        <f t="shared" si="1162"/>
        <v>четверг</v>
      </c>
      <c s="71" t="str">
        <f>VLOOKUP(A37221,Подписчики!A:C,2,0)</f>
        <v>UTC+2</v>
      </c>
      <c s="71" t="str">
        <f t="shared" si="1163"/>
        <v>Калиниградское время</v>
      </c>
      <c s="71"/>
    </row>
    <row r="37222" spans="1:10" ht="15">
      <c r="A37222">
        <v>91430</v>
      </c>
      <c>
        <v>74632</v>
      </c>
      <c s="2">
        <v>44331.727533980578</v>
      </c>
      <c>
        <v>271248</v>
      </c>
      <c s="71">
        <v>7</v>
      </c>
      <c>
        <v>17</v>
      </c>
      <c s="71" t="str">
        <f t="shared" si="1162"/>
        <v>суббота</v>
      </c>
      <c s="71" t="str">
        <f>VLOOKUP(A37222,Подписчики!A:C,2,0)</f>
        <v>UTC+2</v>
      </c>
      <c s="71" t="str">
        <f t="shared" si="1163"/>
        <v>Калиниградское время</v>
      </c>
      <c s="71"/>
    </row>
    <row r="37223" spans="1:10" ht="15">
      <c r="A37223">
        <v>91430</v>
      </c>
      <c>
        <v>113148</v>
      </c>
      <c s="2">
        <v>44344.706498381878</v>
      </c>
      <c>
        <v>328843</v>
      </c>
      <c s="71">
        <v>6</v>
      </c>
      <c>
        <v>16</v>
      </c>
      <c s="71" t="str">
        <f t="shared" si="1162"/>
        <v>пятница</v>
      </c>
      <c s="71" t="str">
        <f>VLOOKUP(A37223,Подписчики!A:C,2,0)</f>
        <v>UTC+2</v>
      </c>
      <c s="71" t="str">
        <f t="shared" si="1163"/>
        <v>Калиниградское время</v>
      </c>
      <c s="71"/>
    </row>
    <row r="37224" spans="1:10" ht="15">
      <c r="A37224">
        <v>91430</v>
      </c>
      <c>
        <v>151193</v>
      </c>
      <c s="2">
        <v>44355.575430420708</v>
      </c>
      <c>
        <v>158978</v>
      </c>
      <c s="71">
        <v>3</v>
      </c>
      <c>
        <v>13</v>
      </c>
      <c s="71" t="str">
        <f t="shared" si="1162"/>
        <v>вторник</v>
      </c>
      <c s="71" t="str">
        <f>VLOOKUP(A37224,Подписчики!A:C,2,0)</f>
        <v>UTC+2</v>
      </c>
      <c s="71" t="str">
        <f t="shared" si="1163"/>
        <v>Калиниградское время</v>
      </c>
      <c s="71"/>
    </row>
    <row r="37225" spans="1:10" ht="15">
      <c r="A37225">
        <v>91430</v>
      </c>
      <c>
        <v>159903</v>
      </c>
      <c s="2">
        <v>44358.528504854366</v>
      </c>
      <c>
        <v>79957</v>
      </c>
      <c s="71">
        <v>6</v>
      </c>
      <c>
        <v>12</v>
      </c>
      <c s="71" t="str">
        <f t="shared" si="1162"/>
        <v>пятница</v>
      </c>
      <c s="71" t="str">
        <f>VLOOKUP(A37225,Подписчики!A:C,2,0)</f>
        <v>UTC+2</v>
      </c>
      <c s="71" t="str">
        <f t="shared" si="1163"/>
        <v>Калиниградское время</v>
      </c>
      <c s="71"/>
    </row>
    <row r="37226" spans="1:10" ht="15">
      <c r="A37226">
        <v>91430</v>
      </c>
      <c>
        <v>163588</v>
      </c>
      <c s="2">
        <v>44359.067110202341</v>
      </c>
      <c>
        <v>148630</v>
      </c>
      <c s="71">
        <v>7</v>
      </c>
      <c>
        <v>1</v>
      </c>
      <c s="71" t="str">
        <f t="shared" si="1162"/>
        <v>суббота</v>
      </c>
      <c s="71" t="str">
        <f>VLOOKUP(A37226,Подписчики!A:C,2,0)</f>
        <v>UTC+2</v>
      </c>
      <c s="71" t="str">
        <f t="shared" si="1163"/>
        <v>Калиниградское время</v>
      </c>
      <c s="71"/>
    </row>
    <row r="37227" spans="1:10" ht="15">
      <c r="A37227">
        <v>91430</v>
      </c>
      <c>
        <v>225285</v>
      </c>
      <c s="2">
        <v>44375.869928802589</v>
      </c>
      <c>
        <v>381557</v>
      </c>
      <c s="71">
        <v>2</v>
      </c>
      <c>
        <v>20</v>
      </c>
      <c s="71" t="str">
        <f t="shared" si="1162"/>
        <v>понедельник</v>
      </c>
      <c s="71" t="str">
        <f>VLOOKUP(A37227,Подписчики!A:C,2,0)</f>
        <v>UTC+2</v>
      </c>
      <c s="71" t="str">
        <f t="shared" si="1163"/>
        <v>Калиниградское время</v>
      </c>
      <c s="71"/>
    </row>
    <row r="37228" spans="1:10" ht="15">
      <c r="A37228">
        <v>91430</v>
      </c>
      <c>
        <v>317946</v>
      </c>
      <c s="2">
        <v>44403.447598705498</v>
      </c>
      <c>
        <v>351192</v>
      </c>
      <c s="71">
        <v>2</v>
      </c>
      <c>
        <v>10</v>
      </c>
      <c s="71" t="str">
        <f t="shared" si="1162"/>
        <v>понедельник</v>
      </c>
      <c s="71" t="str">
        <f>VLOOKUP(A37228,Подписчики!A:C,2,0)</f>
        <v>UTC+2</v>
      </c>
      <c s="71" t="str">
        <f t="shared" si="1163"/>
        <v>Калиниградское время</v>
      </c>
      <c s="71"/>
    </row>
    <row r="37229" spans="1:10" ht="15">
      <c r="A37229">
        <v>91430</v>
      </c>
      <c>
        <v>319204</v>
      </c>
      <c s="2">
        <v>44403.724297734625</v>
      </c>
      <c>
        <v>213133</v>
      </c>
      <c s="71">
        <v>2</v>
      </c>
      <c>
        <v>17</v>
      </c>
      <c s="71" t="str">
        <f t="shared" si="1162"/>
        <v>понедельник</v>
      </c>
      <c s="71" t="str">
        <f>VLOOKUP(A37229,Подписчики!A:C,2,0)</f>
        <v>UTC+2</v>
      </c>
      <c s="71" t="str">
        <f t="shared" si="1163"/>
        <v>Калиниградское время</v>
      </c>
      <c s="71"/>
    </row>
    <row r="37230" spans="1:10" ht="15">
      <c r="A37230">
        <v>91430</v>
      </c>
      <c>
        <v>338614</v>
      </c>
      <c s="2">
        <v>44409.209570604573</v>
      </c>
      <c>
        <v>227775</v>
      </c>
      <c s="71">
        <v>1</v>
      </c>
      <c>
        <v>5</v>
      </c>
      <c s="71" t="str">
        <f t="shared" si="1162"/>
        <v>воскресенье</v>
      </c>
      <c s="71" t="str">
        <f>VLOOKUP(A37230,Подписчики!A:C,2,0)</f>
        <v>UTC+2</v>
      </c>
      <c s="71" t="str">
        <f t="shared" si="1163"/>
        <v>Калиниградское время</v>
      </c>
      <c s="71"/>
    </row>
    <row r="37231" spans="1:10" ht="15">
      <c r="A37231">
        <v>91430</v>
      </c>
      <c>
        <v>341955</v>
      </c>
      <c s="2">
        <v>44409.882873786402</v>
      </c>
      <c>
        <v>392434</v>
      </c>
      <c s="71">
        <v>1</v>
      </c>
      <c>
        <v>21</v>
      </c>
      <c s="71" t="str">
        <f t="shared" si="1162"/>
        <v>воскресенье</v>
      </c>
      <c s="71" t="str">
        <f>VLOOKUP(A37231,Подписчики!A:C,2,0)</f>
        <v>UTC+2</v>
      </c>
      <c s="71" t="str">
        <f t="shared" si="1163"/>
        <v>Калиниградское время</v>
      </c>
      <c s="71"/>
    </row>
    <row r="37232" spans="1:10" ht="15">
      <c r="A37232">
        <v>91430</v>
      </c>
      <c>
        <v>371191</v>
      </c>
      <c s="2">
        <v>44418.785786407767</v>
      </c>
      <c>
        <v>439981</v>
      </c>
      <c s="71">
        <v>3</v>
      </c>
      <c>
        <v>18</v>
      </c>
      <c s="71" t="str">
        <f t="shared" si="1162"/>
        <v>вторник</v>
      </c>
      <c s="71" t="str">
        <f>VLOOKUP(A37232,Подписчики!A:C,2,0)</f>
        <v>UTC+2</v>
      </c>
      <c s="71" t="str">
        <f t="shared" si="1163"/>
        <v>Калиниградское время</v>
      </c>
      <c s="71"/>
    </row>
    <row r="37233" spans="1:10" ht="15">
      <c r="A37233">
        <v>91430</v>
      </c>
      <c>
        <v>375681</v>
      </c>
      <c s="2">
        <v>44420.67251779935</v>
      </c>
      <c>
        <v>347393</v>
      </c>
      <c s="71">
        <v>5</v>
      </c>
      <c>
        <v>16</v>
      </c>
      <c s="71" t="str">
        <f t="shared" si="1162"/>
        <v>четверг</v>
      </c>
      <c s="71" t="str">
        <f>VLOOKUP(A37233,Подписчики!A:C,2,0)</f>
        <v>UTC+2</v>
      </c>
      <c s="71" t="str">
        <f t="shared" si="1163"/>
        <v>Калиниградское время</v>
      </c>
      <c s="71"/>
    </row>
    <row r="37234" spans="1:10" ht="15">
      <c r="A37234">
        <v>91430</v>
      </c>
      <c>
        <v>379395</v>
      </c>
      <c s="2">
        <v>44421.769605177993</v>
      </c>
      <c>
        <v>398027</v>
      </c>
      <c s="71">
        <v>6</v>
      </c>
      <c>
        <v>18</v>
      </c>
      <c s="71" t="str">
        <f t="shared" si="1162"/>
        <v>пятница</v>
      </c>
      <c s="71" t="str">
        <f>VLOOKUP(A37234,Подписчики!A:C,2,0)</f>
        <v>UTC+2</v>
      </c>
      <c s="71" t="str">
        <f t="shared" si="1163"/>
        <v>Калиниградское время</v>
      </c>
      <c s="71"/>
    </row>
    <row r="37235" spans="1:10" ht="15">
      <c r="A37235">
        <v>91430</v>
      </c>
      <c>
        <v>384269</v>
      </c>
      <c s="2">
        <v>44422.811676375401</v>
      </c>
      <c>
        <v>170185</v>
      </c>
      <c s="71">
        <v>7</v>
      </c>
      <c>
        <v>19</v>
      </c>
      <c s="71" t="str">
        <f t="shared" si="1162"/>
        <v>суббота</v>
      </c>
      <c s="71" t="str">
        <f>VLOOKUP(A37235,Подписчики!A:C,2,0)</f>
        <v>UTC+2</v>
      </c>
      <c s="71" t="str">
        <f t="shared" si="1163"/>
        <v>Калиниградское время</v>
      </c>
      <c s="71"/>
    </row>
    <row r="37236" spans="1:10" ht="15">
      <c r="A37236">
        <v>91430</v>
      </c>
      <c>
        <v>420109</v>
      </c>
      <c s="2">
        <v>44434.78902265372</v>
      </c>
      <c>
        <v>153808</v>
      </c>
      <c s="71">
        <v>5</v>
      </c>
      <c>
        <v>18</v>
      </c>
      <c s="71" t="str">
        <f t="shared" si="1162"/>
        <v>четверг</v>
      </c>
      <c s="71" t="str">
        <f>VLOOKUP(A37236,Подписчики!A:C,2,0)</f>
        <v>UTC+2</v>
      </c>
      <c s="71" t="str">
        <f t="shared" si="1163"/>
        <v>Калиниградское время</v>
      </c>
      <c s="71"/>
    </row>
    <row r="37237" spans="1:10" ht="15">
      <c r="A37237">
        <v>91475</v>
      </c>
      <c>
        <v>230847</v>
      </c>
      <c s="2">
        <v>44377.743715210352</v>
      </c>
      <c>
        <v>242428</v>
      </c>
      <c s="71">
        <v>4</v>
      </c>
      <c>
        <v>17</v>
      </c>
      <c s="71" t="str">
        <f t="shared" si="1162"/>
        <v>среда</v>
      </c>
      <c s="71" t="str">
        <f>VLOOKUP(A37237,Подписчики!A:C,2,0)</f>
        <v>UTC+2</v>
      </c>
      <c s="71" t="str">
        <f t="shared" si="1163"/>
        <v>Калиниградское время</v>
      </c>
      <c s="71"/>
    </row>
    <row r="37238" spans="1:10" ht="15">
      <c r="A37238">
        <v>91475</v>
      </c>
      <c>
        <v>232713</v>
      </c>
      <c s="2">
        <v>44378.578666666661</v>
      </c>
      <c>
        <v>472712</v>
      </c>
      <c s="71">
        <v>5</v>
      </c>
      <c>
        <v>13</v>
      </c>
      <c s="71" t="str">
        <f t="shared" si="1162"/>
        <v>четверг</v>
      </c>
      <c s="71" t="str">
        <f>VLOOKUP(A37238,Подписчики!A:C,2,0)</f>
        <v>UTC+2</v>
      </c>
      <c s="71" t="str">
        <f t="shared" si="1163"/>
        <v>Калиниградское время</v>
      </c>
      <c s="71"/>
    </row>
    <row r="37239" spans="1:10" ht="15">
      <c r="A37239">
        <v>91475</v>
      </c>
      <c>
        <v>239049</v>
      </c>
      <c s="2">
        <v>44380.238196966457</v>
      </c>
      <c>
        <v>250679</v>
      </c>
      <c s="71">
        <v>7</v>
      </c>
      <c>
        <v>5</v>
      </c>
      <c s="71" t="str">
        <f t="shared" si="1162"/>
        <v>суббота</v>
      </c>
      <c s="71" t="str">
        <f>VLOOKUP(A37239,Подписчики!A:C,2,0)</f>
        <v>UTC+2</v>
      </c>
      <c s="71" t="str">
        <f t="shared" si="1163"/>
        <v>Калиниградское время</v>
      </c>
      <c s="71"/>
    </row>
    <row r="37240" spans="1:10" ht="15">
      <c r="A37240">
        <v>91475</v>
      </c>
      <c>
        <v>243114</v>
      </c>
      <c s="2">
        <v>44381.030122977347</v>
      </c>
      <c>
        <v>158978</v>
      </c>
      <c s="71">
        <v>1</v>
      </c>
      <c>
        <v>0</v>
      </c>
      <c s="71" t="str">
        <f t="shared" si="1162"/>
        <v>воскресенье</v>
      </c>
      <c s="71" t="str">
        <f>VLOOKUP(A37240,Подписчики!A:C,2,0)</f>
        <v>UTC+2</v>
      </c>
      <c s="71" t="str">
        <f t="shared" si="1163"/>
        <v>Калиниградское время</v>
      </c>
      <c s="71"/>
    </row>
    <row r="37241" spans="1:10" ht="15">
      <c r="A37241">
        <v>91475</v>
      </c>
      <c>
        <v>259492</v>
      </c>
      <c s="2">
        <v>44386.790640776693</v>
      </c>
      <c>
        <v>209666</v>
      </c>
      <c s="71">
        <v>6</v>
      </c>
      <c>
        <v>18</v>
      </c>
      <c s="71" t="str">
        <f t="shared" si="1162"/>
        <v>пятница</v>
      </c>
      <c s="71" t="str">
        <f>VLOOKUP(A37241,Подписчики!A:C,2,0)</f>
        <v>UTC+2</v>
      </c>
      <c s="71" t="str">
        <f t="shared" si="1163"/>
        <v>Калиниградское время</v>
      </c>
      <c s="71"/>
    </row>
    <row r="37242" spans="1:10" ht="15">
      <c r="A37242">
        <v>91475</v>
      </c>
      <c>
        <v>318148</v>
      </c>
      <c s="2">
        <v>44403.552776699027</v>
      </c>
      <c>
        <v>114865</v>
      </c>
      <c s="71">
        <v>2</v>
      </c>
      <c>
        <v>13</v>
      </c>
      <c s="71" t="str">
        <f t="shared" si="1162"/>
        <v>понедельник</v>
      </c>
      <c s="71" t="str">
        <f>VLOOKUP(A37242,Подписчики!A:C,2,0)</f>
        <v>UTC+2</v>
      </c>
      <c s="71" t="str">
        <f t="shared" si="1163"/>
        <v>Калиниградское время</v>
      </c>
      <c s="71"/>
    </row>
    <row r="37243" spans="1:10" ht="15">
      <c r="A37243">
        <v>91475</v>
      </c>
      <c>
        <v>343379</v>
      </c>
      <c s="2">
        <v>44410.599702265368</v>
      </c>
      <c>
        <v>88863</v>
      </c>
      <c s="71">
        <v>2</v>
      </c>
      <c>
        <v>14</v>
      </c>
      <c s="71" t="str">
        <f t="shared" si="1162"/>
        <v>понедельник</v>
      </c>
      <c s="71" t="str">
        <f>VLOOKUP(A37243,Подписчики!A:C,2,0)</f>
        <v>UTC+2</v>
      </c>
      <c s="71" t="str">
        <f t="shared" si="1163"/>
        <v>Калиниградское время</v>
      </c>
      <c s="71"/>
    </row>
    <row r="37244" spans="1:10" ht="15">
      <c r="A37244">
        <v>91475</v>
      </c>
      <c>
        <v>345718</v>
      </c>
      <c s="2">
        <v>44411.596466019415</v>
      </c>
      <c>
        <v>347008</v>
      </c>
      <c s="71">
        <v>3</v>
      </c>
      <c>
        <v>14</v>
      </c>
      <c s="71" t="str">
        <f t="shared" si="1162"/>
        <v>вторник</v>
      </c>
      <c s="71" t="str">
        <f>VLOOKUP(A37244,Подписчики!A:C,2,0)</f>
        <v>UTC+2</v>
      </c>
      <c s="71" t="str">
        <f t="shared" si="1163"/>
        <v>Калиниградское время</v>
      </c>
      <c s="71"/>
    </row>
    <row r="37245" spans="1:10" ht="15">
      <c r="A37245">
        <v>91475</v>
      </c>
      <c>
        <v>354481</v>
      </c>
      <c s="2">
        <v>44414.560867313914</v>
      </c>
      <c>
        <v>411922</v>
      </c>
      <c s="71">
        <v>6</v>
      </c>
      <c>
        <v>13</v>
      </c>
      <c s="71" t="str">
        <f t="shared" si="1162"/>
        <v>пятница</v>
      </c>
      <c s="71" t="str">
        <f>VLOOKUP(A37245,Подписчики!A:C,2,0)</f>
        <v>UTC+2</v>
      </c>
      <c s="71" t="str">
        <f t="shared" si="1163"/>
        <v>Калиниградское время</v>
      </c>
      <c s="71"/>
    </row>
    <row r="37246" spans="1:10" ht="15">
      <c r="A37246">
        <v>91475</v>
      </c>
      <c>
        <v>373443</v>
      </c>
      <c s="2">
        <v>44419.755042071192</v>
      </c>
      <c>
        <v>31501</v>
      </c>
      <c s="71">
        <v>4</v>
      </c>
      <c>
        <v>18</v>
      </c>
      <c s="71" t="str">
        <f t="shared" si="1162"/>
        <v>среда</v>
      </c>
      <c s="71" t="str">
        <f>VLOOKUP(A37246,Подписчики!A:C,2,0)</f>
        <v>UTC+2</v>
      </c>
      <c s="71" t="str">
        <f t="shared" si="1163"/>
        <v>Калиниградское время</v>
      </c>
      <c s="71"/>
    </row>
    <row r="37247" spans="1:10" ht="15">
      <c r="A37247">
        <v>91475</v>
      </c>
      <c>
        <v>423362</v>
      </c>
      <c s="2">
        <v>44437.028412732325</v>
      </c>
      <c>
        <v>343712</v>
      </c>
      <c s="71">
        <v>1</v>
      </c>
      <c>
        <v>0</v>
      </c>
      <c s="71" t="str">
        <f t="shared" si="1162"/>
        <v>воскресенье</v>
      </c>
      <c s="71" t="str">
        <f>VLOOKUP(A37247,Подписчики!A:C,2,0)</f>
        <v>UTC+2</v>
      </c>
      <c s="71" t="str">
        <f t="shared" si="1163"/>
        <v>Калиниградское время</v>
      </c>
      <c s="71"/>
    </row>
    <row r="37248" spans="1:10" ht="15">
      <c r="A37248">
        <v>91507</v>
      </c>
      <c>
        <v>109605</v>
      </c>
      <c s="2">
        <v>44343.740074433663</v>
      </c>
      <c>
        <v>176818</v>
      </c>
      <c s="71">
        <v>5</v>
      </c>
      <c>
        <v>17</v>
      </c>
      <c s="71" t="str">
        <f t="shared" si="1162"/>
        <v>четверг</v>
      </c>
      <c s="71" t="str">
        <f>VLOOKUP(A37248,Подписчики!A:C,2,0)</f>
        <v>UTC+1</v>
      </c>
      <c s="71" t="str">
        <f t="shared" si="1163"/>
        <v>Центральноевропейское время</v>
      </c>
      <c s="71"/>
    </row>
    <row r="37249" spans="1:10" ht="15">
      <c r="A37249">
        <v>91507</v>
      </c>
      <c>
        <v>120303</v>
      </c>
      <c s="2">
        <v>44345.889706106755</v>
      </c>
      <c>
        <v>411922</v>
      </c>
      <c s="71">
        <v>7</v>
      </c>
      <c>
        <v>21</v>
      </c>
      <c s="71" t="str">
        <f t="shared" si="1162"/>
        <v>суббота</v>
      </c>
      <c s="71" t="str">
        <f>VLOOKUP(A37249,Подписчики!A:C,2,0)</f>
        <v>UTC+1</v>
      </c>
      <c s="71" t="str">
        <f t="shared" si="1163"/>
        <v>Центральноевропейское время</v>
      </c>
      <c s="71"/>
    </row>
    <row r="37250" spans="1:10" ht="15">
      <c r="A37250">
        <v>91507</v>
      </c>
      <c>
        <v>138973</v>
      </c>
      <c s="2">
        <v>44351.833925566345</v>
      </c>
      <c>
        <v>88863</v>
      </c>
      <c s="71">
        <v>6</v>
      </c>
      <c>
        <v>20</v>
      </c>
      <c s="71" t="str">
        <f t="shared" si="1162"/>
        <v>пятница</v>
      </c>
      <c s="71" t="str">
        <f>VLOOKUP(A37250,Подписчики!A:C,2,0)</f>
        <v>UTC+1</v>
      </c>
      <c s="71" t="str">
        <f t="shared" si="1163"/>
        <v>Центральноевропейское время</v>
      </c>
      <c s="71"/>
    </row>
    <row r="37251" spans="1:10" ht="15">
      <c r="A37251">
        <v>91507</v>
      </c>
      <c>
        <v>142410</v>
      </c>
      <c s="2">
        <v>44352.741692556636</v>
      </c>
      <c>
        <v>428248</v>
      </c>
      <c s="71">
        <v>7</v>
      </c>
      <c>
        <v>17</v>
      </c>
      <c s="71" t="str">
        <f t="shared" si="1164" ref="G37251:G37314">TEXT(C37251,"дддд")</f>
        <v>суббота</v>
      </c>
      <c s="71" t="str">
        <f>VLOOKUP(A37251,Подписчики!A:C,2,0)</f>
        <v>UTC+1</v>
      </c>
      <c s="71" t="str">
        <f t="shared" si="1165" ref="I37251:I37314">IF(H37251="UTC+1","Центральноевропейское время",IF(H37251="UTC+2","Калиниградское время",IF(H37251="UTC+3","Московское время",IF(H37251="UTC+4","Самарское время",IF(H37251="UTC+5","Екатеринбургское время",IF(H37251="UTC+6","Омское время",IF(H37251="UTC+7","Красноярское время",IF(H37251="UTC+8","Иркутское время",IF(H37251="UTC+9","Якутское время",IF(H37251="UTC+10","Владивостокское время",IF(H37251="UTC+11","Магаданское время",IF(H37251="UTC+12","Камчатское время",IF(H37251="UTC+0","Запределами России",IF(H37251="UTC-1","Запределами России",IF(H37251="UTC-2","Запределами России",IF(H37251="UTC-3","Запределами России",IF(H37251="UTC-4","Запределами России",IF(H37251="UTC-5","Запределами России",IF(H37251="UTC-6","Запределами России",IF(H37251="UTC-7","Запределами России",IF(H37251="UTC-8","Запределами России",IF(H37251="UTC-9","Запределами России",0))))))))))))))))))))))</f>
        <v>Центральноевропейское время</v>
      </c>
      <c s="71"/>
    </row>
    <row r="37252" spans="1:10" ht="15">
      <c r="A37252">
        <v>91507</v>
      </c>
      <c>
        <v>149924</v>
      </c>
      <c s="2">
        <v>44354.856579288025</v>
      </c>
      <c>
        <v>250679</v>
      </c>
      <c s="71">
        <v>2</v>
      </c>
      <c>
        <v>20</v>
      </c>
      <c s="71" t="str">
        <f t="shared" si="1164"/>
        <v>понедельник</v>
      </c>
      <c s="71" t="str">
        <f>VLOOKUP(A37252,Подписчики!A:C,2,0)</f>
        <v>UTC+1</v>
      </c>
      <c s="71" t="str">
        <f t="shared" si="1165"/>
        <v>Центральноевропейское время</v>
      </c>
      <c s="71"/>
    </row>
    <row r="37253" spans="1:10" ht="15">
      <c r="A37253">
        <v>91507</v>
      </c>
      <c>
        <v>237539</v>
      </c>
      <c s="2">
        <v>44379.833925566345</v>
      </c>
      <c>
        <v>158978</v>
      </c>
      <c s="71">
        <v>6</v>
      </c>
      <c>
        <v>20</v>
      </c>
      <c s="71" t="str">
        <f t="shared" si="1164"/>
        <v>пятница</v>
      </c>
      <c s="71" t="str">
        <f>VLOOKUP(A37253,Подписчики!A:C,2,0)</f>
        <v>UTC+1</v>
      </c>
      <c s="71" t="str">
        <f t="shared" si="1165"/>
        <v>Центральноевропейское время</v>
      </c>
      <c s="71"/>
    </row>
    <row r="37254" spans="1:10" ht="15">
      <c r="A37254">
        <v>91507</v>
      </c>
      <c>
        <v>314533</v>
      </c>
      <c s="2">
        <v>44402.560899685661</v>
      </c>
      <c>
        <v>337155</v>
      </c>
      <c s="71">
        <v>1</v>
      </c>
      <c>
        <v>13</v>
      </c>
      <c s="71" t="str">
        <f t="shared" si="1164"/>
        <v>воскресенье</v>
      </c>
      <c s="71" t="str">
        <f>VLOOKUP(A37254,Подписчики!A:C,2,0)</f>
        <v>UTC+1</v>
      </c>
      <c s="71" t="str">
        <f t="shared" si="1165"/>
        <v>Центральноевропейское время</v>
      </c>
      <c s="71"/>
    </row>
    <row r="37255" spans="1:10" ht="15">
      <c r="A37255">
        <v>91523</v>
      </c>
      <c>
        <v>22078</v>
      </c>
      <c s="2">
        <v>44309.8873236246</v>
      </c>
      <c>
        <v>244205</v>
      </c>
      <c s="71">
        <v>6</v>
      </c>
      <c>
        <v>21</v>
      </c>
      <c s="71" t="str">
        <f t="shared" si="1164"/>
        <v>пятница</v>
      </c>
      <c s="71" t="str">
        <f>VLOOKUP(A37255,Подписчики!A:C,2,0)</f>
        <v>UTC+1</v>
      </c>
      <c s="71" t="str">
        <f t="shared" si="1165"/>
        <v>Центральноевропейское время</v>
      </c>
      <c s="71"/>
    </row>
    <row r="37256" spans="1:10" ht="15">
      <c r="A37256">
        <v>91523</v>
      </c>
      <c>
        <v>80049</v>
      </c>
      <c s="2">
        <v>44333.549135922331</v>
      </c>
      <c>
        <v>411922</v>
      </c>
      <c s="71">
        <v>2</v>
      </c>
      <c>
        <v>13</v>
      </c>
      <c s="71" t="str">
        <f t="shared" si="1164"/>
        <v>понедельник</v>
      </c>
      <c s="71" t="str">
        <f>VLOOKUP(A37256,Подписчики!A:C,2,0)</f>
        <v>UTC+1</v>
      </c>
      <c s="71" t="str">
        <f t="shared" si="1165"/>
        <v>Центральноевропейское время</v>
      </c>
      <c s="71"/>
    </row>
    <row r="37257" spans="1:10" ht="15">
      <c r="A37257">
        <v>91523</v>
      </c>
      <c>
        <v>90775</v>
      </c>
      <c s="2">
        <v>44337.820980582524</v>
      </c>
      <c>
        <v>115256</v>
      </c>
      <c s="71">
        <v>6</v>
      </c>
      <c>
        <v>19</v>
      </c>
      <c s="71" t="str">
        <f t="shared" si="1164"/>
        <v>пятница</v>
      </c>
      <c s="71" t="str">
        <f>VLOOKUP(A37257,Подписчики!A:C,2,0)</f>
        <v>UTC+1</v>
      </c>
      <c s="71" t="str">
        <f t="shared" si="1165"/>
        <v>Центральноевропейское время</v>
      </c>
      <c s="71"/>
    </row>
    <row r="37258" spans="1:10" ht="15">
      <c r="A37258">
        <v>91523</v>
      </c>
      <c>
        <v>92535</v>
      </c>
      <c s="2">
        <v>44338.097333333339</v>
      </c>
      <c>
        <v>150268</v>
      </c>
      <c s="71">
        <v>7</v>
      </c>
      <c>
        <v>2</v>
      </c>
      <c s="71" t="str">
        <f t="shared" si="1164"/>
        <v>суббота</v>
      </c>
      <c s="71" t="str">
        <f>VLOOKUP(A37258,Подписчики!A:C,2,0)</f>
        <v>UTC+1</v>
      </c>
      <c s="71" t="str">
        <f t="shared" si="1165"/>
        <v>Центральноевропейское время</v>
      </c>
      <c s="71"/>
    </row>
    <row r="37259" spans="1:10" ht="15">
      <c r="A37259">
        <v>91529</v>
      </c>
      <c>
        <v>24489</v>
      </c>
      <c s="2">
        <v>44310.752677999204</v>
      </c>
      <c>
        <v>473323</v>
      </c>
      <c s="71">
        <v>7</v>
      </c>
      <c>
        <v>18</v>
      </c>
      <c s="71" t="str">
        <f t="shared" si="1164"/>
        <v>суббота</v>
      </c>
      <c s="71" t="str">
        <f>VLOOKUP(A37259,Подписчики!A:C,2,0)</f>
        <v>UTC+4</v>
      </c>
      <c s="71" t="str">
        <f t="shared" si="1165"/>
        <v>Самарское время</v>
      </c>
      <c s="71"/>
    </row>
    <row r="37260" spans="1:10" ht="15">
      <c r="A37260">
        <v>91529</v>
      </c>
      <c>
        <v>38471</v>
      </c>
      <c s="2">
        <v>44317.203039643544</v>
      </c>
      <c>
        <v>153893</v>
      </c>
      <c s="71">
        <v>7</v>
      </c>
      <c>
        <v>4</v>
      </c>
      <c s="71" t="str">
        <f t="shared" si="1164"/>
        <v>суббота</v>
      </c>
      <c s="71" t="str">
        <f>VLOOKUP(A37260,Подписчики!A:C,2,0)</f>
        <v>UTC+4</v>
      </c>
      <c s="71" t="str">
        <f t="shared" si="1165"/>
        <v>Самарское время</v>
      </c>
      <c s="71"/>
    </row>
    <row r="37261" spans="1:10" ht="15">
      <c r="A37261">
        <v>91529</v>
      </c>
      <c>
        <v>71947</v>
      </c>
      <c s="2">
        <v>44330.911333333337</v>
      </c>
      <c>
        <v>111368</v>
      </c>
      <c s="71">
        <v>6</v>
      </c>
      <c>
        <v>21</v>
      </c>
      <c s="71" t="str">
        <f t="shared" si="1164"/>
        <v>пятница</v>
      </c>
      <c s="71" t="str">
        <f>VLOOKUP(A37261,Подписчики!A:C,2,0)</f>
        <v>UTC+4</v>
      </c>
      <c s="71" t="str">
        <f t="shared" si="1165"/>
        <v>Самарское время</v>
      </c>
      <c s="71"/>
    </row>
    <row r="37262" spans="1:10" ht="15">
      <c r="A37262">
        <v>91529</v>
      </c>
      <c>
        <v>102025</v>
      </c>
      <c s="2">
        <v>44340.708925566345</v>
      </c>
      <c>
        <v>411922</v>
      </c>
      <c s="71">
        <v>2</v>
      </c>
      <c>
        <v>17</v>
      </c>
      <c s="71" t="str">
        <f t="shared" si="1164"/>
        <v>понедельник</v>
      </c>
      <c s="71" t="str">
        <f>VLOOKUP(A37262,Подписчики!A:C,2,0)</f>
        <v>UTC+4</v>
      </c>
      <c s="71" t="str">
        <f t="shared" si="1165"/>
        <v>Самарское время</v>
      </c>
      <c s="71"/>
    </row>
    <row r="37263" spans="1:10" ht="15">
      <c r="A37263">
        <v>91529</v>
      </c>
      <c>
        <v>104361</v>
      </c>
      <c s="2">
        <v>44341.757469255666</v>
      </c>
      <c>
        <v>411845</v>
      </c>
      <c s="71">
        <v>3</v>
      </c>
      <c>
        <v>18</v>
      </c>
      <c s="71" t="str">
        <f t="shared" si="1164"/>
        <v>вторник</v>
      </c>
      <c s="71" t="str">
        <f>VLOOKUP(A37263,Подписчики!A:C,2,0)</f>
        <v>UTC+4</v>
      </c>
      <c s="71" t="str">
        <f t="shared" si="1165"/>
        <v>Самарское время</v>
      </c>
      <c s="71"/>
    </row>
    <row r="37264" spans="1:10" ht="15">
      <c r="A37264">
        <v>91529</v>
      </c>
      <c>
        <v>137535</v>
      </c>
      <c s="2">
        <v>44351.673333333332</v>
      </c>
      <c>
        <v>192331</v>
      </c>
      <c s="71">
        <v>6</v>
      </c>
      <c>
        <v>16</v>
      </c>
      <c s="71" t="str">
        <f t="shared" si="1164"/>
        <v>пятница</v>
      </c>
      <c s="71" t="str">
        <f>VLOOKUP(A37264,Подписчики!A:C,2,0)</f>
        <v>UTC+4</v>
      </c>
      <c s="71" t="str">
        <f t="shared" si="1165"/>
        <v>Самарское время</v>
      </c>
      <c s="71"/>
    </row>
    <row r="37265" spans="1:10" ht="15">
      <c r="A37265">
        <v>91529</v>
      </c>
      <c>
        <v>139920</v>
      </c>
      <c s="2">
        <v>44352.022705771051</v>
      </c>
      <c>
        <v>89186</v>
      </c>
      <c s="71">
        <v>7</v>
      </c>
      <c>
        <v>0</v>
      </c>
      <c s="71" t="str">
        <f t="shared" si="1164"/>
        <v>суббота</v>
      </c>
      <c s="71" t="str">
        <f>VLOOKUP(A37265,Подписчики!A:C,2,0)</f>
        <v>UTC+4</v>
      </c>
      <c s="71" t="str">
        <f t="shared" si="1165"/>
        <v>Самарское время</v>
      </c>
      <c s="71"/>
    </row>
    <row r="37266" spans="1:10" ht="15">
      <c r="A37266">
        <v>91529</v>
      </c>
      <c>
        <v>143369</v>
      </c>
      <c s="2">
        <v>44352.870082705158</v>
      </c>
      <c>
        <v>182191</v>
      </c>
      <c s="71">
        <v>7</v>
      </c>
      <c>
        <v>20</v>
      </c>
      <c s="71" t="str">
        <f t="shared" si="1164"/>
        <v>суббота</v>
      </c>
      <c s="71" t="str">
        <f>VLOOKUP(A37266,Подписчики!A:C,2,0)</f>
        <v>UTC+4</v>
      </c>
      <c s="71" t="str">
        <f t="shared" si="1165"/>
        <v>Самарское время</v>
      </c>
      <c s="71"/>
    </row>
    <row r="37267" spans="1:10" ht="15">
      <c r="A37267">
        <v>91529</v>
      </c>
      <c>
        <v>196200</v>
      </c>
      <c s="2">
        <v>44367.807631067961</v>
      </c>
      <c>
        <v>308537</v>
      </c>
      <c s="71">
        <v>1</v>
      </c>
      <c>
        <v>19</v>
      </c>
      <c s="71" t="str">
        <f t="shared" si="1164"/>
        <v>воскресенье</v>
      </c>
      <c s="71" t="str">
        <f>VLOOKUP(A37267,Подписчики!A:C,2,0)</f>
        <v>UTC+4</v>
      </c>
      <c s="71" t="str">
        <f t="shared" si="1165"/>
        <v>Самарское время</v>
      </c>
      <c s="71"/>
    </row>
    <row r="37268" spans="1:10" ht="15">
      <c r="A37268">
        <v>91529</v>
      </c>
      <c>
        <v>248620</v>
      </c>
      <c s="2">
        <v>44382.741288025893</v>
      </c>
      <c>
        <v>192174</v>
      </c>
      <c s="71">
        <v>2</v>
      </c>
      <c>
        <v>17</v>
      </c>
      <c s="71" t="str">
        <f t="shared" si="1164"/>
        <v>понедельник</v>
      </c>
      <c s="71" t="str">
        <f>VLOOKUP(A37268,Подписчики!A:C,2,0)</f>
        <v>UTC+4</v>
      </c>
      <c s="71" t="str">
        <f t="shared" si="1165"/>
        <v>Самарское время</v>
      </c>
      <c s="71"/>
    </row>
    <row r="37269" spans="1:10" ht="15">
      <c r="A37269">
        <v>91529</v>
      </c>
      <c>
        <v>279977</v>
      </c>
      <c s="2">
        <v>44392.662000000004</v>
      </c>
      <c>
        <v>62570</v>
      </c>
      <c s="71">
        <v>5</v>
      </c>
      <c>
        <v>15</v>
      </c>
      <c s="71" t="str">
        <f t="shared" si="1164"/>
        <v>четверг</v>
      </c>
      <c s="71" t="str">
        <f>VLOOKUP(A37269,Подписчики!A:C,2,0)</f>
        <v>UTC+4</v>
      </c>
      <c s="71" t="str">
        <f t="shared" si="1165"/>
        <v>Самарское время</v>
      </c>
      <c s="71"/>
    </row>
    <row r="37270" spans="1:10" ht="15">
      <c r="A37270">
        <v>91529</v>
      </c>
      <c>
        <v>331375</v>
      </c>
      <c s="2">
        <v>44407.809249190941</v>
      </c>
      <c>
        <v>158978</v>
      </c>
      <c s="71">
        <v>6</v>
      </c>
      <c>
        <v>19</v>
      </c>
      <c s="71" t="str">
        <f t="shared" si="1164"/>
        <v>пятница</v>
      </c>
      <c s="71" t="str">
        <f>VLOOKUP(A37270,Подписчики!A:C,2,0)</f>
        <v>UTC+4</v>
      </c>
      <c s="71" t="str">
        <f t="shared" si="1165"/>
        <v>Самарское время</v>
      </c>
      <c s="71"/>
    </row>
    <row r="37271" spans="1:10" ht="15">
      <c r="A37271">
        <v>91529</v>
      </c>
      <c>
        <v>364543</v>
      </c>
      <c s="2">
        <v>44416.637728155343</v>
      </c>
      <c>
        <v>396686</v>
      </c>
      <c s="71">
        <v>1</v>
      </c>
      <c>
        <v>15</v>
      </c>
      <c s="71" t="str">
        <f t="shared" si="1164"/>
        <v>воскресенье</v>
      </c>
      <c s="71" t="str">
        <f>VLOOKUP(A37271,Подписчики!A:C,2,0)</f>
        <v>UTC+4</v>
      </c>
      <c s="71" t="str">
        <f t="shared" si="1165"/>
        <v>Самарское время</v>
      </c>
      <c s="71"/>
    </row>
    <row r="37272" spans="1:10" ht="15">
      <c r="A37272">
        <v>91529</v>
      </c>
      <c>
        <v>374916</v>
      </c>
      <c s="2">
        <v>44420.343229773462</v>
      </c>
      <c>
        <v>347393</v>
      </c>
      <c s="71">
        <v>5</v>
      </c>
      <c>
        <v>8</v>
      </c>
      <c s="71" t="str">
        <f t="shared" si="1164"/>
        <v>четверг</v>
      </c>
      <c s="71" t="str">
        <f>VLOOKUP(A37272,Подписчики!A:C,2,0)</f>
        <v>UTC+4</v>
      </c>
      <c s="71" t="str">
        <f t="shared" si="1165"/>
        <v>Самарское время</v>
      </c>
      <c s="71"/>
    </row>
    <row r="37273" spans="1:10" ht="15">
      <c r="A37273">
        <v>91529</v>
      </c>
      <c>
        <v>383851</v>
      </c>
      <c s="2">
        <v>44422.757469255666</v>
      </c>
      <c>
        <v>81725</v>
      </c>
      <c s="71">
        <v>7</v>
      </c>
      <c>
        <v>18</v>
      </c>
      <c s="71" t="str">
        <f t="shared" si="1164"/>
        <v>суббота</v>
      </c>
      <c s="71" t="str">
        <f>VLOOKUP(A37273,Подписчики!A:C,2,0)</f>
        <v>UTC+4</v>
      </c>
      <c s="71" t="str">
        <f t="shared" si="1165"/>
        <v>Самарское время</v>
      </c>
      <c s="71"/>
    </row>
    <row r="37274" spans="1:10" ht="15">
      <c r="A37274">
        <v>91529</v>
      </c>
      <c>
        <v>409683</v>
      </c>
      <c s="2">
        <v>44430.725106796119</v>
      </c>
      <c>
        <v>329362</v>
      </c>
      <c s="71">
        <v>1</v>
      </c>
      <c>
        <v>17</v>
      </c>
      <c s="71" t="str">
        <f t="shared" si="1164"/>
        <v>воскресенье</v>
      </c>
      <c s="71" t="str">
        <f>VLOOKUP(A37274,Подписчики!A:C,2,0)</f>
        <v>UTC+4</v>
      </c>
      <c s="71" t="str">
        <f t="shared" si="1165"/>
        <v>Самарское время</v>
      </c>
      <c s="71"/>
    </row>
    <row r="37275" spans="1:10" ht="15">
      <c r="A37275">
        <v>91545</v>
      </c>
      <c>
        <v>111005</v>
      </c>
      <c s="2">
        <v>44344.043877022654</v>
      </c>
      <c>
        <v>158978</v>
      </c>
      <c s="71">
        <v>6</v>
      </c>
      <c>
        <v>1</v>
      </c>
      <c s="71" t="str">
        <f t="shared" si="1164"/>
        <v>пятница</v>
      </c>
      <c s="71" t="str">
        <f>VLOOKUP(A37275,Подписчики!A:C,2,0)</f>
        <v>UTC+0</v>
      </c>
      <c s="71" t="str">
        <f t="shared" si="1165"/>
        <v>Запределами России</v>
      </c>
      <c s="71"/>
    </row>
    <row r="37276" spans="1:10" ht="15">
      <c r="A37276">
        <v>91545</v>
      </c>
      <c>
        <v>115889</v>
      </c>
      <c s="2">
        <v>44345.121951963869</v>
      </c>
      <c>
        <v>182191</v>
      </c>
      <c s="71">
        <v>7</v>
      </c>
      <c>
        <v>2</v>
      </c>
      <c s="71" t="str">
        <f t="shared" si="1164"/>
        <v>суббота</v>
      </c>
      <c s="71" t="str">
        <f>VLOOKUP(A37276,Подписчики!A:C,2,0)</f>
        <v>UTC+0</v>
      </c>
      <c s="71" t="str">
        <f t="shared" si="1165"/>
        <v>Запределами России</v>
      </c>
      <c s="71"/>
    </row>
    <row r="37277" spans="1:10" ht="15">
      <c r="A37277">
        <v>91545</v>
      </c>
      <c>
        <v>120876</v>
      </c>
      <c s="2">
        <v>44346.0406407767</v>
      </c>
      <c>
        <v>153893</v>
      </c>
      <c s="71">
        <v>1</v>
      </c>
      <c>
        <v>0</v>
      </c>
      <c s="71" t="str">
        <f t="shared" si="1164"/>
        <v>воскресенье</v>
      </c>
      <c s="71" t="str">
        <f>VLOOKUP(A37277,Подписчики!A:C,2,0)</f>
        <v>UTC+0</v>
      </c>
      <c s="71" t="str">
        <f t="shared" si="1165"/>
        <v>Запределами России</v>
      </c>
      <c s="71"/>
    </row>
    <row r="37278" spans="1:10" ht="15">
      <c r="A37278">
        <v>91545</v>
      </c>
      <c>
        <v>148033</v>
      </c>
      <c s="2">
        <v>44354.127</v>
      </c>
      <c>
        <v>411922</v>
      </c>
      <c s="71">
        <v>2</v>
      </c>
      <c>
        <v>3</v>
      </c>
      <c s="71" t="str">
        <f t="shared" si="1164"/>
        <v>понедельник</v>
      </c>
      <c s="71" t="str">
        <f>VLOOKUP(A37278,Подписчики!A:C,2,0)</f>
        <v>UTC+0</v>
      </c>
      <c s="71" t="str">
        <f t="shared" si="1165"/>
        <v>Запределами России</v>
      </c>
      <c s="71"/>
    </row>
    <row r="37279" spans="1:10" ht="15">
      <c r="A37279">
        <v>91545</v>
      </c>
      <c>
        <v>174112</v>
      </c>
      <c s="2">
        <v>44361.699216828478</v>
      </c>
      <c>
        <v>189009</v>
      </c>
      <c s="71">
        <v>2</v>
      </c>
      <c>
        <v>16</v>
      </c>
      <c s="71" t="str">
        <f t="shared" si="1164"/>
        <v>понедельник</v>
      </c>
      <c s="71" t="str">
        <f>VLOOKUP(A37279,Подписчики!A:C,2,0)</f>
        <v>UTC+0</v>
      </c>
      <c s="71" t="str">
        <f t="shared" si="1165"/>
        <v>Запределами России</v>
      </c>
      <c s="71"/>
    </row>
    <row r="37280" spans="1:10" ht="15">
      <c r="A37280">
        <v>91575</v>
      </c>
      <c>
        <v>230229</v>
      </c>
      <c s="2">
        <v>44377.65997734628</v>
      </c>
      <c>
        <v>154256</v>
      </c>
      <c s="71">
        <v>4</v>
      </c>
      <c>
        <v>15</v>
      </c>
      <c s="71" t="str">
        <f t="shared" si="1164"/>
        <v>среда</v>
      </c>
      <c s="71" t="str">
        <f>VLOOKUP(A37280,Подписчики!A:C,2,0)</f>
        <v>UTC+3</v>
      </c>
      <c s="71" t="str">
        <f t="shared" si="1165"/>
        <v>Московское время</v>
      </c>
      <c s="71"/>
    </row>
    <row r="37281" spans="1:10" ht="15">
      <c r="A37281">
        <v>91575</v>
      </c>
      <c>
        <v>232368</v>
      </c>
      <c s="2">
        <v>44378.025000000001</v>
      </c>
      <c>
        <v>273324</v>
      </c>
      <c s="71">
        <v>5</v>
      </c>
      <c>
        <v>0</v>
      </c>
      <c s="71" t="str">
        <f t="shared" si="1164"/>
        <v>четверг</v>
      </c>
      <c s="71" t="str">
        <f>VLOOKUP(A37281,Подписчики!A:C,2,0)</f>
        <v>UTC+3</v>
      </c>
      <c s="71" t="str">
        <f t="shared" si="1165"/>
        <v>Московское время</v>
      </c>
      <c s="71"/>
    </row>
    <row r="37282" spans="1:10" ht="15">
      <c r="A37282">
        <v>91575</v>
      </c>
      <c>
        <v>252771</v>
      </c>
      <c s="2">
        <v>44384.546708737864</v>
      </c>
      <c>
        <v>128969</v>
      </c>
      <c s="71">
        <v>4</v>
      </c>
      <c>
        <v>13</v>
      </c>
      <c s="71" t="str">
        <f t="shared" si="1164"/>
        <v>среда</v>
      </c>
      <c s="71" t="str">
        <f>VLOOKUP(A37282,Подписчики!A:C,2,0)</f>
        <v>UTC+3</v>
      </c>
      <c s="71" t="str">
        <f t="shared" si="1165"/>
        <v>Московское время</v>
      </c>
      <c s="71"/>
    </row>
    <row r="37283" spans="1:10" ht="15">
      <c r="A37283">
        <v>91575</v>
      </c>
      <c>
        <v>280827</v>
      </c>
      <c s="2">
        <v>44392.794281553397</v>
      </c>
      <c>
        <v>62129</v>
      </c>
      <c s="71">
        <v>5</v>
      </c>
      <c>
        <v>19</v>
      </c>
      <c s="71" t="str">
        <f t="shared" si="1164"/>
        <v>четверг</v>
      </c>
      <c s="71" t="str">
        <f>VLOOKUP(A37283,Подписчики!A:C,2,0)</f>
        <v>UTC+3</v>
      </c>
      <c s="71" t="str">
        <f t="shared" si="1165"/>
        <v>Московское время</v>
      </c>
      <c s="71"/>
    </row>
    <row r="37284" spans="1:10" ht="15">
      <c r="A37284">
        <v>91575</v>
      </c>
      <c>
        <v>294277</v>
      </c>
      <c s="2">
        <v>44396.651886731393</v>
      </c>
      <c>
        <v>230507</v>
      </c>
      <c s="71">
        <v>2</v>
      </c>
      <c>
        <v>15</v>
      </c>
      <c s="71" t="str">
        <f t="shared" si="1164"/>
        <v>понедельник</v>
      </c>
      <c s="71" t="str">
        <f>VLOOKUP(A37284,Подписчики!A:C,2,0)</f>
        <v>UTC+3</v>
      </c>
      <c s="71" t="str">
        <f t="shared" si="1165"/>
        <v>Московское время</v>
      </c>
      <c s="71"/>
    </row>
    <row r="37285" spans="1:10" ht="15">
      <c r="A37285">
        <v>91575</v>
      </c>
      <c>
        <v>298088</v>
      </c>
      <c s="2">
        <v>44397.789427184463</v>
      </c>
      <c>
        <v>411922</v>
      </c>
      <c s="71">
        <v>3</v>
      </c>
      <c>
        <v>18</v>
      </c>
      <c s="71" t="str">
        <f t="shared" si="1164"/>
        <v>вторник</v>
      </c>
      <c s="71" t="str">
        <f>VLOOKUP(A37285,Подписчики!A:C,2,0)</f>
        <v>UTC+3</v>
      </c>
      <c s="71" t="str">
        <f t="shared" si="1165"/>
        <v>Московское время</v>
      </c>
      <c s="71"/>
    </row>
    <row r="37286" spans="1:10" ht="15">
      <c r="A37286">
        <v>91575</v>
      </c>
      <c>
        <v>302775</v>
      </c>
      <c s="2">
        <v>44399.606579288025</v>
      </c>
      <c>
        <v>244574</v>
      </c>
      <c s="71">
        <v>5</v>
      </c>
      <c>
        <v>14</v>
      </c>
      <c s="71" t="str">
        <f t="shared" si="1164"/>
        <v>четверг</v>
      </c>
      <c s="71" t="str">
        <f>VLOOKUP(A37286,Подписчики!A:C,2,0)</f>
        <v>UTC+3</v>
      </c>
      <c s="71" t="str">
        <f t="shared" si="1165"/>
        <v>Московское время</v>
      </c>
      <c s="71"/>
    </row>
    <row r="37287" spans="1:10" ht="15">
      <c r="A37287">
        <v>91575</v>
      </c>
      <c>
        <v>340933</v>
      </c>
      <c s="2">
        <v>44409.726320388349</v>
      </c>
      <c>
        <v>274147</v>
      </c>
      <c s="71">
        <v>1</v>
      </c>
      <c>
        <v>17</v>
      </c>
      <c s="71" t="str">
        <f t="shared" si="1164"/>
        <v>воскресенье</v>
      </c>
      <c s="71" t="str">
        <f>VLOOKUP(A37287,Подписчики!A:C,2,0)</f>
        <v>UTC+3</v>
      </c>
      <c s="71" t="str">
        <f t="shared" si="1165"/>
        <v>Московское время</v>
      </c>
      <c s="71"/>
    </row>
    <row r="37288" spans="1:10" ht="15">
      <c r="A37288">
        <v>91575</v>
      </c>
      <c>
        <v>364409</v>
      </c>
      <c s="2">
        <v>44416.617906148866</v>
      </c>
      <c>
        <v>293657</v>
      </c>
      <c s="71">
        <v>1</v>
      </c>
      <c>
        <v>14</v>
      </c>
      <c s="71" t="str">
        <f t="shared" si="1164"/>
        <v>воскресенье</v>
      </c>
      <c s="71" t="str">
        <f>VLOOKUP(A37288,Подписчики!A:C,2,0)</f>
        <v>UTC+3</v>
      </c>
      <c s="71" t="str">
        <f t="shared" si="1165"/>
        <v>Московское время</v>
      </c>
      <c s="71"/>
    </row>
    <row r="37289" spans="1:10" ht="15">
      <c r="A37289">
        <v>91575</v>
      </c>
      <c>
        <v>372219</v>
      </c>
      <c s="2">
        <v>44419.436676375408</v>
      </c>
      <c>
        <v>281236</v>
      </c>
      <c s="71">
        <v>4</v>
      </c>
      <c>
        <v>10</v>
      </c>
      <c s="71" t="str">
        <f t="shared" si="1164"/>
        <v>среда</v>
      </c>
      <c s="71" t="str">
        <f>VLOOKUP(A37289,Подписчики!A:C,2,0)</f>
        <v>UTC+3</v>
      </c>
      <c s="71" t="str">
        <f t="shared" si="1165"/>
        <v>Московское время</v>
      </c>
      <c s="71"/>
    </row>
    <row r="37290" spans="1:10" ht="15">
      <c r="A37290">
        <v>91575</v>
      </c>
      <c>
        <v>384274</v>
      </c>
      <c s="2">
        <v>44422.812080906151</v>
      </c>
      <c>
        <v>327633</v>
      </c>
      <c s="71">
        <v>7</v>
      </c>
      <c>
        <v>19</v>
      </c>
      <c s="71" t="str">
        <f t="shared" si="1164"/>
        <v>суббота</v>
      </c>
      <c s="71" t="str">
        <f>VLOOKUP(A37290,Подписчики!A:C,2,0)</f>
        <v>UTC+3</v>
      </c>
      <c s="71" t="str">
        <f t="shared" si="1165"/>
        <v>Московское время</v>
      </c>
      <c s="71"/>
    </row>
    <row r="37291" spans="1:10" ht="15">
      <c r="A37291">
        <v>91587</v>
      </c>
      <c>
        <v>113975</v>
      </c>
      <c s="2">
        <v>44344.782954692557</v>
      </c>
      <c>
        <v>411922</v>
      </c>
      <c s="71">
        <v>6</v>
      </c>
      <c>
        <v>18</v>
      </c>
      <c s="71" t="str">
        <f t="shared" si="1164"/>
        <v>пятница</v>
      </c>
      <c s="71" t="str">
        <f>VLOOKUP(A37291,Подписчики!A:C,2,0)</f>
        <v>UTC+3</v>
      </c>
      <c s="71" t="str">
        <f t="shared" si="1165"/>
        <v>Московское время</v>
      </c>
      <c s="71"/>
    </row>
    <row r="37292" spans="1:10" ht="15">
      <c r="A37292">
        <v>91587</v>
      </c>
      <c>
        <v>122490</v>
      </c>
      <c s="2">
        <v>44346.566240424814</v>
      </c>
      <c>
        <v>214179</v>
      </c>
      <c s="71">
        <v>1</v>
      </c>
      <c>
        <v>13</v>
      </c>
      <c s="71" t="str">
        <f t="shared" si="1164"/>
        <v>воскресенье</v>
      </c>
      <c s="71" t="str">
        <f>VLOOKUP(A37292,Подписчики!A:C,2,0)</f>
        <v>UTC+3</v>
      </c>
      <c s="71" t="str">
        <f t="shared" si="1165"/>
        <v>Московское время</v>
      </c>
      <c s="71"/>
    </row>
    <row r="37293" spans="1:10" ht="15">
      <c r="A37293">
        <v>91587</v>
      </c>
      <c>
        <v>145538</v>
      </c>
      <c s="2">
        <v>44353.5642567217</v>
      </c>
      <c>
        <v>58305</v>
      </c>
      <c s="71">
        <v>1</v>
      </c>
      <c>
        <v>13</v>
      </c>
      <c s="71" t="str">
        <f t="shared" si="1164"/>
        <v>воскресенье</v>
      </c>
      <c s="71" t="str">
        <f>VLOOKUP(A37293,Подписчики!A:C,2,0)</f>
        <v>UTC+3</v>
      </c>
      <c s="71" t="str">
        <f t="shared" si="1165"/>
        <v>Московское время</v>
      </c>
      <c s="71"/>
    </row>
    <row r="37294" spans="1:10" ht="15">
      <c r="A37294">
        <v>91587</v>
      </c>
      <c>
        <v>151235</v>
      </c>
      <c s="2">
        <v>44355.585543689318</v>
      </c>
      <c>
        <v>351192</v>
      </c>
      <c s="71">
        <v>3</v>
      </c>
      <c>
        <v>14</v>
      </c>
      <c s="71" t="str">
        <f t="shared" si="1164"/>
        <v>вторник</v>
      </c>
      <c s="71" t="str">
        <f>VLOOKUP(A37294,Подписчики!A:C,2,0)</f>
        <v>UTC+3</v>
      </c>
      <c s="71" t="str">
        <f t="shared" si="1165"/>
        <v>Московское время</v>
      </c>
      <c s="71"/>
    </row>
    <row r="37295" spans="1:10" ht="15">
      <c r="A37295">
        <v>91587</v>
      </c>
      <c>
        <v>156046</v>
      </c>
      <c s="2">
        <v>44356.939912621361</v>
      </c>
      <c>
        <v>347393</v>
      </c>
      <c s="71">
        <v>4</v>
      </c>
      <c>
        <v>22</v>
      </c>
      <c s="71" t="str">
        <f t="shared" si="1164"/>
        <v>среда</v>
      </c>
      <c s="71" t="str">
        <f>VLOOKUP(A37295,Подписчики!A:C,2,0)</f>
        <v>UTC+3</v>
      </c>
      <c s="71" t="str">
        <f t="shared" si="1165"/>
        <v>Московское время</v>
      </c>
      <c s="71"/>
    </row>
    <row r="37296" spans="1:10" ht="15">
      <c r="A37296">
        <v>91587</v>
      </c>
      <c>
        <v>160978</v>
      </c>
      <c s="2">
        <v>44358.679394822007</v>
      </c>
      <c>
        <v>370254</v>
      </c>
      <c s="71">
        <v>6</v>
      </c>
      <c>
        <v>16</v>
      </c>
      <c s="71" t="str">
        <f t="shared" si="1164"/>
        <v>пятница</v>
      </c>
      <c s="71" t="str">
        <f>VLOOKUP(A37296,Подписчики!A:C,2,0)</f>
        <v>UTC+3</v>
      </c>
      <c s="71" t="str">
        <f t="shared" si="1165"/>
        <v>Московское время</v>
      </c>
      <c s="71"/>
    </row>
    <row r="37297" spans="1:10" ht="15">
      <c r="A37297">
        <v>91587</v>
      </c>
      <c>
        <v>198166</v>
      </c>
      <c s="2">
        <v>44368.619524271846</v>
      </c>
      <c>
        <v>244574</v>
      </c>
      <c s="71">
        <v>2</v>
      </c>
      <c>
        <v>14</v>
      </c>
      <c s="71" t="str">
        <f t="shared" si="1164"/>
        <v>понедельник</v>
      </c>
      <c s="71" t="str">
        <f>VLOOKUP(A37297,Подписчики!A:C,2,0)</f>
        <v>UTC+3</v>
      </c>
      <c s="71" t="str">
        <f t="shared" si="1165"/>
        <v>Московское время</v>
      </c>
      <c s="71"/>
    </row>
    <row r="37298" spans="1:10" ht="15">
      <c r="A37298">
        <v>91587</v>
      </c>
      <c>
        <v>204186</v>
      </c>
      <c s="2">
        <v>44370.577453074431</v>
      </c>
      <c>
        <v>405774</v>
      </c>
      <c s="71">
        <v>4</v>
      </c>
      <c>
        <v>13</v>
      </c>
      <c s="71" t="str">
        <f t="shared" si="1164"/>
        <v>среда</v>
      </c>
      <c s="71" t="str">
        <f>VLOOKUP(A37298,Подписчики!A:C,2,0)</f>
        <v>UTC+3</v>
      </c>
      <c s="71" t="str">
        <f t="shared" si="1165"/>
        <v>Московское время</v>
      </c>
      <c s="71"/>
    </row>
    <row r="37299" spans="1:10" ht="15">
      <c r="A37299">
        <v>91587</v>
      </c>
      <c>
        <v>216875</v>
      </c>
      <c s="2">
        <v>44373.755446601943</v>
      </c>
      <c>
        <v>242428</v>
      </c>
      <c s="71">
        <v>7</v>
      </c>
      <c>
        <v>18</v>
      </c>
      <c s="71" t="str">
        <f t="shared" si="1164"/>
        <v>суббота</v>
      </c>
      <c s="71" t="str">
        <f>VLOOKUP(A37299,Подписчики!A:C,2,0)</f>
        <v>UTC+3</v>
      </c>
      <c s="71" t="str">
        <f t="shared" si="1165"/>
        <v>Московское время</v>
      </c>
      <c s="71"/>
    </row>
    <row r="37300" spans="1:10" ht="15">
      <c r="A37300">
        <v>91587</v>
      </c>
      <c>
        <v>224316</v>
      </c>
      <c s="2">
        <v>44375.732792880262</v>
      </c>
      <c>
        <v>439981</v>
      </c>
      <c s="71">
        <v>2</v>
      </c>
      <c>
        <v>17</v>
      </c>
      <c s="71" t="str">
        <f t="shared" si="1164"/>
        <v>понедельник</v>
      </c>
      <c s="71" t="str">
        <f>VLOOKUP(A37300,Подписчики!A:C,2,0)</f>
        <v>UTC+3</v>
      </c>
      <c s="71" t="str">
        <f t="shared" si="1165"/>
        <v>Московское время</v>
      </c>
      <c s="71"/>
    </row>
    <row r="37301" spans="1:10" ht="15">
      <c r="A37301">
        <v>91587</v>
      </c>
      <c>
        <v>234934</v>
      </c>
      <c s="2">
        <v>44379.434000000001</v>
      </c>
      <c>
        <v>158978</v>
      </c>
      <c s="71">
        <v>6</v>
      </c>
      <c>
        <v>10</v>
      </c>
      <c s="71" t="str">
        <f t="shared" si="1164"/>
        <v>пятница</v>
      </c>
      <c s="71" t="str">
        <f>VLOOKUP(A37301,Подписчики!A:C,2,0)</f>
        <v>UTC+3</v>
      </c>
      <c s="71" t="str">
        <f t="shared" si="1165"/>
        <v>Московское время</v>
      </c>
      <c s="71"/>
    </row>
    <row r="37302" spans="1:10" ht="15">
      <c r="A37302">
        <v>91587</v>
      </c>
      <c>
        <v>313356</v>
      </c>
      <c s="2">
        <v>44402.087557603685</v>
      </c>
      <c>
        <v>457322</v>
      </c>
      <c s="71">
        <v>1</v>
      </c>
      <c>
        <v>2</v>
      </c>
      <c s="71" t="str">
        <f t="shared" si="1164"/>
        <v>воскресенье</v>
      </c>
      <c s="71" t="str">
        <f>VLOOKUP(A37302,Подписчики!A:C,2,0)</f>
        <v>UTC+3</v>
      </c>
      <c s="71" t="str">
        <f t="shared" si="1165"/>
        <v>Московское время</v>
      </c>
      <c s="71"/>
    </row>
    <row r="37303" spans="1:10" ht="15">
      <c r="A37303">
        <v>91587</v>
      </c>
      <c>
        <v>317275</v>
      </c>
      <c s="2">
        <v>44402.968999999997</v>
      </c>
      <c>
        <v>246000</v>
      </c>
      <c s="71">
        <v>1</v>
      </c>
      <c>
        <v>23</v>
      </c>
      <c s="71" t="str">
        <f t="shared" si="1164"/>
        <v>воскресенье</v>
      </c>
      <c s="71" t="str">
        <f>VLOOKUP(A37303,Подписчики!A:C,2,0)</f>
        <v>UTC+3</v>
      </c>
      <c s="71" t="str">
        <f t="shared" si="1165"/>
        <v>Московское время</v>
      </c>
      <c s="71"/>
    </row>
    <row r="37304" spans="1:10" ht="15">
      <c r="A37304">
        <v>91587</v>
      </c>
      <c>
        <v>335565</v>
      </c>
      <c s="2">
        <v>44408.688000000002</v>
      </c>
      <c>
        <v>420375</v>
      </c>
      <c s="71">
        <v>7</v>
      </c>
      <c>
        <v>16</v>
      </c>
      <c s="71" t="str">
        <f t="shared" si="1164"/>
        <v>суббота</v>
      </c>
      <c s="71" t="str">
        <f>VLOOKUP(A37304,Подписчики!A:C,2,0)</f>
        <v>UTC+3</v>
      </c>
      <c s="71" t="str">
        <f t="shared" si="1165"/>
        <v>Московское время</v>
      </c>
      <c s="71"/>
    </row>
    <row r="37305" spans="1:10" ht="15">
      <c r="A37305">
        <v>91587</v>
      </c>
      <c>
        <v>347015</v>
      </c>
      <c s="2">
        <v>44411.765155339803</v>
      </c>
      <c>
        <v>123413</v>
      </c>
      <c s="71">
        <v>3</v>
      </c>
      <c>
        <v>18</v>
      </c>
      <c s="71" t="str">
        <f t="shared" si="1164"/>
        <v>вторник</v>
      </c>
      <c s="71" t="str">
        <f>VLOOKUP(A37305,Подписчики!A:C,2,0)</f>
        <v>UTC+3</v>
      </c>
      <c s="71" t="str">
        <f t="shared" si="1165"/>
        <v>Московское время</v>
      </c>
      <c s="71"/>
    </row>
    <row r="37306" spans="1:10" ht="15">
      <c r="A37306">
        <v>91587</v>
      </c>
      <c>
        <v>356645</v>
      </c>
      <c s="2">
        <v>44414.884896440126</v>
      </c>
      <c>
        <v>182984</v>
      </c>
      <c s="71">
        <v>6</v>
      </c>
      <c>
        <v>21</v>
      </c>
      <c s="71" t="str">
        <f t="shared" si="1164"/>
        <v>пятница</v>
      </c>
      <c s="71" t="str">
        <f>VLOOKUP(A37306,Подписчики!A:C,2,0)</f>
        <v>UTC+3</v>
      </c>
      <c s="71" t="str">
        <f t="shared" si="1165"/>
        <v>Московское время</v>
      </c>
      <c s="71"/>
    </row>
    <row r="37307" spans="1:10" ht="15">
      <c r="A37307">
        <v>91587</v>
      </c>
      <c>
        <v>359567</v>
      </c>
      <c s="2">
        <v>44415.593634304205</v>
      </c>
      <c>
        <v>354754</v>
      </c>
      <c s="71">
        <v>7</v>
      </c>
      <c>
        <v>14</v>
      </c>
      <c s="71" t="str">
        <f t="shared" si="1164"/>
        <v>суббота</v>
      </c>
      <c s="71" t="str">
        <f>VLOOKUP(A37307,Подписчики!A:C,2,0)</f>
        <v>UTC+3</v>
      </c>
      <c s="71" t="str">
        <f t="shared" si="1165"/>
        <v>Московское время</v>
      </c>
      <c s="71"/>
    </row>
    <row r="37308" spans="1:10" ht="15">
      <c r="A37308">
        <v>91587</v>
      </c>
      <c>
        <v>393168</v>
      </c>
      <c s="2">
        <v>44425.794281553397</v>
      </c>
      <c>
        <v>86587</v>
      </c>
      <c s="71">
        <v>3</v>
      </c>
      <c>
        <v>19</v>
      </c>
      <c s="71" t="str">
        <f t="shared" si="1164"/>
        <v>вторник</v>
      </c>
      <c s="71" t="str">
        <f>VLOOKUP(A37308,Подписчики!A:C,2,0)</f>
        <v>UTC+3</v>
      </c>
      <c s="71" t="str">
        <f t="shared" si="1165"/>
        <v>Московское время</v>
      </c>
      <c s="71"/>
    </row>
    <row r="37309" spans="1:10" ht="15">
      <c r="A37309">
        <v>91587</v>
      </c>
      <c>
        <v>404048</v>
      </c>
      <c s="2">
        <v>44429.414197210608</v>
      </c>
      <c>
        <v>105231</v>
      </c>
      <c s="71">
        <v>7</v>
      </c>
      <c>
        <v>9</v>
      </c>
      <c s="71" t="str">
        <f t="shared" si="1164"/>
        <v>суббота</v>
      </c>
      <c s="71" t="str">
        <f>VLOOKUP(A37309,Подписчики!A:C,2,0)</f>
        <v>UTC+3</v>
      </c>
      <c s="71" t="str">
        <f t="shared" si="1165"/>
        <v>Московское время</v>
      </c>
      <c s="71"/>
    </row>
    <row r="37310" spans="1:10" ht="15">
      <c r="A37310">
        <v>91587</v>
      </c>
      <c>
        <v>409455</v>
      </c>
      <c s="2">
        <v>44430.701999999997</v>
      </c>
      <c>
        <v>77124</v>
      </c>
      <c s="71">
        <v>1</v>
      </c>
      <c>
        <v>16</v>
      </c>
      <c s="71" t="str">
        <f t="shared" si="1164"/>
        <v>воскресенье</v>
      </c>
      <c s="71" t="str">
        <f>VLOOKUP(A37310,Подписчики!A:C,2,0)</f>
        <v>UTC+3</v>
      </c>
      <c s="71" t="str">
        <f t="shared" si="1165"/>
        <v>Московское время</v>
      </c>
      <c s="71"/>
    </row>
    <row r="37311" spans="1:10" ht="15">
      <c r="A37311">
        <v>91587</v>
      </c>
      <c>
        <v>419510</v>
      </c>
      <c s="2">
        <v>44434.663213592234</v>
      </c>
      <c>
        <v>419514</v>
      </c>
      <c s="71">
        <v>5</v>
      </c>
      <c>
        <v>15</v>
      </c>
      <c s="71" t="str">
        <f t="shared" si="1164"/>
        <v>четверг</v>
      </c>
      <c s="71" t="str">
        <f>VLOOKUP(A37311,Подписчики!A:C,2,0)</f>
        <v>UTC+3</v>
      </c>
      <c s="71" t="str">
        <f t="shared" si="1165"/>
        <v>Московское время</v>
      </c>
      <c s="71"/>
    </row>
    <row r="37312" spans="1:10" ht="15">
      <c r="A37312">
        <v>91589</v>
      </c>
      <c>
        <v>224433</v>
      </c>
      <c s="2">
        <v>44375.747760517799</v>
      </c>
      <c>
        <v>351192</v>
      </c>
      <c s="71">
        <v>2</v>
      </c>
      <c>
        <v>17</v>
      </c>
      <c s="71" t="str">
        <f t="shared" si="1164"/>
        <v>понедельник</v>
      </c>
      <c s="71" t="str">
        <f>VLOOKUP(A37312,Подписчики!A:C,2,0)</f>
        <v>UTC+0</v>
      </c>
      <c s="71" t="str">
        <f t="shared" si="1165"/>
        <v>Запределами России</v>
      </c>
      <c s="71"/>
    </row>
    <row r="37313" spans="1:10" ht="15">
      <c r="A37313">
        <v>91589</v>
      </c>
      <c>
        <v>225911</v>
      </c>
      <c s="2">
        <v>44376.0260776699</v>
      </c>
      <c>
        <v>172536</v>
      </c>
      <c s="71">
        <v>3</v>
      </c>
      <c>
        <v>0</v>
      </c>
      <c s="71" t="str">
        <f t="shared" si="1164"/>
        <v>вторник</v>
      </c>
      <c s="71" t="str">
        <f>VLOOKUP(A37313,Подписчики!A:C,2,0)</f>
        <v>UTC+0</v>
      </c>
      <c s="71" t="str">
        <f t="shared" si="1165"/>
        <v>Запределами России</v>
      </c>
      <c s="71"/>
    </row>
    <row r="37314" spans="1:10" ht="15">
      <c r="A37314">
        <v>91589</v>
      </c>
      <c>
        <v>228462</v>
      </c>
      <c s="2">
        <v>44376.835139158575</v>
      </c>
      <c>
        <v>411922</v>
      </c>
      <c s="71">
        <v>3</v>
      </c>
      <c>
        <v>20</v>
      </c>
      <c s="71" t="str">
        <f t="shared" si="1164"/>
        <v>вторник</v>
      </c>
      <c s="71" t="str">
        <f>VLOOKUP(A37314,Подписчики!A:C,2,0)</f>
        <v>UTC+0</v>
      </c>
      <c s="71" t="str">
        <f t="shared" si="1165"/>
        <v>Запределами России</v>
      </c>
      <c s="71"/>
    </row>
    <row r="37315" spans="1:10" ht="15">
      <c r="A37315">
        <v>91589</v>
      </c>
      <c>
        <v>327956</v>
      </c>
      <c s="2">
        <v>44406.726000000002</v>
      </c>
      <c>
        <v>517</v>
      </c>
      <c s="71">
        <v>5</v>
      </c>
      <c>
        <v>17</v>
      </c>
      <c s="71" t="str">
        <f t="shared" si="1166" ref="G37315:G37378">TEXT(C37315,"дддд")</f>
        <v>четверг</v>
      </c>
      <c s="71" t="str">
        <f>VLOOKUP(A37315,Подписчики!A:C,2,0)</f>
        <v>UTC+0</v>
      </c>
      <c s="71" t="str">
        <f t="shared" si="1167" ref="I37315:I37378">IF(H37315="UTC+1","Центральноевропейское время",IF(H37315="UTC+2","Калиниградское время",IF(H37315="UTC+3","Московское время",IF(H37315="UTC+4","Самарское время",IF(H37315="UTC+5","Екатеринбургское время",IF(H37315="UTC+6","Омское время",IF(H37315="UTC+7","Красноярское время",IF(H37315="UTC+8","Иркутское время",IF(H37315="UTC+9","Якутское время",IF(H37315="UTC+10","Владивостокское время",IF(H37315="UTC+11","Магаданское время",IF(H37315="UTC+12","Камчатское время",IF(H37315="UTC+0","Запределами России",IF(H37315="UTC-1","Запределами России",IF(H37315="UTC-2","Запределами России",IF(H37315="UTC-3","Запределами России",IF(H37315="UTC-4","Запределами России",IF(H37315="UTC-5","Запределами России",IF(H37315="UTC-6","Запределами России",IF(H37315="UTC-7","Запределами России",IF(H37315="UTC-8","Запределами России",IF(H37315="UTC-9","Запределами России",0))))))))))))))))))))))</f>
        <v>Запределами России</v>
      </c>
      <c s="71"/>
    </row>
    <row r="37316" spans="1:10" ht="15">
      <c r="A37316">
        <v>91589</v>
      </c>
      <c>
        <v>356722</v>
      </c>
      <c s="2">
        <v>44414.90148220065</v>
      </c>
      <c>
        <v>137327</v>
      </c>
      <c s="71">
        <v>6</v>
      </c>
      <c>
        <v>21</v>
      </c>
      <c s="71" t="str">
        <f t="shared" si="1166"/>
        <v>пятница</v>
      </c>
      <c s="71" t="str">
        <f>VLOOKUP(A37316,Подписчики!A:C,2,0)</f>
        <v>UTC+0</v>
      </c>
      <c s="71" t="str">
        <f t="shared" si="1167"/>
        <v>Запределами России</v>
      </c>
      <c s="71"/>
    </row>
    <row r="37317" spans="1:10" ht="15">
      <c r="A37317">
        <v>91589</v>
      </c>
      <c>
        <v>371048</v>
      </c>
      <c s="2">
        <v>44418.759087378639</v>
      </c>
      <c>
        <v>214224</v>
      </c>
      <c s="71">
        <v>3</v>
      </c>
      <c>
        <v>18</v>
      </c>
      <c s="71" t="str">
        <f t="shared" si="1166"/>
        <v>вторник</v>
      </c>
      <c s="71" t="str">
        <f>VLOOKUP(A37317,Подписчики!A:C,2,0)</f>
        <v>UTC+0</v>
      </c>
      <c s="71" t="str">
        <f t="shared" si="1167"/>
        <v>Запределами России</v>
      </c>
      <c s="71"/>
    </row>
    <row r="37318" spans="1:10" ht="15">
      <c r="A37318">
        <v>91589</v>
      </c>
      <c>
        <v>380553</v>
      </c>
      <c s="2">
        <v>44421.930608414237</v>
      </c>
      <c>
        <v>118549</v>
      </c>
      <c s="71">
        <v>6</v>
      </c>
      <c>
        <v>22</v>
      </c>
      <c s="71" t="str">
        <f t="shared" si="1166"/>
        <v>пятница</v>
      </c>
      <c s="71" t="str">
        <f>VLOOKUP(A37318,Подписчики!A:C,2,0)</f>
        <v>UTC+0</v>
      </c>
      <c s="71" t="str">
        <f t="shared" si="1167"/>
        <v>Запределами России</v>
      </c>
      <c s="71"/>
    </row>
    <row r="37319" spans="1:10" ht="15">
      <c r="A37319">
        <v>91589</v>
      </c>
      <c>
        <v>392676</v>
      </c>
      <c s="2">
        <v>44425.697999999997</v>
      </c>
      <c>
        <v>154256</v>
      </c>
      <c s="71">
        <v>3</v>
      </c>
      <c>
        <v>16</v>
      </c>
      <c s="71" t="str">
        <f t="shared" si="1166"/>
        <v>вторник</v>
      </c>
      <c s="71" t="str">
        <f>VLOOKUP(A37319,Подписчики!A:C,2,0)</f>
        <v>UTC+0</v>
      </c>
      <c s="71" t="str">
        <f t="shared" si="1167"/>
        <v>Запределами России</v>
      </c>
      <c s="71"/>
    </row>
    <row r="37320" spans="1:10" ht="15">
      <c r="A37320">
        <v>91589</v>
      </c>
      <c>
        <v>395234</v>
      </c>
      <c s="2">
        <v>44426.679799352751</v>
      </c>
      <c>
        <v>187427</v>
      </c>
      <c s="71">
        <v>4</v>
      </c>
      <c>
        <v>16</v>
      </c>
      <c s="71" t="str">
        <f t="shared" si="1166"/>
        <v>среда</v>
      </c>
      <c s="71" t="str">
        <f>VLOOKUP(A37320,Подписчики!A:C,2,0)</f>
        <v>UTC+0</v>
      </c>
      <c s="71" t="str">
        <f t="shared" si="1167"/>
        <v>Запределами России</v>
      </c>
      <c s="71"/>
    </row>
    <row r="37321" spans="1:10" ht="15">
      <c r="A37321">
        <v>91636</v>
      </c>
      <c>
        <v>3625</v>
      </c>
      <c s="2">
        <v>44286.64824595469</v>
      </c>
      <c>
        <v>250679</v>
      </c>
      <c s="71">
        <v>4</v>
      </c>
      <c>
        <v>15</v>
      </c>
      <c s="71" t="str">
        <f t="shared" si="1166"/>
        <v>среда</v>
      </c>
      <c s="71" t="str">
        <f>VLOOKUP(A37321,Подписчики!A:C,2,0)</f>
        <v>UTC+2</v>
      </c>
      <c s="71" t="str">
        <f t="shared" si="1167"/>
        <v>Калиниградское время</v>
      </c>
      <c s="71"/>
    </row>
    <row r="37322" spans="1:10" ht="15">
      <c r="A37322">
        <v>91636</v>
      </c>
      <c>
        <v>5334</v>
      </c>
      <c s="2">
        <v>44293.824621359221</v>
      </c>
      <c>
        <v>347008</v>
      </c>
      <c s="71">
        <v>4</v>
      </c>
      <c>
        <v>19</v>
      </c>
      <c s="71" t="str">
        <f t="shared" si="1166"/>
        <v>среда</v>
      </c>
      <c s="71" t="str">
        <f>VLOOKUP(A37322,Подписчики!A:C,2,0)</f>
        <v>UTC+2</v>
      </c>
      <c s="71" t="str">
        <f t="shared" si="1167"/>
        <v>Калиниградское время</v>
      </c>
      <c s="71"/>
    </row>
    <row r="37323" spans="1:10" ht="15">
      <c r="A37323">
        <v>91655</v>
      </c>
      <c>
        <v>16437</v>
      </c>
      <c s="2">
        <v>44305.757469255666</v>
      </c>
      <c>
        <v>119655</v>
      </c>
      <c s="71">
        <v>2</v>
      </c>
      <c>
        <v>18</v>
      </c>
      <c s="71" t="str">
        <f t="shared" si="1166"/>
        <v>понедельник</v>
      </c>
      <c s="71" t="str">
        <f>VLOOKUP(A37323,Подписчики!A:C,2,0)</f>
        <v>UTC+0</v>
      </c>
      <c s="71" t="str">
        <f t="shared" si="1167"/>
        <v>Запределами России</v>
      </c>
      <c s="71"/>
    </row>
    <row r="37324" spans="1:10" ht="15">
      <c r="A37324">
        <v>91655</v>
      </c>
      <c>
        <v>31769</v>
      </c>
      <c s="2">
        <v>44314.708925566345</v>
      </c>
      <c>
        <v>411922</v>
      </c>
      <c s="71">
        <v>4</v>
      </c>
      <c>
        <v>17</v>
      </c>
      <c s="71" t="str">
        <f t="shared" si="1166"/>
        <v>среда</v>
      </c>
      <c s="71" t="str">
        <f>VLOOKUP(A37324,Подписчики!A:C,2,0)</f>
        <v>UTC+0</v>
      </c>
      <c s="71" t="str">
        <f t="shared" si="1167"/>
        <v>Запределами России</v>
      </c>
      <c s="71"/>
    </row>
    <row r="37325" spans="1:10" ht="15">
      <c r="A37325">
        <v>91655</v>
      </c>
      <c>
        <v>64428</v>
      </c>
      <c s="2">
        <v>44327.935462783171</v>
      </c>
      <c>
        <v>256102</v>
      </c>
      <c s="71">
        <v>3</v>
      </c>
      <c>
        <v>22</v>
      </c>
      <c s="71" t="str">
        <f t="shared" si="1166"/>
        <v>вторник</v>
      </c>
      <c s="71" t="str">
        <f>VLOOKUP(A37325,Подписчики!A:C,2,0)</f>
        <v>UTC+0</v>
      </c>
      <c s="71" t="str">
        <f t="shared" si="1167"/>
        <v>Запределами России</v>
      </c>
      <c s="71"/>
    </row>
    <row r="37326" spans="1:10" ht="15">
      <c r="A37326">
        <v>91656</v>
      </c>
      <c>
        <v>112762</v>
      </c>
      <c s="2">
        <v>44344.659168284794</v>
      </c>
      <c>
        <v>139440</v>
      </c>
      <c s="71">
        <v>6</v>
      </c>
      <c>
        <v>15</v>
      </c>
      <c s="71" t="str">
        <f t="shared" si="1166"/>
        <v>пятница</v>
      </c>
      <c s="71" t="str">
        <f>VLOOKUP(A37326,Подписчики!A:C,2,0)</f>
        <v>UTC+1</v>
      </c>
      <c s="71" t="str">
        <f t="shared" si="1167"/>
        <v>Центральноевропейское время</v>
      </c>
      <c s="71"/>
    </row>
    <row r="37327" spans="1:10" ht="15">
      <c r="A37327">
        <v>91656</v>
      </c>
      <c>
        <v>129903</v>
      </c>
      <c s="2">
        <v>44348.75949190939</v>
      </c>
      <c>
        <v>444546</v>
      </c>
      <c s="71">
        <v>3</v>
      </c>
      <c>
        <v>18</v>
      </c>
      <c s="71" t="str">
        <f t="shared" si="1166"/>
        <v>вторник</v>
      </c>
      <c s="71" t="str">
        <f>VLOOKUP(A37327,Подписчики!A:C,2,0)</f>
        <v>UTC+1</v>
      </c>
      <c s="71" t="str">
        <f t="shared" si="1167"/>
        <v>Центральноевропейское время</v>
      </c>
      <c s="71"/>
    </row>
    <row r="37328" spans="1:10" ht="15">
      <c r="A37328">
        <v>91656</v>
      </c>
      <c>
        <v>139809</v>
      </c>
      <c s="2">
        <v>44351.977938511329</v>
      </c>
      <c>
        <v>344776</v>
      </c>
      <c s="71">
        <v>6</v>
      </c>
      <c>
        <v>23</v>
      </c>
      <c s="71" t="str">
        <f t="shared" si="1166"/>
        <v>пятница</v>
      </c>
      <c s="71" t="str">
        <f>VLOOKUP(A37328,Подписчики!A:C,2,0)</f>
        <v>UTC+1</v>
      </c>
      <c s="71" t="str">
        <f t="shared" si="1167"/>
        <v>Центральноевропейское время</v>
      </c>
      <c s="71"/>
    </row>
    <row r="37329" spans="1:10" ht="15">
      <c r="A37329">
        <v>91656</v>
      </c>
      <c>
        <v>143467</v>
      </c>
      <c s="2">
        <v>44352.8873236246</v>
      </c>
      <c>
        <v>436070</v>
      </c>
      <c s="71">
        <v>7</v>
      </c>
      <c>
        <v>21</v>
      </c>
      <c s="71" t="str">
        <f t="shared" si="1166"/>
        <v>суббота</v>
      </c>
      <c s="71" t="str">
        <f>VLOOKUP(A37329,Подписчики!A:C,2,0)</f>
        <v>UTC+1</v>
      </c>
      <c s="71" t="str">
        <f t="shared" si="1167"/>
        <v>Центральноевропейское время</v>
      </c>
      <c s="71"/>
    </row>
    <row r="37330" spans="1:10" ht="15">
      <c r="A37330">
        <v>91656</v>
      </c>
      <c>
        <v>157517</v>
      </c>
      <c s="2">
        <v>44357.683440129455</v>
      </c>
      <c>
        <v>461611</v>
      </c>
      <c s="71">
        <v>5</v>
      </c>
      <c>
        <v>16</v>
      </c>
      <c s="71" t="str">
        <f t="shared" si="1166"/>
        <v>четверг</v>
      </c>
      <c s="71" t="str">
        <f>VLOOKUP(A37330,Подписчики!A:C,2,0)</f>
        <v>UTC+1</v>
      </c>
      <c s="71" t="str">
        <f t="shared" si="1167"/>
        <v>Центральноевропейское время</v>
      </c>
      <c s="71"/>
    </row>
    <row r="37331" spans="1:10" ht="15">
      <c r="A37331">
        <v>91656</v>
      </c>
      <c>
        <v>168812</v>
      </c>
      <c s="2">
        <v>44360.224097415085</v>
      </c>
      <c>
        <v>95024</v>
      </c>
      <c s="71">
        <v>1</v>
      </c>
      <c>
        <v>5</v>
      </c>
      <c s="71" t="str">
        <f t="shared" si="1166"/>
        <v>воскресенье</v>
      </c>
      <c s="71" t="str">
        <f>VLOOKUP(A37331,Подписчики!A:C,2,0)</f>
        <v>UTC+1</v>
      </c>
      <c s="71" t="str">
        <f t="shared" si="1167"/>
        <v>Центральноевропейское время</v>
      </c>
      <c s="71"/>
    </row>
    <row r="37332" spans="1:10" ht="15">
      <c r="A37332">
        <v>91656</v>
      </c>
      <c>
        <v>187157</v>
      </c>
      <c s="2">
        <v>44365.830689320392</v>
      </c>
      <c>
        <v>382912</v>
      </c>
      <c s="71">
        <v>6</v>
      </c>
      <c>
        <v>19</v>
      </c>
      <c s="71" t="str">
        <f t="shared" si="1166"/>
        <v>пятница</v>
      </c>
      <c s="71" t="str">
        <f>VLOOKUP(A37332,Подписчики!A:C,2,0)</f>
        <v>UTC+1</v>
      </c>
      <c s="71" t="str">
        <f t="shared" si="1167"/>
        <v>Центральноевропейское время</v>
      </c>
      <c s="71"/>
    </row>
    <row r="37333" spans="1:10" ht="15">
      <c r="A37333">
        <v>91656</v>
      </c>
      <c>
        <v>205535</v>
      </c>
      <c s="2">
        <v>44370.798326860844</v>
      </c>
      <c>
        <v>4722</v>
      </c>
      <c s="71">
        <v>4</v>
      </c>
      <c>
        <v>19</v>
      </c>
      <c s="71" t="str">
        <f t="shared" si="1166"/>
        <v>среда</v>
      </c>
      <c s="71" t="str">
        <f>VLOOKUP(A37333,Подписчики!A:C,2,0)</f>
        <v>UTC+1</v>
      </c>
      <c s="71" t="str">
        <f t="shared" si="1167"/>
        <v>Центральноевропейское время</v>
      </c>
      <c s="71"/>
    </row>
    <row r="37334" spans="1:10" ht="15">
      <c r="A37334">
        <v>91683</v>
      </c>
      <c>
        <v>5260</v>
      </c>
      <c s="2">
        <v>44293.656336569577</v>
      </c>
      <c>
        <v>472330</v>
      </c>
      <c s="71">
        <v>4</v>
      </c>
      <c>
        <v>15</v>
      </c>
      <c s="71" t="str">
        <f t="shared" si="1166"/>
        <v>среда</v>
      </c>
      <c s="71" t="str">
        <f>VLOOKUP(A37334,Подписчики!A:C,2,0)</f>
        <v>UTC+6</v>
      </c>
      <c s="71" t="str">
        <f t="shared" si="1167"/>
        <v>Омское время</v>
      </c>
      <c s="71"/>
    </row>
    <row r="37335" spans="1:10" ht="15">
      <c r="A37335">
        <v>91683</v>
      </c>
      <c>
        <v>9536</v>
      </c>
      <c s="2">
        <v>44300.40714563107</v>
      </c>
      <c>
        <v>88863</v>
      </c>
      <c s="71">
        <v>4</v>
      </c>
      <c>
        <v>9</v>
      </c>
      <c s="71" t="str">
        <f t="shared" si="1166"/>
        <v>среда</v>
      </c>
      <c s="71" t="str">
        <f>VLOOKUP(A37335,Подписчики!A:C,2,0)</f>
        <v>UTC+6</v>
      </c>
      <c s="71" t="str">
        <f t="shared" si="1167"/>
        <v>Омское время</v>
      </c>
      <c s="71"/>
    </row>
    <row r="37336" spans="1:10" ht="15">
      <c r="A37336">
        <v>91683</v>
      </c>
      <c>
        <v>12508</v>
      </c>
      <c s="2">
        <v>44303.377</v>
      </c>
      <c>
        <v>227775</v>
      </c>
      <c s="71">
        <v>7</v>
      </c>
      <c>
        <v>9</v>
      </c>
      <c s="71" t="str">
        <f t="shared" si="1166"/>
        <v>суббота</v>
      </c>
      <c s="71" t="str">
        <f>VLOOKUP(A37336,Подписчики!A:C,2,0)</f>
        <v>UTC+6</v>
      </c>
      <c s="71" t="str">
        <f t="shared" si="1167"/>
        <v>Омское время</v>
      </c>
      <c s="71"/>
    </row>
    <row r="37337" spans="1:10" ht="15">
      <c r="A37337">
        <v>91683</v>
      </c>
      <c>
        <v>15291</v>
      </c>
      <c s="2">
        <v>44304.865657521288</v>
      </c>
      <c>
        <v>411922</v>
      </c>
      <c s="71">
        <v>1</v>
      </c>
      <c>
        <v>20</v>
      </c>
      <c s="71" t="str">
        <f t="shared" si="1166"/>
        <v>воскресенье</v>
      </c>
      <c s="71" t="str">
        <f>VLOOKUP(A37337,Подписчики!A:C,2,0)</f>
        <v>UTC+6</v>
      </c>
      <c s="71" t="str">
        <f t="shared" si="1167"/>
        <v>Омское время</v>
      </c>
      <c s="71"/>
    </row>
    <row r="37338" spans="1:10" ht="15">
      <c r="A37338">
        <v>91685</v>
      </c>
      <c>
        <v>48269</v>
      </c>
      <c s="2">
        <v>44321.477938511322</v>
      </c>
      <c>
        <v>38789</v>
      </c>
      <c s="71">
        <v>4</v>
      </c>
      <c>
        <v>11</v>
      </c>
      <c s="71" t="str">
        <f t="shared" si="1166"/>
        <v>среда</v>
      </c>
      <c s="71" t="str">
        <f>VLOOKUP(A37338,Подписчики!A:C,2,0)</f>
        <v>UTC+5</v>
      </c>
      <c s="71" t="str">
        <f t="shared" si="1167"/>
        <v>Екатеринбургское время</v>
      </c>
      <c s="71"/>
    </row>
    <row r="37339" spans="1:10" ht="15">
      <c r="A37339">
        <v>91685</v>
      </c>
      <c>
        <v>50397</v>
      </c>
      <c s="2">
        <v>44322.649459546927</v>
      </c>
      <c>
        <v>180017</v>
      </c>
      <c s="71">
        <v>5</v>
      </c>
      <c>
        <v>15</v>
      </c>
      <c s="71" t="str">
        <f t="shared" si="1166"/>
        <v>четверг</v>
      </c>
      <c s="71" t="str">
        <f>VLOOKUP(A37339,Подписчики!A:C,2,0)</f>
        <v>UTC+5</v>
      </c>
      <c s="71" t="str">
        <f t="shared" si="1167"/>
        <v>Екатеринбургское время</v>
      </c>
      <c s="71"/>
    </row>
    <row r="37340" spans="1:10" ht="15">
      <c r="A37340">
        <v>91685</v>
      </c>
      <c>
        <v>86268</v>
      </c>
      <c s="2">
        <v>44336.392177993526</v>
      </c>
      <c>
        <v>228405</v>
      </c>
      <c s="71">
        <v>5</v>
      </c>
      <c>
        <v>9</v>
      </c>
      <c s="71" t="str">
        <f t="shared" si="1166"/>
        <v>четверг</v>
      </c>
      <c s="71" t="str">
        <f>VLOOKUP(A37340,Подписчики!A:C,2,0)</f>
        <v>UTC+5</v>
      </c>
      <c s="71" t="str">
        <f t="shared" si="1167"/>
        <v>Екатеринбургское время</v>
      </c>
      <c s="71"/>
    </row>
    <row r="37341" spans="1:10" ht="15">
      <c r="A37341">
        <v>91685</v>
      </c>
      <c>
        <v>105108</v>
      </c>
      <c s="2">
        <v>44341.883666666661</v>
      </c>
      <c>
        <v>51432</v>
      </c>
      <c s="71">
        <v>3</v>
      </c>
      <c>
        <v>21</v>
      </c>
      <c s="71" t="str">
        <f t="shared" si="1166"/>
        <v>вторник</v>
      </c>
      <c s="71" t="str">
        <f>VLOOKUP(A37341,Подписчики!A:C,2,0)</f>
        <v>UTC+5</v>
      </c>
      <c s="71" t="str">
        <f t="shared" si="1167"/>
        <v>Екатеринбургское время</v>
      </c>
      <c s="71"/>
    </row>
    <row r="37342" spans="1:10" ht="15">
      <c r="A37342">
        <v>91685</v>
      </c>
      <c>
        <v>122212</v>
      </c>
      <c s="2">
        <v>44346.503828478963</v>
      </c>
      <c>
        <v>89186</v>
      </c>
      <c s="71">
        <v>1</v>
      </c>
      <c>
        <v>12</v>
      </c>
      <c s="71" t="str">
        <f t="shared" si="1166"/>
        <v>воскресенье</v>
      </c>
      <c s="71" t="str">
        <f>VLOOKUP(A37342,Подписчики!A:C,2,0)</f>
        <v>UTC+5</v>
      </c>
      <c s="71" t="str">
        <f t="shared" si="1167"/>
        <v>Екатеринбургское время</v>
      </c>
      <c s="71"/>
    </row>
    <row r="37343" spans="1:10" ht="15">
      <c r="A37343">
        <v>91685</v>
      </c>
      <c>
        <v>129234</v>
      </c>
      <c s="2">
        <v>44348.642987055013</v>
      </c>
      <c>
        <v>443457</v>
      </c>
      <c s="71">
        <v>3</v>
      </c>
      <c>
        <v>15</v>
      </c>
      <c s="71" t="str">
        <f t="shared" si="1166"/>
        <v>вторник</v>
      </c>
      <c s="71" t="str">
        <f>VLOOKUP(A37343,Подписчики!A:C,2,0)</f>
        <v>UTC+5</v>
      </c>
      <c s="71" t="str">
        <f t="shared" si="1167"/>
        <v>Екатеринбургское время</v>
      </c>
      <c s="71"/>
    </row>
    <row r="37344" spans="1:10" ht="15">
      <c r="A37344">
        <v>91685</v>
      </c>
      <c>
        <v>193737</v>
      </c>
      <c s="2">
        <v>44367.346870550158</v>
      </c>
      <c>
        <v>181651</v>
      </c>
      <c s="71">
        <v>1</v>
      </c>
      <c>
        <v>8</v>
      </c>
      <c s="71" t="str">
        <f t="shared" si="1166"/>
        <v>воскресенье</v>
      </c>
      <c s="71" t="str">
        <f>VLOOKUP(A37344,Подписчики!A:C,2,0)</f>
        <v>UTC+5</v>
      </c>
      <c s="71" t="str">
        <f t="shared" si="1167"/>
        <v>Екатеринбургское время</v>
      </c>
      <c s="71"/>
    </row>
    <row r="37345" spans="1:10" ht="15">
      <c r="A37345">
        <v>91685</v>
      </c>
      <c>
        <v>267058</v>
      </c>
      <c s="2">
        <v>44388.521627831709</v>
      </c>
      <c>
        <v>124881</v>
      </c>
      <c s="71">
        <v>1</v>
      </c>
      <c>
        <v>12</v>
      </c>
      <c s="71" t="str">
        <f t="shared" si="1166"/>
        <v>воскресенье</v>
      </c>
      <c s="71" t="str">
        <f>VLOOKUP(A37345,Подписчики!A:C,2,0)</f>
        <v>UTC+5</v>
      </c>
      <c s="71" t="str">
        <f t="shared" si="1167"/>
        <v>Екатеринбургское время</v>
      </c>
      <c s="71"/>
    </row>
    <row r="37346" spans="1:10" ht="15">
      <c r="A37346">
        <v>91685</v>
      </c>
      <c>
        <v>299523</v>
      </c>
      <c s="2">
        <v>44398.558844660191</v>
      </c>
      <c>
        <v>133619</v>
      </c>
      <c s="71">
        <v>4</v>
      </c>
      <c>
        <v>13</v>
      </c>
      <c s="71" t="str">
        <f t="shared" si="1166"/>
        <v>среда</v>
      </c>
      <c s="71" t="str">
        <f>VLOOKUP(A37346,Подписчики!A:C,2,0)</f>
        <v>UTC+5</v>
      </c>
      <c s="71" t="str">
        <f t="shared" si="1167"/>
        <v>Екатеринбургское время</v>
      </c>
      <c s="71"/>
    </row>
    <row r="37347" spans="1:10" ht="15">
      <c r="A37347">
        <v>91685</v>
      </c>
      <c>
        <v>324198</v>
      </c>
      <c s="2">
        <v>44405.612242718445</v>
      </c>
      <c>
        <v>470762</v>
      </c>
      <c s="71">
        <v>4</v>
      </c>
      <c>
        <v>14</v>
      </c>
      <c s="71" t="str">
        <f t="shared" si="1166"/>
        <v>среда</v>
      </c>
      <c s="71" t="str">
        <f>VLOOKUP(A37347,Подписчики!A:C,2,0)</f>
        <v>UTC+5</v>
      </c>
      <c s="71" t="str">
        <f t="shared" si="1167"/>
        <v>Екатеринбургское время</v>
      </c>
      <c s="71"/>
    </row>
    <row r="37348" spans="1:10" ht="15">
      <c r="A37348">
        <v>91685</v>
      </c>
      <c>
        <v>342444</v>
      </c>
      <c s="2">
        <v>44410.006666666661</v>
      </c>
      <c>
        <v>369141</v>
      </c>
      <c s="71">
        <v>2</v>
      </c>
      <c>
        <v>0</v>
      </c>
      <c s="71" t="str">
        <f t="shared" si="1166"/>
        <v>понедельник</v>
      </c>
      <c s="71" t="str">
        <f>VLOOKUP(A37348,Подписчики!A:C,2,0)</f>
        <v>UTC+5</v>
      </c>
      <c s="71" t="str">
        <f t="shared" si="1167"/>
        <v>Екатеринбургское время</v>
      </c>
      <c s="71"/>
    </row>
    <row r="37349" spans="1:10" ht="15">
      <c r="A37349">
        <v>91685</v>
      </c>
      <c>
        <v>386278</v>
      </c>
      <c s="2">
        <v>44423.40674110032</v>
      </c>
      <c>
        <v>88863</v>
      </c>
      <c s="71">
        <v>1</v>
      </c>
      <c>
        <v>9</v>
      </c>
      <c s="71" t="str">
        <f t="shared" si="1166"/>
        <v>воскресенье</v>
      </c>
      <c s="71" t="str">
        <f>VLOOKUP(A37349,Подписчики!A:C,2,0)</f>
        <v>UTC+5</v>
      </c>
      <c s="71" t="str">
        <f t="shared" si="1167"/>
        <v>Екатеринбургское время</v>
      </c>
      <c s="71"/>
    </row>
    <row r="37350" spans="1:10" ht="15">
      <c r="A37350">
        <v>91685</v>
      </c>
      <c>
        <v>389602</v>
      </c>
      <c s="2">
        <v>44424.505446601943</v>
      </c>
      <c>
        <v>158978</v>
      </c>
      <c s="71">
        <v>2</v>
      </c>
      <c>
        <v>12</v>
      </c>
      <c s="71" t="str">
        <f t="shared" si="1166"/>
        <v>понедельник</v>
      </c>
      <c s="71" t="str">
        <f>VLOOKUP(A37350,Подписчики!A:C,2,0)</f>
        <v>UTC+5</v>
      </c>
      <c s="71" t="str">
        <f t="shared" si="1167"/>
        <v>Екатеринбургское время</v>
      </c>
      <c s="71"/>
    </row>
    <row r="37351" spans="1:10" ht="15">
      <c r="A37351">
        <v>91697</v>
      </c>
      <c>
        <v>4103</v>
      </c>
      <c s="2">
        <v>44288.791854368937</v>
      </c>
      <c>
        <v>370276</v>
      </c>
      <c s="71">
        <v>6</v>
      </c>
      <c>
        <v>19</v>
      </c>
      <c s="71" t="str">
        <f t="shared" si="1166"/>
        <v>пятница</v>
      </c>
      <c s="71" t="str">
        <f>VLOOKUP(A37351,Подписчики!A:C,2,0)</f>
        <v>UTC+1</v>
      </c>
      <c s="71" t="str">
        <f t="shared" si="1167"/>
        <v>Центральноевропейское время</v>
      </c>
      <c s="71"/>
    </row>
    <row r="37352" spans="1:10" ht="15">
      <c r="A37352">
        <v>91697</v>
      </c>
      <c>
        <v>8410</v>
      </c>
      <c s="2">
        <v>44298.772436893203</v>
      </c>
      <c>
        <v>447736</v>
      </c>
      <c s="71">
        <v>2</v>
      </c>
      <c>
        <v>18</v>
      </c>
      <c s="71" t="str">
        <f t="shared" si="1166"/>
        <v>понедельник</v>
      </c>
      <c s="71" t="str">
        <f>VLOOKUP(A37352,Подписчики!A:C,2,0)</f>
        <v>UTC+1</v>
      </c>
      <c s="71" t="str">
        <f t="shared" si="1167"/>
        <v>Центральноевропейское время</v>
      </c>
      <c s="71"/>
    </row>
    <row r="37353" spans="1:10" ht="15">
      <c r="A37353">
        <v>91697</v>
      </c>
      <c>
        <v>8606</v>
      </c>
      <c s="2">
        <v>44298.879233009713</v>
      </c>
      <c>
        <v>347393</v>
      </c>
      <c s="71">
        <v>2</v>
      </c>
      <c>
        <v>21</v>
      </c>
      <c s="71" t="str">
        <f t="shared" si="1166"/>
        <v>понедельник</v>
      </c>
      <c s="71" t="str">
        <f>VLOOKUP(A37353,Подписчики!A:C,2,0)</f>
        <v>UTC+1</v>
      </c>
      <c s="71" t="str">
        <f t="shared" si="1167"/>
        <v>Центральноевропейское время</v>
      </c>
      <c s="71"/>
    </row>
    <row r="37354" spans="1:10" ht="15">
      <c r="A37354">
        <v>91697</v>
      </c>
      <c>
        <v>11648</v>
      </c>
      <c s="2">
        <v>44302.722275080909</v>
      </c>
      <c>
        <v>112334</v>
      </c>
      <c s="71">
        <v>6</v>
      </c>
      <c>
        <v>17</v>
      </c>
      <c s="71" t="str">
        <f t="shared" si="1166"/>
        <v>пятница</v>
      </c>
      <c s="71" t="str">
        <f>VLOOKUP(A37354,Подписчики!A:C,2,0)</f>
        <v>UTC+1</v>
      </c>
      <c s="71" t="str">
        <f t="shared" si="1167"/>
        <v>Центральноевропейское время</v>
      </c>
      <c s="71"/>
    </row>
    <row r="37355" spans="1:10" ht="15">
      <c r="A37355">
        <v>91697</v>
      </c>
      <c>
        <v>14742</v>
      </c>
      <c s="2">
        <v>44304.680333333337</v>
      </c>
      <c>
        <v>388328</v>
      </c>
      <c s="71">
        <v>1</v>
      </c>
      <c>
        <v>16</v>
      </c>
      <c s="71" t="str">
        <f t="shared" si="1166"/>
        <v>воскресенье</v>
      </c>
      <c s="71" t="str">
        <f>VLOOKUP(A37355,Подписчики!A:C,2,0)</f>
        <v>UTC+1</v>
      </c>
      <c s="71" t="str">
        <f t="shared" si="1167"/>
        <v>Центральноевропейское время</v>
      </c>
      <c s="71"/>
    </row>
    <row r="37356" spans="1:10" ht="15">
      <c r="A37356">
        <v>91697</v>
      </c>
      <c>
        <v>55863</v>
      </c>
      <c s="2">
        <v>44324.720656957928</v>
      </c>
      <c>
        <v>344776</v>
      </c>
      <c s="71">
        <v>7</v>
      </c>
      <c>
        <v>17</v>
      </c>
      <c s="71" t="str">
        <f t="shared" si="1166"/>
        <v>суббота</v>
      </c>
      <c s="71" t="str">
        <f>VLOOKUP(A37356,Подписчики!A:C,2,0)</f>
        <v>UTC+1</v>
      </c>
      <c s="71" t="str">
        <f t="shared" si="1167"/>
        <v>Центральноевропейское время</v>
      </c>
      <c s="71"/>
    </row>
    <row r="37357" spans="1:10" ht="15">
      <c r="A37357">
        <v>91697</v>
      </c>
      <c>
        <v>117773</v>
      </c>
      <c s="2">
        <v>44345.605090487377</v>
      </c>
      <c>
        <v>133413</v>
      </c>
      <c s="71">
        <v>7</v>
      </c>
      <c>
        <v>14</v>
      </c>
      <c s="71" t="str">
        <f t="shared" si="1166"/>
        <v>суббота</v>
      </c>
      <c s="71" t="str">
        <f>VLOOKUP(A37357,Подписчики!A:C,2,0)</f>
        <v>UTC+1</v>
      </c>
      <c s="71" t="str">
        <f t="shared" si="1167"/>
        <v>Центральноевропейское время</v>
      </c>
      <c s="71"/>
    </row>
    <row r="37358" spans="1:10" ht="15">
      <c r="A37358">
        <v>91697</v>
      </c>
      <c>
        <v>120486</v>
      </c>
      <c s="2">
        <v>44345.913213592234</v>
      </c>
      <c>
        <v>198326</v>
      </c>
      <c s="71">
        <v>7</v>
      </c>
      <c>
        <v>21</v>
      </c>
      <c s="71" t="str">
        <f t="shared" si="1166"/>
        <v>суббота</v>
      </c>
      <c s="71" t="str">
        <f>VLOOKUP(A37358,Подписчики!A:C,2,0)</f>
        <v>UTC+1</v>
      </c>
      <c s="71" t="str">
        <f t="shared" si="1167"/>
        <v>Центральноевропейское время</v>
      </c>
      <c s="71"/>
    </row>
    <row r="37359" spans="1:10" ht="15">
      <c r="A37359">
        <v>91697</v>
      </c>
      <c>
        <v>135885</v>
      </c>
      <c s="2">
        <v>44351.000592233009</v>
      </c>
      <c>
        <v>180863</v>
      </c>
      <c s="71">
        <v>6</v>
      </c>
      <c>
        <v>0</v>
      </c>
      <c s="71" t="str">
        <f t="shared" si="1166"/>
        <v>пятница</v>
      </c>
      <c s="71" t="str">
        <f>VLOOKUP(A37359,Подписчики!A:C,2,0)</f>
        <v>UTC+1</v>
      </c>
      <c s="71" t="str">
        <f t="shared" si="1167"/>
        <v>Центральноевропейское время</v>
      </c>
      <c s="71"/>
    </row>
    <row r="37360" spans="1:10" ht="15">
      <c r="A37360">
        <v>91697</v>
      </c>
      <c>
        <v>139072</v>
      </c>
      <c s="2">
        <v>44351.846870550165</v>
      </c>
      <c>
        <v>5151</v>
      </c>
      <c s="71">
        <v>6</v>
      </c>
      <c>
        <v>20</v>
      </c>
      <c s="71" t="str">
        <f t="shared" si="1166"/>
        <v>пятница</v>
      </c>
      <c s="71" t="str">
        <f>VLOOKUP(A37360,Подписчики!A:C,2,0)</f>
        <v>UTC+1</v>
      </c>
      <c s="71" t="str">
        <f t="shared" si="1167"/>
        <v>Центральноевропейское время</v>
      </c>
      <c s="71"/>
    </row>
    <row r="37361" spans="1:10" ht="15">
      <c r="A37361">
        <v>91697</v>
      </c>
      <c>
        <v>158648</v>
      </c>
      <c s="2">
        <v>44357.874378640779</v>
      </c>
      <c>
        <v>75550</v>
      </c>
      <c s="71">
        <v>5</v>
      </c>
      <c>
        <v>20</v>
      </c>
      <c s="71" t="str">
        <f t="shared" si="1166"/>
        <v>четверг</v>
      </c>
      <c s="71" t="str">
        <f>VLOOKUP(A37361,Подписчики!A:C,2,0)</f>
        <v>UTC+1</v>
      </c>
      <c s="71" t="str">
        <f t="shared" si="1167"/>
        <v>Центральноевропейское время</v>
      </c>
      <c s="71"/>
    </row>
    <row r="37362" spans="1:10" ht="15">
      <c r="A37362">
        <v>91697</v>
      </c>
      <c>
        <v>179447</v>
      </c>
      <c s="2">
        <v>44363.725511326862</v>
      </c>
      <c>
        <v>471403</v>
      </c>
      <c s="71">
        <v>4</v>
      </c>
      <c>
        <v>17</v>
      </c>
      <c s="71" t="str">
        <f t="shared" si="1166"/>
        <v>среда</v>
      </c>
      <c s="71" t="str">
        <f>VLOOKUP(A37362,Подписчики!A:C,2,0)</f>
        <v>UTC+1</v>
      </c>
      <c s="71" t="str">
        <f t="shared" si="1167"/>
        <v>Центральноевропейское время</v>
      </c>
      <c s="71"/>
    </row>
    <row r="37363" spans="1:10" ht="15">
      <c r="A37363">
        <v>91697</v>
      </c>
      <c>
        <v>192449</v>
      </c>
      <c s="2">
        <v>44366.906643879513</v>
      </c>
      <c>
        <v>410635</v>
      </c>
      <c s="71">
        <v>7</v>
      </c>
      <c>
        <v>21</v>
      </c>
      <c s="71" t="str">
        <f t="shared" si="1166"/>
        <v>суббота</v>
      </c>
      <c s="71" t="str">
        <f>VLOOKUP(A37363,Подписчики!A:C,2,0)</f>
        <v>UTC+1</v>
      </c>
      <c s="71" t="str">
        <f t="shared" si="1167"/>
        <v>Центральноевропейское время</v>
      </c>
      <c s="71"/>
    </row>
    <row r="37364" spans="1:10" ht="15">
      <c r="A37364">
        <v>91697</v>
      </c>
      <c>
        <v>198266</v>
      </c>
      <c s="2">
        <v>44368.634896440133</v>
      </c>
      <c>
        <v>227775</v>
      </c>
      <c s="71">
        <v>2</v>
      </c>
      <c>
        <v>15</v>
      </c>
      <c s="71" t="str">
        <f t="shared" si="1166"/>
        <v>понедельник</v>
      </c>
      <c s="71" t="str">
        <f>VLOOKUP(A37364,Подписчики!A:C,2,0)</f>
        <v>UTC+1</v>
      </c>
      <c s="71" t="str">
        <f t="shared" si="1167"/>
        <v>Центральноевропейское время</v>
      </c>
      <c s="71"/>
    </row>
    <row r="37365" spans="1:10" ht="15">
      <c r="A37365">
        <v>91697</v>
      </c>
      <c>
        <v>315567</v>
      </c>
      <c s="2">
        <v>44402.730365695796</v>
      </c>
      <c>
        <v>4199</v>
      </c>
      <c s="71">
        <v>1</v>
      </c>
      <c>
        <v>17</v>
      </c>
      <c s="71" t="str">
        <f t="shared" si="1166"/>
        <v>воскресенье</v>
      </c>
      <c s="71" t="str">
        <f>VLOOKUP(A37365,Подписчики!A:C,2,0)</f>
        <v>UTC+1</v>
      </c>
      <c s="71" t="str">
        <f t="shared" si="1167"/>
        <v>Центральноевропейское время</v>
      </c>
      <c s="71"/>
    </row>
    <row r="37366" spans="1:10" ht="15">
      <c r="A37366">
        <v>91697</v>
      </c>
      <c>
        <v>376062</v>
      </c>
      <c s="2">
        <v>44420.744928802589</v>
      </c>
      <c>
        <v>411922</v>
      </c>
      <c s="71">
        <v>5</v>
      </c>
      <c>
        <v>17</v>
      </c>
      <c s="71" t="str">
        <f t="shared" si="1166"/>
        <v>четверг</v>
      </c>
      <c s="71" t="str">
        <f>VLOOKUP(A37366,Подписчики!A:C,2,0)</f>
        <v>UTC+1</v>
      </c>
      <c s="71" t="str">
        <f t="shared" si="1167"/>
        <v>Центральноевропейское время</v>
      </c>
      <c s="71"/>
    </row>
    <row r="37367" spans="1:10" ht="15">
      <c r="A37367">
        <v>91697</v>
      </c>
      <c>
        <v>381441</v>
      </c>
      <c s="2">
        <v>44422.208838160346</v>
      </c>
      <c>
        <v>230507</v>
      </c>
      <c s="71">
        <v>7</v>
      </c>
      <c>
        <v>5</v>
      </c>
      <c s="71" t="str">
        <f t="shared" si="1166"/>
        <v>суббота</v>
      </c>
      <c s="71" t="str">
        <f>VLOOKUP(A37367,Подписчики!A:C,2,0)</f>
        <v>UTC+1</v>
      </c>
      <c s="71" t="str">
        <f t="shared" si="1167"/>
        <v>Центральноевропейское время</v>
      </c>
      <c s="71"/>
    </row>
    <row r="37368" spans="1:10" ht="15">
      <c r="A37368">
        <v>91697</v>
      </c>
      <c>
        <v>388350</v>
      </c>
      <c s="2">
        <v>44423.806417475731</v>
      </c>
      <c>
        <v>326690</v>
      </c>
      <c s="71">
        <v>1</v>
      </c>
      <c>
        <v>19</v>
      </c>
      <c s="71" t="str">
        <f t="shared" si="1166"/>
        <v>воскресенье</v>
      </c>
      <c s="71" t="str">
        <f>VLOOKUP(A37368,Подписчики!A:C,2,0)</f>
        <v>UTC+1</v>
      </c>
      <c s="71" t="str">
        <f t="shared" si="1167"/>
        <v>Центральноевропейское время</v>
      </c>
      <c s="71"/>
    </row>
    <row r="37369" spans="1:10" ht="15">
      <c r="A37369">
        <v>91697</v>
      </c>
      <c>
        <v>399468</v>
      </c>
      <c s="2">
        <v>44428.422922330101</v>
      </c>
      <c>
        <v>62570</v>
      </c>
      <c s="71">
        <v>6</v>
      </c>
      <c>
        <v>10</v>
      </c>
      <c s="71" t="str">
        <f t="shared" si="1166"/>
        <v>пятница</v>
      </c>
      <c s="71" t="str">
        <f>VLOOKUP(A37369,Подписчики!A:C,2,0)</f>
        <v>UTC+1</v>
      </c>
      <c s="71" t="str">
        <f t="shared" si="1167"/>
        <v>Центральноевропейское время</v>
      </c>
      <c s="71"/>
    </row>
    <row r="37370" spans="1:10" ht="15">
      <c r="A37370">
        <v>91697</v>
      </c>
      <c>
        <v>400654</v>
      </c>
      <c s="2">
        <v>44428.667258899681</v>
      </c>
      <c>
        <v>153893</v>
      </c>
      <c s="71">
        <v>6</v>
      </c>
      <c>
        <v>16</v>
      </c>
      <c s="71" t="str">
        <f t="shared" si="1166"/>
        <v>пятница</v>
      </c>
      <c s="71" t="str">
        <f>VLOOKUP(A37370,Подписчики!A:C,2,0)</f>
        <v>UTC+1</v>
      </c>
      <c s="71" t="str">
        <f t="shared" si="1167"/>
        <v>Центральноевропейское время</v>
      </c>
      <c s="71"/>
    </row>
    <row r="37371" spans="1:10" ht="15">
      <c r="A37371">
        <v>91697</v>
      </c>
      <c>
        <v>420634</v>
      </c>
      <c s="2">
        <v>44434.854961165052</v>
      </c>
      <c>
        <v>88863</v>
      </c>
      <c s="71">
        <v>5</v>
      </c>
      <c>
        <v>20</v>
      </c>
      <c s="71" t="str">
        <f t="shared" si="1166"/>
        <v>четверг</v>
      </c>
      <c s="71" t="str">
        <f>VLOOKUP(A37371,Подписчики!A:C,2,0)</f>
        <v>UTC+1</v>
      </c>
      <c s="71" t="str">
        <f t="shared" si="1167"/>
        <v>Центральноевропейское время</v>
      </c>
      <c s="71"/>
    </row>
    <row r="37372" spans="1:10" ht="15">
      <c r="A37372">
        <v>91698</v>
      </c>
      <c>
        <v>308415</v>
      </c>
      <c s="2">
        <v>44400.977938511329</v>
      </c>
      <c>
        <v>343712</v>
      </c>
      <c s="71">
        <v>6</v>
      </c>
      <c>
        <v>23</v>
      </c>
      <c s="71" t="str">
        <f t="shared" si="1166"/>
        <v>пятница</v>
      </c>
      <c s="71" t="str">
        <f>VLOOKUP(A37372,Подписчики!A:C,2,0)</f>
        <v>UTC+1</v>
      </c>
      <c s="71" t="str">
        <f t="shared" si="1167"/>
        <v>Центральноевропейское время</v>
      </c>
      <c s="71"/>
    </row>
    <row r="37373" spans="1:10" ht="15">
      <c r="A37373">
        <v>91698</v>
      </c>
      <c>
        <v>312745</v>
      </c>
      <c s="2">
        <v>44401.931012944988</v>
      </c>
      <c>
        <v>323812</v>
      </c>
      <c s="71">
        <v>7</v>
      </c>
      <c>
        <v>22</v>
      </c>
      <c s="71" t="str">
        <f t="shared" si="1166"/>
        <v>суббота</v>
      </c>
      <c s="71" t="str">
        <f>VLOOKUP(A37373,Подписчики!A:C,2,0)</f>
        <v>UTC+1</v>
      </c>
      <c s="71" t="str">
        <f t="shared" si="1167"/>
        <v>Центральноевропейское время</v>
      </c>
      <c s="71"/>
    </row>
    <row r="37374" spans="1:10" ht="15">
      <c r="A37374">
        <v>91698</v>
      </c>
      <c>
        <v>316685</v>
      </c>
      <c s="2">
        <v>44402.866288025893</v>
      </c>
      <c>
        <v>351192</v>
      </c>
      <c s="71">
        <v>1</v>
      </c>
      <c>
        <v>20</v>
      </c>
      <c s="71" t="str">
        <f t="shared" si="1166"/>
        <v>воскресенье</v>
      </c>
      <c s="71" t="str">
        <f>VLOOKUP(A37374,Подписчики!A:C,2,0)</f>
        <v>UTC+1</v>
      </c>
      <c s="71" t="str">
        <f t="shared" si="1167"/>
        <v>Центральноевропейское время</v>
      </c>
      <c s="71"/>
    </row>
    <row r="37375" spans="1:10" ht="15">
      <c r="A37375">
        <v>91698</v>
      </c>
      <c>
        <v>336224</v>
      </c>
      <c s="2">
        <v>44408.751401294503</v>
      </c>
      <c>
        <v>3876</v>
      </c>
      <c s="71">
        <v>7</v>
      </c>
      <c>
        <v>18</v>
      </c>
      <c s="71" t="str">
        <f t="shared" si="1166"/>
        <v>суббота</v>
      </c>
      <c s="71" t="str">
        <f>VLOOKUP(A37375,Подписчики!A:C,2,0)</f>
        <v>UTC+1</v>
      </c>
      <c s="71" t="str">
        <f t="shared" si="1167"/>
        <v>Центральноевропейское время</v>
      </c>
      <c s="71"/>
    </row>
    <row r="37376" spans="1:10" ht="15">
      <c r="A37376">
        <v>91742</v>
      </c>
      <c>
        <v>110846</v>
      </c>
      <c s="2">
        <v>44343.977938511329</v>
      </c>
      <c>
        <v>411922</v>
      </c>
      <c s="71">
        <v>5</v>
      </c>
      <c>
        <v>23</v>
      </c>
      <c s="71" t="str">
        <f t="shared" si="1166"/>
        <v>четверг</v>
      </c>
      <c s="71" t="str">
        <f>VLOOKUP(A37376,Подписчики!A:C,2,0)</f>
        <v>UTC+1</v>
      </c>
      <c s="71" t="str">
        <f t="shared" si="1167"/>
        <v>Центральноевропейское время</v>
      </c>
      <c s="71"/>
    </row>
    <row r="37377" spans="1:10" ht="15">
      <c r="A37377">
        <v>91742</v>
      </c>
      <c>
        <v>117750</v>
      </c>
      <c s="2">
        <v>44345.602533980586</v>
      </c>
      <c>
        <v>285680</v>
      </c>
      <c s="71">
        <v>7</v>
      </c>
      <c>
        <v>14</v>
      </c>
      <c s="71" t="str">
        <f t="shared" si="1166"/>
        <v>суббота</v>
      </c>
      <c s="71" t="str">
        <f>VLOOKUP(A37377,Подписчики!A:C,2,0)</f>
        <v>UTC+1</v>
      </c>
      <c s="71" t="str">
        <f t="shared" si="1167"/>
        <v>Центральноевропейское время</v>
      </c>
      <c s="71"/>
    </row>
    <row r="37378" spans="1:10" ht="15">
      <c r="A37378">
        <v>91742</v>
      </c>
      <c>
        <v>120299</v>
      </c>
      <c s="2">
        <v>44345.888973662528</v>
      </c>
      <c>
        <v>250679</v>
      </c>
      <c s="71">
        <v>7</v>
      </c>
      <c>
        <v>21</v>
      </c>
      <c s="71" t="str">
        <f t="shared" si="1166"/>
        <v>суббота</v>
      </c>
      <c s="71" t="str">
        <f>VLOOKUP(A37378,Подписчики!A:C,2,0)</f>
        <v>UTC+1</v>
      </c>
      <c s="71" t="str">
        <f t="shared" si="1167"/>
        <v>Центральноевропейское время</v>
      </c>
      <c s="71"/>
    </row>
    <row r="37379" spans="1:10" ht="15">
      <c r="A37379">
        <v>91742</v>
      </c>
      <c>
        <v>183230</v>
      </c>
      <c s="2">
        <v>44364.900268608413</v>
      </c>
      <c>
        <v>228264</v>
      </c>
      <c s="71">
        <v>5</v>
      </c>
      <c>
        <v>21</v>
      </c>
      <c s="71" t="str">
        <f t="shared" si="1168" ref="G37379:G37442">TEXT(C37379,"дддд")</f>
        <v>четверг</v>
      </c>
      <c s="71" t="str">
        <f>VLOOKUP(A37379,Подписчики!A:C,2,0)</f>
        <v>UTC+1</v>
      </c>
      <c s="71" t="str">
        <f t="shared" si="1169" ref="I37379:I37442">IF(H37379="UTC+1","Центральноевропейское время",IF(H37379="UTC+2","Калиниградское время",IF(H37379="UTC+3","Московское время",IF(H37379="UTC+4","Самарское время",IF(H37379="UTC+5","Екатеринбургское время",IF(H37379="UTC+6","Омское время",IF(H37379="UTC+7","Красноярское время",IF(H37379="UTC+8","Иркутское время",IF(H37379="UTC+9","Якутское время",IF(H37379="UTC+10","Владивостокское время",IF(H37379="UTC+11","Магаданское время",IF(H37379="UTC+12","Камчатское время",IF(H37379="UTC+0","Запределами России",IF(H37379="UTC-1","Запределами России",IF(H37379="UTC-2","Запределами России",IF(H37379="UTC-3","Запределами России",IF(H37379="UTC-4","Запределами России",IF(H37379="UTC-5","Запределами России",IF(H37379="UTC-6","Запределами России",IF(H37379="UTC-7","Запределами России",IF(H37379="UTC-8","Запределами России",IF(H37379="UTC-9","Запределами России",0))))))))))))))))))))))</f>
        <v>Центральноевропейское время</v>
      </c>
      <c s="71"/>
    </row>
    <row r="37380" spans="1:10" ht="15">
      <c r="A37380">
        <v>91742</v>
      </c>
      <c>
        <v>183920</v>
      </c>
      <c s="2">
        <v>44365.011333333336</v>
      </c>
      <c>
        <v>242719</v>
      </c>
      <c s="71">
        <v>6</v>
      </c>
      <c>
        <v>0</v>
      </c>
      <c s="71" t="str">
        <f t="shared" si="1168"/>
        <v>пятница</v>
      </c>
      <c s="71" t="str">
        <f>VLOOKUP(A37380,Подписчики!A:C,2,0)</f>
        <v>UTC+1</v>
      </c>
      <c s="71" t="str">
        <f t="shared" si="1169"/>
        <v>Центральноевропейское время</v>
      </c>
      <c s="71"/>
    </row>
    <row r="37381" spans="1:10" ht="15">
      <c r="A37381">
        <v>91742</v>
      </c>
      <c>
        <v>212679</v>
      </c>
      <c s="2">
        <v>44372.799944983824</v>
      </c>
      <c>
        <v>299979</v>
      </c>
      <c s="71">
        <v>6</v>
      </c>
      <c>
        <v>19</v>
      </c>
      <c s="71" t="str">
        <f t="shared" si="1168"/>
        <v>пятница</v>
      </c>
      <c s="71" t="str">
        <f>VLOOKUP(A37381,Подписчики!A:C,2,0)</f>
        <v>UTC+1</v>
      </c>
      <c s="71" t="str">
        <f t="shared" si="1169"/>
        <v>Центральноевропейское время</v>
      </c>
      <c s="71"/>
    </row>
    <row r="37382" spans="1:10" ht="15">
      <c r="A37382">
        <v>91742</v>
      </c>
      <c>
        <v>237150</v>
      </c>
      <c s="2">
        <v>44379.787000000004</v>
      </c>
      <c>
        <v>158978</v>
      </c>
      <c s="71">
        <v>6</v>
      </c>
      <c>
        <v>18</v>
      </c>
      <c s="71" t="str">
        <f t="shared" si="1168"/>
        <v>пятница</v>
      </c>
      <c s="71" t="str">
        <f>VLOOKUP(A37382,Подписчики!A:C,2,0)</f>
        <v>UTC+1</v>
      </c>
      <c s="71" t="str">
        <f t="shared" si="1169"/>
        <v>Центральноевропейское время</v>
      </c>
      <c s="71"/>
    </row>
    <row r="37383" spans="1:10" ht="15">
      <c r="A37383">
        <v>91742</v>
      </c>
      <c>
        <v>285119</v>
      </c>
      <c s="2">
        <v>44393.961757281555</v>
      </c>
      <c>
        <v>433247</v>
      </c>
      <c s="71">
        <v>6</v>
      </c>
      <c>
        <v>23</v>
      </c>
      <c s="71" t="str">
        <f t="shared" si="1168"/>
        <v>пятница</v>
      </c>
      <c s="71" t="str">
        <f>VLOOKUP(A37383,Подписчики!A:C,2,0)</f>
        <v>UTC+1</v>
      </c>
      <c s="71" t="str">
        <f t="shared" si="1169"/>
        <v>Центральноевропейское время</v>
      </c>
      <c s="71"/>
    </row>
    <row r="37384" spans="1:10" ht="15">
      <c r="A37384">
        <v>91742</v>
      </c>
      <c>
        <v>307429</v>
      </c>
      <c s="2">
        <v>44400.820980582524</v>
      </c>
      <c>
        <v>466497</v>
      </c>
      <c s="71">
        <v>6</v>
      </c>
      <c>
        <v>19</v>
      </c>
      <c s="71" t="str">
        <f t="shared" si="1168"/>
        <v>пятница</v>
      </c>
      <c s="71" t="str">
        <f>VLOOKUP(A37384,Подписчики!A:C,2,0)</f>
        <v>UTC+1</v>
      </c>
      <c s="71" t="str">
        <f t="shared" si="1169"/>
        <v>Центральноевропейское время</v>
      </c>
      <c s="71"/>
    </row>
    <row r="37385" spans="1:10" ht="15">
      <c r="A37385">
        <v>91742</v>
      </c>
      <c>
        <v>357831</v>
      </c>
      <c s="2">
        <v>44415.116977446822</v>
      </c>
      <c>
        <v>81554</v>
      </c>
      <c s="71">
        <v>7</v>
      </c>
      <c>
        <v>2</v>
      </c>
      <c s="71" t="str">
        <f t="shared" si="1168"/>
        <v>суббота</v>
      </c>
      <c s="71" t="str">
        <f>VLOOKUP(A37385,Подписчики!A:C,2,0)</f>
        <v>UTC+1</v>
      </c>
      <c s="71" t="str">
        <f t="shared" si="1169"/>
        <v>Центральноевропейское время</v>
      </c>
      <c s="71"/>
    </row>
    <row r="37386" spans="1:10" ht="15">
      <c r="A37386">
        <v>91742</v>
      </c>
      <c>
        <v>376730</v>
      </c>
      <c s="2">
        <v>44420.859815533986</v>
      </c>
      <c>
        <v>333889</v>
      </c>
      <c s="71">
        <v>5</v>
      </c>
      <c>
        <v>20</v>
      </c>
      <c s="71" t="str">
        <f t="shared" si="1168"/>
        <v>четверг</v>
      </c>
      <c s="71" t="str">
        <f>VLOOKUP(A37386,Подписчики!A:C,2,0)</f>
        <v>UTC+1</v>
      </c>
      <c s="71" t="str">
        <f t="shared" si="1169"/>
        <v>Центральноевропейское время</v>
      </c>
      <c s="71"/>
    </row>
    <row r="37387" spans="1:10" ht="15">
      <c r="A37387">
        <v>91742</v>
      </c>
      <c>
        <v>413285</v>
      </c>
      <c s="2">
        <v>44431.845252427185</v>
      </c>
      <c>
        <v>21760</v>
      </c>
      <c s="71">
        <v>2</v>
      </c>
      <c>
        <v>20</v>
      </c>
      <c s="71" t="str">
        <f t="shared" si="1168"/>
        <v>понедельник</v>
      </c>
      <c s="71" t="str">
        <f>VLOOKUP(A37387,Подписчики!A:C,2,0)</f>
        <v>UTC+1</v>
      </c>
      <c s="71" t="str">
        <f t="shared" si="1169"/>
        <v>Центральноевропейское время</v>
      </c>
      <c s="71"/>
    </row>
    <row r="37388" spans="1:10" ht="15">
      <c r="A37388">
        <v>91742</v>
      </c>
      <c>
        <v>423410</v>
      </c>
      <c s="2">
        <v>44437.225333333336</v>
      </c>
      <c>
        <v>182984</v>
      </c>
      <c s="71">
        <v>1</v>
      </c>
      <c>
        <v>5</v>
      </c>
      <c s="71" t="str">
        <f t="shared" si="1168"/>
        <v>воскресенье</v>
      </c>
      <c s="71" t="str">
        <f>VLOOKUP(A37388,Подписчики!A:C,2,0)</f>
        <v>UTC+1</v>
      </c>
      <c s="71" t="str">
        <f t="shared" si="1169"/>
        <v>Центральноевропейское время</v>
      </c>
      <c s="71"/>
    </row>
    <row r="37389" spans="1:10" ht="15">
      <c r="A37389">
        <v>91766</v>
      </c>
      <c>
        <v>79202</v>
      </c>
      <c s="2">
        <v>44332.91280906149</v>
      </c>
      <c>
        <v>230507</v>
      </c>
      <c s="71">
        <v>1</v>
      </c>
      <c>
        <v>21</v>
      </c>
      <c s="71" t="str">
        <f t="shared" si="1168"/>
        <v>воскресенье</v>
      </c>
      <c s="71" t="str">
        <f>VLOOKUP(A37389,Подписчики!A:C,2,0)</f>
        <v>UTC+0</v>
      </c>
      <c s="71" t="str">
        <f t="shared" si="1169"/>
        <v>Запределами России</v>
      </c>
      <c s="71"/>
    </row>
    <row r="37390" spans="1:10" ht="15">
      <c r="A37390">
        <v>91766</v>
      </c>
      <c>
        <v>81844</v>
      </c>
      <c s="2">
        <v>44334.51636893204</v>
      </c>
      <c>
        <v>463650</v>
      </c>
      <c s="71">
        <v>3</v>
      </c>
      <c>
        <v>12</v>
      </c>
      <c s="71" t="str">
        <f t="shared" si="1168"/>
        <v>вторник</v>
      </c>
      <c s="71" t="str">
        <f>VLOOKUP(A37390,Подписчики!A:C,2,0)</f>
        <v>UTC+0</v>
      </c>
      <c s="71" t="str">
        <f t="shared" si="1169"/>
        <v>Запределами России</v>
      </c>
      <c s="71"/>
    </row>
    <row r="37391" spans="1:10" ht="15">
      <c r="A37391">
        <v>91766</v>
      </c>
      <c>
        <v>85669</v>
      </c>
      <c s="2">
        <v>44335.859411003235</v>
      </c>
      <c>
        <v>250679</v>
      </c>
      <c s="71">
        <v>4</v>
      </c>
      <c>
        <v>20</v>
      </c>
      <c s="71" t="str">
        <f t="shared" si="1168"/>
        <v>среда</v>
      </c>
      <c s="71" t="str">
        <f>VLOOKUP(A37391,Подписчики!A:C,2,0)</f>
        <v>UTC+0</v>
      </c>
      <c s="71" t="str">
        <f t="shared" si="1169"/>
        <v>Запределами России</v>
      </c>
      <c s="71"/>
    </row>
    <row r="37392" spans="1:10" ht="15">
      <c r="A37392">
        <v>91805</v>
      </c>
      <c>
        <v>9924</v>
      </c>
      <c s="2">
        <v>44300.77486407767</v>
      </c>
      <c>
        <v>7084</v>
      </c>
      <c s="71">
        <v>4</v>
      </c>
      <c>
        <v>18</v>
      </c>
      <c s="71" t="str">
        <f t="shared" si="1168"/>
        <v>среда</v>
      </c>
      <c s="71" t="str">
        <f>VLOOKUP(A37392,Подписчики!A:C,2,0)</f>
        <v>UTC+3</v>
      </c>
      <c s="71" t="str">
        <f t="shared" si="1169"/>
        <v>Московское время</v>
      </c>
      <c s="71"/>
    </row>
    <row r="37393" spans="1:10" ht="15">
      <c r="A37393">
        <v>91805</v>
      </c>
      <c>
        <v>17334</v>
      </c>
      <c s="2">
        <v>44306.799135922331</v>
      </c>
      <c>
        <v>38735</v>
      </c>
      <c s="71">
        <v>3</v>
      </c>
      <c>
        <v>19</v>
      </c>
      <c s="71" t="str">
        <f t="shared" si="1168"/>
        <v>вторник</v>
      </c>
      <c s="71" t="str">
        <f>VLOOKUP(A37393,Подписчики!A:C,2,0)</f>
        <v>UTC+3</v>
      </c>
      <c s="71" t="str">
        <f t="shared" si="1169"/>
        <v>Московское время</v>
      </c>
      <c s="71"/>
    </row>
    <row r="37394" spans="1:10" ht="15">
      <c r="A37394">
        <v>91805</v>
      </c>
      <c>
        <v>32478</v>
      </c>
      <c s="2">
        <v>44314.863860841426</v>
      </c>
      <c>
        <v>165821</v>
      </c>
      <c s="71">
        <v>4</v>
      </c>
      <c>
        <v>20</v>
      </c>
      <c s="71" t="str">
        <f t="shared" si="1168"/>
        <v>среда</v>
      </c>
      <c s="71" t="str">
        <f>VLOOKUP(A37394,Подписчики!A:C,2,0)</f>
        <v>UTC+3</v>
      </c>
      <c s="71" t="str">
        <f t="shared" si="1169"/>
        <v>Московское время</v>
      </c>
      <c s="71"/>
    </row>
    <row r="37395" spans="1:10" ht="15">
      <c r="A37395">
        <v>91805</v>
      </c>
      <c>
        <v>33045</v>
      </c>
      <c s="2">
        <v>44315.440999999999</v>
      </c>
      <c>
        <v>250679</v>
      </c>
      <c s="71">
        <v>5</v>
      </c>
      <c>
        <v>10</v>
      </c>
      <c s="71" t="str">
        <f t="shared" si="1168"/>
        <v>четверг</v>
      </c>
      <c s="71" t="str">
        <f>VLOOKUP(A37395,Подписчики!A:C,2,0)</f>
        <v>UTC+3</v>
      </c>
      <c s="71" t="str">
        <f t="shared" si="1169"/>
        <v>Московское время</v>
      </c>
      <c s="71"/>
    </row>
    <row r="37396" spans="1:10" ht="15">
      <c r="A37396">
        <v>91805</v>
      </c>
      <c>
        <v>77191</v>
      </c>
      <c s="2">
        <v>44332.562425611133</v>
      </c>
      <c>
        <v>317833</v>
      </c>
      <c s="71">
        <v>1</v>
      </c>
      <c>
        <v>13</v>
      </c>
      <c s="71" t="str">
        <f t="shared" si="1168"/>
        <v>воскресенье</v>
      </c>
      <c s="71" t="str">
        <f>VLOOKUP(A37396,Подписчики!A:C,2,0)</f>
        <v>UTC+3</v>
      </c>
      <c s="71" t="str">
        <f t="shared" si="1169"/>
        <v>Московское время</v>
      </c>
      <c s="71"/>
    </row>
    <row r="37397" spans="1:10" ht="15">
      <c r="A37397">
        <v>91805</v>
      </c>
      <c>
        <v>92211</v>
      </c>
      <c s="2">
        <v>44337.996546925569</v>
      </c>
      <c>
        <v>258374</v>
      </c>
      <c s="71">
        <v>6</v>
      </c>
      <c>
        <v>23</v>
      </c>
      <c s="71" t="str">
        <f t="shared" si="1168"/>
        <v>пятница</v>
      </c>
      <c s="71" t="str">
        <f>VLOOKUP(A37397,Подписчики!A:C,2,0)</f>
        <v>UTC+3</v>
      </c>
      <c s="71" t="str">
        <f t="shared" si="1169"/>
        <v>Московское время</v>
      </c>
      <c s="71"/>
    </row>
    <row r="37398" spans="1:10" ht="15">
      <c r="A37398">
        <v>91805</v>
      </c>
      <c>
        <v>101440</v>
      </c>
      <c s="2">
        <v>44340.63570550162</v>
      </c>
      <c>
        <v>191893</v>
      </c>
      <c s="71">
        <v>2</v>
      </c>
      <c>
        <v>15</v>
      </c>
      <c s="71" t="str">
        <f t="shared" si="1168"/>
        <v>понедельник</v>
      </c>
      <c s="71" t="str">
        <f>VLOOKUP(A37398,Подписчики!A:C,2,0)</f>
        <v>UTC+3</v>
      </c>
      <c s="71" t="str">
        <f t="shared" si="1169"/>
        <v>Московское время</v>
      </c>
      <c s="71"/>
    </row>
    <row r="37399" spans="1:10" ht="15">
      <c r="A37399">
        <v>91805</v>
      </c>
      <c>
        <v>177607</v>
      </c>
      <c s="2">
        <v>44362.842825242718</v>
      </c>
      <c>
        <v>347008</v>
      </c>
      <c s="71">
        <v>3</v>
      </c>
      <c>
        <v>20</v>
      </c>
      <c s="71" t="str">
        <f t="shared" si="1168"/>
        <v>вторник</v>
      </c>
      <c s="71" t="str">
        <f>VLOOKUP(A37399,Подписчики!A:C,2,0)</f>
        <v>UTC+3</v>
      </c>
      <c s="71" t="str">
        <f t="shared" si="1169"/>
        <v>Московское время</v>
      </c>
      <c s="71"/>
    </row>
    <row r="37400" spans="1:10" ht="15">
      <c r="A37400">
        <v>91805</v>
      </c>
      <c>
        <v>238399</v>
      </c>
      <c s="2">
        <v>44379.977129449835</v>
      </c>
      <c>
        <v>118</v>
      </c>
      <c s="71">
        <v>6</v>
      </c>
      <c>
        <v>23</v>
      </c>
      <c s="71" t="str">
        <f t="shared" si="1168"/>
        <v>пятница</v>
      </c>
      <c s="71" t="str">
        <f>VLOOKUP(A37400,Подписчики!A:C,2,0)</f>
        <v>UTC+3</v>
      </c>
      <c s="71" t="str">
        <f t="shared" si="1169"/>
        <v>Московское время</v>
      </c>
      <c s="71"/>
    </row>
    <row r="37401" spans="1:10" ht="15">
      <c r="A37401">
        <v>91805</v>
      </c>
      <c>
        <v>280301</v>
      </c>
      <c s="2">
        <v>44392.708521035602</v>
      </c>
      <c>
        <v>351192</v>
      </c>
      <c s="71">
        <v>5</v>
      </c>
      <c>
        <v>17</v>
      </c>
      <c s="71" t="str">
        <f t="shared" si="1168"/>
        <v>четверг</v>
      </c>
      <c s="71" t="str">
        <f>VLOOKUP(A37401,Подписчики!A:C,2,0)</f>
        <v>UTC+3</v>
      </c>
      <c s="71" t="str">
        <f t="shared" si="1169"/>
        <v>Московское время</v>
      </c>
      <c s="71"/>
    </row>
    <row r="37402" spans="1:10" ht="15">
      <c r="A37402">
        <v>91805</v>
      </c>
      <c>
        <v>289493</v>
      </c>
      <c s="2">
        <v>44394.952543717765</v>
      </c>
      <c>
        <v>128523</v>
      </c>
      <c s="71">
        <v>7</v>
      </c>
      <c>
        <v>22</v>
      </c>
      <c s="71" t="str">
        <f t="shared" si="1168"/>
        <v>суббота</v>
      </c>
      <c s="71" t="str">
        <f>VLOOKUP(A37402,Подписчики!A:C,2,0)</f>
        <v>UTC+3</v>
      </c>
      <c s="71" t="str">
        <f t="shared" si="1169"/>
        <v>Московское время</v>
      </c>
      <c s="71"/>
    </row>
    <row r="37403" spans="1:10" ht="15">
      <c r="A37403">
        <v>91805</v>
      </c>
      <c>
        <v>321494</v>
      </c>
      <c s="2">
        <v>44404.684249190941</v>
      </c>
      <c>
        <v>472908</v>
      </c>
      <c s="71">
        <v>3</v>
      </c>
      <c>
        <v>16</v>
      </c>
      <c s="71" t="str">
        <f t="shared" si="1168"/>
        <v>вторник</v>
      </c>
      <c s="71" t="str">
        <f>VLOOKUP(A37403,Подписчики!A:C,2,0)</f>
        <v>UTC+3</v>
      </c>
      <c s="71" t="str">
        <f t="shared" si="1169"/>
        <v>Московское время</v>
      </c>
      <c s="71"/>
    </row>
    <row r="37404" spans="1:10" ht="15">
      <c r="A37404">
        <v>91844</v>
      </c>
      <c>
        <v>36500</v>
      </c>
      <c s="2">
        <v>44316.701239482201</v>
      </c>
      <c>
        <v>292782</v>
      </c>
      <c s="71">
        <v>6</v>
      </c>
      <c>
        <v>16</v>
      </c>
      <c s="71" t="str">
        <f t="shared" si="1168"/>
        <v>пятница</v>
      </c>
      <c s="71" t="str">
        <f>VLOOKUP(A37404,Подписчики!A:C,2,0)</f>
        <v>UTC+9</v>
      </c>
      <c s="71" t="str">
        <f t="shared" si="1169"/>
        <v>Якутское время</v>
      </c>
      <c s="71"/>
    </row>
    <row r="37405" spans="1:10" ht="15">
      <c r="A37405">
        <v>91844</v>
      </c>
      <c>
        <v>49879</v>
      </c>
      <c s="2">
        <v>44322.382469255666</v>
      </c>
      <c>
        <v>250679</v>
      </c>
      <c s="71">
        <v>5</v>
      </c>
      <c>
        <v>9</v>
      </c>
      <c s="71" t="str">
        <f t="shared" si="1168"/>
        <v>четверг</v>
      </c>
      <c s="71" t="str">
        <f>VLOOKUP(A37405,Подписчики!A:C,2,0)</f>
        <v>UTC+9</v>
      </c>
      <c s="71" t="str">
        <f t="shared" si="1169"/>
        <v>Якутское время</v>
      </c>
      <c s="71"/>
    </row>
    <row r="37406" spans="1:10" ht="15">
      <c r="A37406">
        <v>91844</v>
      </c>
      <c>
        <v>69169</v>
      </c>
      <c s="2">
        <v>44330.261110032363</v>
      </c>
      <c>
        <v>118549</v>
      </c>
      <c s="71">
        <v>6</v>
      </c>
      <c>
        <v>6</v>
      </c>
      <c s="71" t="str">
        <f t="shared" si="1168"/>
        <v>пятница</v>
      </c>
      <c s="71" t="str">
        <f>VLOOKUP(A37406,Подписчики!A:C,2,0)</f>
        <v>UTC+9</v>
      </c>
      <c s="71" t="str">
        <f t="shared" si="1169"/>
        <v>Якутское время</v>
      </c>
      <c s="71"/>
    </row>
    <row r="37407" spans="1:10" ht="15">
      <c r="A37407">
        <v>91844</v>
      </c>
      <c>
        <v>105877</v>
      </c>
      <c s="2">
        <v>44342.38570550162</v>
      </c>
      <c>
        <v>242428</v>
      </c>
      <c s="71">
        <v>4</v>
      </c>
      <c>
        <v>9</v>
      </c>
      <c s="71" t="str">
        <f t="shared" si="1168"/>
        <v>среда</v>
      </c>
      <c s="71" t="str">
        <f>VLOOKUP(A37407,Подписчики!A:C,2,0)</f>
        <v>UTC+9</v>
      </c>
      <c s="71" t="str">
        <f t="shared" si="1169"/>
        <v>Якутское время</v>
      </c>
      <c s="71"/>
    </row>
    <row r="37408" spans="1:10" ht="15">
      <c r="A37408">
        <v>91844</v>
      </c>
      <c>
        <v>126575</v>
      </c>
      <c s="2">
        <v>44347.64136893204</v>
      </c>
      <c>
        <v>204394</v>
      </c>
      <c s="71">
        <v>2</v>
      </c>
      <c>
        <v>15</v>
      </c>
      <c s="71" t="str">
        <f t="shared" si="1168"/>
        <v>понедельник</v>
      </c>
      <c s="71" t="str">
        <f>VLOOKUP(A37408,Подписчики!A:C,2,0)</f>
        <v>UTC+9</v>
      </c>
      <c s="71" t="str">
        <f t="shared" si="1169"/>
        <v>Якутское время</v>
      </c>
      <c s="71"/>
    </row>
    <row r="37409" spans="1:10" ht="15">
      <c r="A37409">
        <v>91844</v>
      </c>
      <c>
        <v>140919</v>
      </c>
      <c s="2">
        <v>44352.455284789641</v>
      </c>
      <c>
        <v>249070</v>
      </c>
      <c s="71">
        <v>7</v>
      </c>
      <c>
        <v>10</v>
      </c>
      <c s="71" t="str">
        <f t="shared" si="1168"/>
        <v>суббота</v>
      </c>
      <c s="71" t="str">
        <f>VLOOKUP(A37409,Подписчики!A:C,2,0)</f>
        <v>UTC+9</v>
      </c>
      <c s="71" t="str">
        <f t="shared" si="1169"/>
        <v>Якутское время</v>
      </c>
      <c s="71"/>
    </row>
    <row r="37410" spans="1:10" ht="15">
      <c r="A37410">
        <v>91844</v>
      </c>
      <c>
        <v>151649</v>
      </c>
      <c s="2">
        <v>44355.672113268607</v>
      </c>
      <c>
        <v>158978</v>
      </c>
      <c s="71">
        <v>3</v>
      </c>
      <c>
        <v>16</v>
      </c>
      <c s="71" t="str">
        <f t="shared" si="1168"/>
        <v>вторник</v>
      </c>
      <c s="71" t="str">
        <f>VLOOKUP(A37410,Подписчики!A:C,2,0)</f>
        <v>UTC+9</v>
      </c>
      <c s="71" t="str">
        <f t="shared" si="1169"/>
        <v>Якутское время</v>
      </c>
      <c s="71"/>
    </row>
    <row r="37411" spans="1:10" ht="15">
      <c r="A37411">
        <v>91852</v>
      </c>
      <c>
        <v>273182</v>
      </c>
      <c s="2">
        <v>44390.400268608413</v>
      </c>
      <c>
        <v>388677</v>
      </c>
      <c s="71">
        <v>3</v>
      </c>
      <c>
        <v>9</v>
      </c>
      <c s="71" t="str">
        <f t="shared" si="1168"/>
        <v>вторник</v>
      </c>
      <c s="71" t="str">
        <f>VLOOKUP(A37411,Подписчики!A:C,2,0)</f>
        <v>UTC+5</v>
      </c>
      <c s="71" t="str">
        <f t="shared" si="1169"/>
        <v>Екатеринбургское время</v>
      </c>
      <c s="71"/>
    </row>
    <row r="37412" spans="1:10" ht="15">
      <c r="A37412">
        <v>91852</v>
      </c>
      <c>
        <v>287258</v>
      </c>
      <c s="2">
        <v>44394.599297734625</v>
      </c>
      <c>
        <v>411922</v>
      </c>
      <c s="71">
        <v>7</v>
      </c>
      <c>
        <v>14</v>
      </c>
      <c s="71" t="str">
        <f t="shared" si="1168"/>
        <v>суббота</v>
      </c>
      <c s="71" t="str">
        <f>VLOOKUP(A37412,Подписчики!A:C,2,0)</f>
        <v>UTC+5</v>
      </c>
      <c s="71" t="str">
        <f t="shared" si="1169"/>
        <v>Екатеринбургское время</v>
      </c>
      <c s="71"/>
    </row>
    <row r="37413" spans="1:10" ht="15">
      <c r="A37413">
        <v>91852</v>
      </c>
      <c>
        <v>291784</v>
      </c>
      <c s="2">
        <v>44395.730365695788</v>
      </c>
      <c>
        <v>222693</v>
      </c>
      <c s="71">
        <v>1</v>
      </c>
      <c>
        <v>17</v>
      </c>
      <c s="71" t="str">
        <f t="shared" si="1168"/>
        <v>воскресенье</v>
      </c>
      <c s="71" t="str">
        <f>VLOOKUP(A37413,Подписчики!A:C,2,0)</f>
        <v>UTC+5</v>
      </c>
      <c s="71" t="str">
        <f t="shared" si="1169"/>
        <v>Екатеринбургское время</v>
      </c>
      <c s="71"/>
    </row>
    <row r="37414" spans="1:10" ht="15">
      <c r="A37414">
        <v>91852</v>
      </c>
      <c>
        <v>296262</v>
      </c>
      <c s="2">
        <v>44397.411595469253</v>
      </c>
      <c>
        <v>311565</v>
      </c>
      <c s="71">
        <v>3</v>
      </c>
      <c>
        <v>9</v>
      </c>
      <c s="71" t="str">
        <f t="shared" si="1168"/>
        <v>вторник</v>
      </c>
      <c s="71" t="str">
        <f>VLOOKUP(A37414,Подписчики!A:C,2,0)</f>
        <v>UTC+5</v>
      </c>
      <c s="71" t="str">
        <f t="shared" si="1169"/>
        <v>Екатеринбургское время</v>
      </c>
      <c s="71"/>
    </row>
    <row r="37415" spans="1:10" ht="15">
      <c r="A37415">
        <v>91852</v>
      </c>
      <c>
        <v>296634</v>
      </c>
      <c s="2">
        <v>44397.565317152104</v>
      </c>
      <c>
        <v>406648</v>
      </c>
      <c s="71">
        <v>3</v>
      </c>
      <c>
        <v>13</v>
      </c>
      <c s="71" t="str">
        <f t="shared" si="1168"/>
        <v>вторник</v>
      </c>
      <c s="71" t="str">
        <f>VLOOKUP(A37415,Подписчики!A:C,2,0)</f>
        <v>UTC+5</v>
      </c>
      <c s="71" t="str">
        <f t="shared" si="1169"/>
        <v>Екатеринбургское время</v>
      </c>
      <c s="71"/>
    </row>
    <row r="37416" spans="1:10" ht="15">
      <c r="A37416">
        <v>91852</v>
      </c>
      <c>
        <v>314456</v>
      </c>
      <c s="2">
        <v>44402.532547990355</v>
      </c>
      <c>
        <v>398027</v>
      </c>
      <c s="71">
        <v>1</v>
      </c>
      <c>
        <v>12</v>
      </c>
      <c s="71" t="str">
        <f t="shared" si="1168"/>
        <v>воскресенье</v>
      </c>
      <c s="71" t="str">
        <f>VLOOKUP(A37416,Подписчики!A:C,2,0)</f>
        <v>UTC+5</v>
      </c>
      <c s="71" t="str">
        <f t="shared" si="1169"/>
        <v>Екатеринбургское время</v>
      </c>
      <c s="71"/>
    </row>
    <row r="37417" spans="1:10" ht="15">
      <c r="A37417">
        <v>91864</v>
      </c>
      <c>
        <v>105113</v>
      </c>
      <c s="2">
        <v>44341.884087378639</v>
      </c>
      <c>
        <v>339039</v>
      </c>
      <c s="71">
        <v>3</v>
      </c>
      <c>
        <v>21</v>
      </c>
      <c s="71" t="str">
        <f t="shared" si="1168"/>
        <v>вторник</v>
      </c>
      <c s="71" t="str">
        <f>VLOOKUP(A37417,Подписчики!A:C,2,0)</f>
        <v>UTC-3</v>
      </c>
      <c s="71" t="str">
        <f t="shared" si="1169"/>
        <v>Запределами России</v>
      </c>
      <c s="71"/>
    </row>
    <row r="37418" spans="1:10" ht="15">
      <c r="A37418">
        <v>91864</v>
      </c>
      <c>
        <v>127257</v>
      </c>
      <c s="2">
        <v>44347.736838187702</v>
      </c>
      <c>
        <v>470762</v>
      </c>
      <c s="71">
        <v>2</v>
      </c>
      <c>
        <v>17</v>
      </c>
      <c s="71" t="str">
        <f t="shared" si="1168"/>
        <v>понедельник</v>
      </c>
      <c s="71" t="str">
        <f>VLOOKUP(A37418,Подписчики!A:C,2,0)</f>
        <v>UTC-3</v>
      </c>
      <c s="71" t="str">
        <f t="shared" si="1169"/>
        <v>Запределами России</v>
      </c>
      <c s="71"/>
    </row>
    <row r="37419" spans="1:10" ht="15">
      <c r="A37419">
        <v>91864</v>
      </c>
      <c>
        <v>130888</v>
      </c>
      <c s="2">
        <v>44349.069000000003</v>
      </c>
      <c>
        <v>241927</v>
      </c>
      <c s="71">
        <v>4</v>
      </c>
      <c>
        <v>1</v>
      </c>
      <c s="71" t="str">
        <f t="shared" si="1168"/>
        <v>среда</v>
      </c>
      <c s="71" t="str">
        <f>VLOOKUP(A37419,Подписчики!A:C,2,0)</f>
        <v>UTC-3</v>
      </c>
      <c s="71" t="str">
        <f t="shared" si="1169"/>
        <v>Запределами России</v>
      </c>
      <c s="71"/>
    </row>
    <row r="37420" spans="1:10" ht="15">
      <c r="A37420">
        <v>91864</v>
      </c>
      <c>
        <v>147872</v>
      </c>
      <c s="2">
        <v>44354.010300970876</v>
      </c>
      <c>
        <v>146115</v>
      </c>
      <c s="71">
        <v>2</v>
      </c>
      <c>
        <v>0</v>
      </c>
      <c s="71" t="str">
        <f t="shared" si="1168"/>
        <v>понедельник</v>
      </c>
      <c s="71" t="str">
        <f>VLOOKUP(A37420,Подписчики!A:C,2,0)</f>
        <v>UTC-3</v>
      </c>
      <c s="71" t="str">
        <f t="shared" si="1169"/>
        <v>Запределами России</v>
      </c>
      <c s="71"/>
    </row>
    <row r="37421" spans="1:10" ht="15">
      <c r="A37421">
        <v>91864</v>
      </c>
      <c>
        <v>183650</v>
      </c>
      <c s="2">
        <v>44364.953666666668</v>
      </c>
      <c>
        <v>258219</v>
      </c>
      <c s="71">
        <v>5</v>
      </c>
      <c>
        <v>22</v>
      </c>
      <c s="71" t="str">
        <f t="shared" si="1168"/>
        <v>четверг</v>
      </c>
      <c s="71" t="str">
        <f>VLOOKUP(A37421,Подписчики!A:C,2,0)</f>
        <v>UTC-3</v>
      </c>
      <c s="71" t="str">
        <f t="shared" si="1169"/>
        <v>Запределами России</v>
      </c>
      <c s="71"/>
    </row>
    <row r="37422" spans="1:10" ht="15">
      <c r="A37422">
        <v>91864</v>
      </c>
      <c>
        <v>188116</v>
      </c>
      <c s="2">
        <v>44365.995737864076</v>
      </c>
      <c>
        <v>411922</v>
      </c>
      <c s="71">
        <v>6</v>
      </c>
      <c>
        <v>23</v>
      </c>
      <c s="71" t="str">
        <f t="shared" si="1168"/>
        <v>пятница</v>
      </c>
      <c s="71" t="str">
        <f>VLOOKUP(A37422,Подписчики!A:C,2,0)</f>
        <v>UTC-3</v>
      </c>
      <c s="71" t="str">
        <f t="shared" si="1169"/>
        <v>Запределами России</v>
      </c>
      <c s="71"/>
    </row>
    <row r="37423" spans="1:10" ht="15">
      <c r="A37423">
        <v>91864</v>
      </c>
      <c>
        <v>191223</v>
      </c>
      <c s="2">
        <v>44366.745414593948</v>
      </c>
      <c>
        <v>88863</v>
      </c>
      <c s="71">
        <v>7</v>
      </c>
      <c>
        <v>17</v>
      </c>
      <c s="71" t="str">
        <f t="shared" si="1168"/>
        <v>суббота</v>
      </c>
      <c s="71" t="str">
        <f>VLOOKUP(A37423,Подписчики!A:C,2,0)</f>
        <v>UTC-3</v>
      </c>
      <c s="71" t="str">
        <f t="shared" si="1169"/>
        <v>Запределами России</v>
      </c>
      <c s="71"/>
    </row>
    <row r="37424" spans="1:10" ht="15">
      <c r="A37424">
        <v>91864</v>
      </c>
      <c>
        <v>213486</v>
      </c>
      <c s="2">
        <v>44373.073407766991</v>
      </c>
      <c>
        <v>274147</v>
      </c>
      <c s="71">
        <v>7</v>
      </c>
      <c>
        <v>1</v>
      </c>
      <c s="71" t="str">
        <f t="shared" si="1168"/>
        <v>суббота</v>
      </c>
      <c s="71" t="str">
        <f>VLOOKUP(A37424,Подписчики!A:C,2,0)</f>
        <v>UTC-3</v>
      </c>
      <c s="71" t="str">
        <f t="shared" si="1169"/>
        <v>Запределами России</v>
      </c>
      <c s="71"/>
    </row>
    <row r="37425" spans="1:10" ht="15">
      <c r="A37425">
        <v>91864</v>
      </c>
      <c>
        <v>244007</v>
      </c>
      <c s="2">
        <v>44381.432966093933</v>
      </c>
      <c>
        <v>149755</v>
      </c>
      <c s="71">
        <v>1</v>
      </c>
      <c>
        <v>10</v>
      </c>
      <c s="71" t="str">
        <f t="shared" si="1168"/>
        <v>воскресенье</v>
      </c>
      <c s="71" t="str">
        <f>VLOOKUP(A37425,Подписчики!A:C,2,0)</f>
        <v>UTC-3</v>
      </c>
      <c s="71" t="str">
        <f t="shared" si="1169"/>
        <v>Запределами России</v>
      </c>
      <c s="71"/>
    </row>
    <row r="37426" spans="1:10" ht="15">
      <c r="A37426">
        <v>91864</v>
      </c>
      <c>
        <v>255494</v>
      </c>
      <c s="2">
        <v>44385.707711974108</v>
      </c>
      <c>
        <v>327633</v>
      </c>
      <c s="71">
        <v>5</v>
      </c>
      <c>
        <v>16</v>
      </c>
      <c s="71" t="str">
        <f t="shared" si="1168"/>
        <v>четверг</v>
      </c>
      <c s="71" t="str">
        <f>VLOOKUP(A37426,Подписчики!A:C,2,0)</f>
        <v>UTC-3</v>
      </c>
      <c s="71" t="str">
        <f t="shared" si="1169"/>
        <v>Запределами России</v>
      </c>
      <c s="71"/>
    </row>
    <row r="37427" spans="1:10" ht="15">
      <c r="A37427">
        <v>91864</v>
      </c>
      <c>
        <v>259989</v>
      </c>
      <c s="2">
        <v>44386.843634304205</v>
      </c>
      <c>
        <v>62570</v>
      </c>
      <c s="71">
        <v>6</v>
      </c>
      <c>
        <v>20</v>
      </c>
      <c s="71" t="str">
        <f t="shared" si="1168"/>
        <v>пятница</v>
      </c>
      <c s="71" t="str">
        <f>VLOOKUP(A37427,Подписчики!A:C,2,0)</f>
        <v>UTC-3</v>
      </c>
      <c s="71" t="str">
        <f t="shared" si="1169"/>
        <v>Запределами России</v>
      </c>
      <c s="71"/>
    </row>
    <row r="37428" spans="1:10" ht="15">
      <c r="A37428">
        <v>91864</v>
      </c>
      <c>
        <v>268306</v>
      </c>
      <c s="2">
        <v>44388.738456310683</v>
      </c>
      <c>
        <v>118549</v>
      </c>
      <c s="71">
        <v>1</v>
      </c>
      <c>
        <v>17</v>
      </c>
      <c s="71" t="str">
        <f t="shared" si="1168"/>
        <v>воскресенье</v>
      </c>
      <c s="71" t="str">
        <f>VLOOKUP(A37428,Подписчики!A:C,2,0)</f>
        <v>UTC-3</v>
      </c>
      <c s="71" t="str">
        <f t="shared" si="1169"/>
        <v>Запределами России</v>
      </c>
      <c s="71"/>
    </row>
    <row r="37429" spans="1:10" ht="15">
      <c r="A37429">
        <v>91864</v>
      </c>
      <c>
        <v>290041</v>
      </c>
      <c s="2">
        <v>44395.114999999998</v>
      </c>
      <c>
        <v>180863</v>
      </c>
      <c s="71">
        <v>1</v>
      </c>
      <c>
        <v>2</v>
      </c>
      <c s="71" t="str">
        <f t="shared" si="1168"/>
        <v>воскресенье</v>
      </c>
      <c s="71" t="str">
        <f>VLOOKUP(A37429,Подписчики!A:C,2,0)</f>
        <v>UTC-3</v>
      </c>
      <c s="71" t="str">
        <f t="shared" si="1169"/>
        <v>Запределами России</v>
      </c>
      <c s="71"/>
    </row>
    <row r="37430" spans="1:10" ht="15">
      <c r="A37430">
        <v>91864</v>
      </c>
      <c>
        <v>298663</v>
      </c>
      <c s="2">
        <v>44397.961757281555</v>
      </c>
      <c>
        <v>158978</v>
      </c>
      <c s="71">
        <v>3</v>
      </c>
      <c>
        <v>23</v>
      </c>
      <c s="71" t="str">
        <f t="shared" si="1168"/>
        <v>вторник</v>
      </c>
      <c s="71" t="str">
        <f>VLOOKUP(A37430,Подписчики!A:C,2,0)</f>
        <v>UTC-3</v>
      </c>
      <c s="71" t="str">
        <f t="shared" si="1169"/>
        <v>Запределами России</v>
      </c>
      <c s="71"/>
    </row>
    <row r="37431" spans="1:10" ht="15">
      <c r="A37431">
        <v>91864</v>
      </c>
      <c>
        <v>326360</v>
      </c>
      <c s="2">
        <v>44406.193148867314</v>
      </c>
      <c>
        <v>4316</v>
      </c>
      <c s="71">
        <v>5</v>
      </c>
      <c>
        <v>4</v>
      </c>
      <c s="71" t="str">
        <f t="shared" si="1168"/>
        <v>четверг</v>
      </c>
      <c s="71" t="str">
        <f>VLOOKUP(A37431,Подписчики!A:C,2,0)</f>
        <v>UTC-3</v>
      </c>
      <c s="71" t="str">
        <f t="shared" si="1169"/>
        <v>Запределами России</v>
      </c>
      <c s="71"/>
    </row>
    <row r="37432" spans="1:10" ht="15">
      <c r="A37432">
        <v>91873</v>
      </c>
      <c>
        <v>211544</v>
      </c>
      <c s="2">
        <v>44372.687889967638</v>
      </c>
      <c>
        <v>411922</v>
      </c>
      <c s="71">
        <v>6</v>
      </c>
      <c>
        <v>16</v>
      </c>
      <c s="71" t="str">
        <f t="shared" si="1168"/>
        <v>пятница</v>
      </c>
      <c s="71" t="str">
        <f>VLOOKUP(A37432,Подписчики!A:C,2,0)</f>
        <v>UTC+0</v>
      </c>
      <c s="71" t="str">
        <f t="shared" si="1169"/>
        <v>Запределами России</v>
      </c>
      <c s="71"/>
    </row>
    <row r="37433" spans="1:10" ht="15">
      <c r="A37433">
        <v>91873</v>
      </c>
      <c>
        <v>239150</v>
      </c>
      <c s="2">
        <v>44380.269722586752</v>
      </c>
      <c>
        <v>378749</v>
      </c>
      <c s="71">
        <v>7</v>
      </c>
      <c>
        <v>6</v>
      </c>
      <c s="71" t="str">
        <f t="shared" si="1168"/>
        <v>суббота</v>
      </c>
      <c s="71" t="str">
        <f>VLOOKUP(A37433,Подписчики!A:C,2,0)</f>
        <v>UTC+0</v>
      </c>
      <c s="71" t="str">
        <f t="shared" si="1169"/>
        <v>Запределами России</v>
      </c>
      <c s="71"/>
    </row>
    <row r="37434" spans="1:10" ht="15">
      <c r="A37434">
        <v>91873</v>
      </c>
      <c>
        <v>261053</v>
      </c>
      <c s="2">
        <v>44387.02931391586</v>
      </c>
      <c>
        <v>408587</v>
      </c>
      <c s="71">
        <v>7</v>
      </c>
      <c>
        <v>0</v>
      </c>
      <c s="71" t="str">
        <f t="shared" si="1168"/>
        <v>суббота</v>
      </c>
      <c s="71" t="str">
        <f>VLOOKUP(A37434,Подписчики!A:C,2,0)</f>
        <v>UTC+0</v>
      </c>
      <c s="71" t="str">
        <f t="shared" si="1169"/>
        <v>Запределами России</v>
      </c>
      <c s="71"/>
    </row>
    <row r="37435" spans="1:10" ht="15">
      <c r="A37435">
        <v>91873</v>
      </c>
      <c>
        <v>301122</v>
      </c>
      <c s="2">
        <v>44398.817339805828</v>
      </c>
      <c>
        <v>250679</v>
      </c>
      <c s="71">
        <v>4</v>
      </c>
      <c>
        <v>19</v>
      </c>
      <c s="71" t="str">
        <f t="shared" si="1168"/>
        <v>среда</v>
      </c>
      <c s="71" t="str">
        <f>VLOOKUP(A37435,Подписчики!A:C,2,0)</f>
        <v>UTC+0</v>
      </c>
      <c s="71" t="str">
        <f t="shared" si="1169"/>
        <v>Запределами России</v>
      </c>
      <c s="71"/>
    </row>
    <row r="37436" spans="1:10" ht="15">
      <c r="A37436">
        <v>91873</v>
      </c>
      <c>
        <v>306456</v>
      </c>
      <c s="2">
        <v>44400.663618122977</v>
      </c>
      <c>
        <v>172536</v>
      </c>
      <c s="71">
        <v>6</v>
      </c>
      <c>
        <v>15</v>
      </c>
      <c s="71" t="str">
        <f t="shared" si="1168"/>
        <v>пятница</v>
      </c>
      <c s="71" t="str">
        <f>VLOOKUP(A37436,Подписчики!A:C,2,0)</f>
        <v>UTC+0</v>
      </c>
      <c s="71" t="str">
        <f t="shared" si="1169"/>
        <v>Запределами России</v>
      </c>
      <c s="71"/>
    </row>
    <row r="37437" spans="1:10" ht="15">
      <c r="A37437">
        <v>91873</v>
      </c>
      <c>
        <v>307951</v>
      </c>
      <c s="2">
        <v>44400.891773462783</v>
      </c>
      <c>
        <v>155428</v>
      </c>
      <c s="71">
        <v>6</v>
      </c>
      <c>
        <v>21</v>
      </c>
      <c s="71" t="str">
        <f t="shared" si="1168"/>
        <v>пятница</v>
      </c>
      <c s="71" t="str">
        <f>VLOOKUP(A37437,Подписчики!A:C,2,0)</f>
        <v>UTC+0</v>
      </c>
      <c s="71" t="str">
        <f t="shared" si="1169"/>
        <v>Запределами России</v>
      </c>
      <c s="71"/>
    </row>
    <row r="37438" spans="1:10" ht="15">
      <c r="A37438">
        <v>91873</v>
      </c>
      <c>
        <v>331376</v>
      </c>
      <c s="2">
        <v>44407.809249190941</v>
      </c>
      <c>
        <v>470762</v>
      </c>
      <c s="71">
        <v>6</v>
      </c>
      <c>
        <v>19</v>
      </c>
      <c s="71" t="str">
        <f t="shared" si="1168"/>
        <v>пятница</v>
      </c>
      <c s="71" t="str">
        <f>VLOOKUP(A37438,Подписчики!A:C,2,0)</f>
        <v>UTC+0</v>
      </c>
      <c s="71" t="str">
        <f t="shared" si="1169"/>
        <v>Запределами России</v>
      </c>
      <c s="71"/>
    </row>
    <row r="37439" spans="1:10" ht="15">
      <c r="A37439">
        <v>91873</v>
      </c>
      <c>
        <v>337231</v>
      </c>
      <c s="2">
        <v>44408.88853721683</v>
      </c>
      <c>
        <v>146737</v>
      </c>
      <c s="71">
        <v>7</v>
      </c>
      <c>
        <v>21</v>
      </c>
      <c s="71" t="str">
        <f t="shared" si="1168"/>
        <v>суббота</v>
      </c>
      <c s="71" t="str">
        <f>VLOOKUP(A37439,Подписчики!A:C,2,0)</f>
        <v>UTC+0</v>
      </c>
      <c s="71" t="str">
        <f t="shared" si="1169"/>
        <v>Запределами России</v>
      </c>
      <c s="71"/>
    </row>
    <row r="37440" spans="1:10" ht="15">
      <c r="A37440">
        <v>91873</v>
      </c>
      <c>
        <v>338354</v>
      </c>
      <c s="2">
        <v>44409.118442335275</v>
      </c>
      <c>
        <v>327633</v>
      </c>
      <c s="71">
        <v>1</v>
      </c>
      <c>
        <v>2</v>
      </c>
      <c s="71" t="str">
        <f t="shared" si="1168"/>
        <v>воскресенье</v>
      </c>
      <c s="71" t="str">
        <f>VLOOKUP(A37440,Подписчики!A:C,2,0)</f>
        <v>UTC+0</v>
      </c>
      <c s="71" t="str">
        <f t="shared" si="1169"/>
        <v>Запределами России</v>
      </c>
      <c s="71"/>
    </row>
    <row r="37441" spans="1:10" ht="15">
      <c r="A37441">
        <v>91873</v>
      </c>
      <c>
        <v>353523</v>
      </c>
      <c s="2">
        <v>44413.954880258898</v>
      </c>
      <c>
        <v>268462</v>
      </c>
      <c s="71">
        <v>5</v>
      </c>
      <c>
        <v>22</v>
      </c>
      <c s="71" t="str">
        <f t="shared" si="1168"/>
        <v>четверг</v>
      </c>
      <c s="71" t="str">
        <f>VLOOKUP(A37441,Подписчики!A:C,2,0)</f>
        <v>UTC+0</v>
      </c>
      <c s="71" t="str">
        <f t="shared" si="1169"/>
        <v>Запределами России</v>
      </c>
      <c s="71"/>
    </row>
    <row r="37442" spans="1:10" ht="15">
      <c r="A37442">
        <v>91873</v>
      </c>
      <c>
        <v>396075</v>
      </c>
      <c s="2">
        <v>44426.865883495142</v>
      </c>
      <c>
        <v>381905</v>
      </c>
      <c s="71">
        <v>4</v>
      </c>
      <c>
        <v>20</v>
      </c>
      <c s="71" t="str">
        <f t="shared" si="1168"/>
        <v>среда</v>
      </c>
      <c s="71" t="str">
        <f>VLOOKUP(A37442,Подписчики!A:C,2,0)</f>
        <v>UTC+0</v>
      </c>
      <c s="71" t="str">
        <f t="shared" si="1169"/>
        <v>Запределами России</v>
      </c>
      <c s="71"/>
    </row>
    <row r="37443" spans="1:10" ht="15">
      <c r="A37443">
        <v>91876</v>
      </c>
      <c>
        <v>7670</v>
      </c>
      <c s="2">
        <v>44297.615666666665</v>
      </c>
      <c>
        <v>192331</v>
      </c>
      <c s="71">
        <v>1</v>
      </c>
      <c>
        <v>14</v>
      </c>
      <c s="71" t="str">
        <f t="shared" si="1170" ref="G37443:G37506">TEXT(C37443,"дддд")</f>
        <v>воскресенье</v>
      </c>
      <c s="71" t="str">
        <f>VLOOKUP(A37443,Подписчики!A:C,2,0)</f>
        <v>UTC+2</v>
      </c>
      <c s="71" t="str">
        <f t="shared" si="1171" ref="I37443:I37506">IF(H37443="UTC+1","Центральноевропейское время",IF(H37443="UTC+2","Калиниградское время",IF(H37443="UTC+3","Московское время",IF(H37443="UTC+4","Самарское время",IF(H37443="UTC+5","Екатеринбургское время",IF(H37443="UTC+6","Омское время",IF(H37443="UTC+7","Красноярское время",IF(H37443="UTC+8","Иркутское время",IF(H37443="UTC+9","Якутское время",IF(H37443="UTC+10","Владивостокское время",IF(H37443="UTC+11","Магаданское время",IF(H37443="UTC+12","Камчатское время",IF(H37443="UTC+0","Запределами России",IF(H37443="UTC-1","Запределами России",IF(H37443="UTC-2","Запределами России",IF(H37443="UTC-3","Запределами России",IF(H37443="UTC-4","Запределами России",IF(H37443="UTC-5","Запределами России",IF(H37443="UTC-6","Запределами России",IF(H37443="UTC-7","Запределами России",IF(H37443="UTC-8","Запределами России",IF(H37443="UTC-9","Запределами России",0))))))))))))))))))))))</f>
        <v>Калиниградское время</v>
      </c>
      <c s="71"/>
    </row>
    <row r="37444" spans="1:10" ht="15">
      <c r="A37444">
        <v>91876</v>
      </c>
      <c>
        <v>12372</v>
      </c>
      <c s="2">
        <v>44303.198370311591</v>
      </c>
      <c>
        <v>411922</v>
      </c>
      <c s="71">
        <v>7</v>
      </c>
      <c>
        <v>4</v>
      </c>
      <c s="71" t="str">
        <f t="shared" si="1170"/>
        <v>суббота</v>
      </c>
      <c s="71" t="str">
        <f>VLOOKUP(A37444,Подписчики!A:C,2,0)</f>
        <v>UTC+2</v>
      </c>
      <c s="71" t="str">
        <f t="shared" si="1171"/>
        <v>Калиниградское время</v>
      </c>
      <c s="71"/>
    </row>
    <row r="37445" spans="1:10" ht="15">
      <c r="A37445">
        <v>91876</v>
      </c>
      <c>
        <v>25985</v>
      </c>
      <c s="2">
        <v>44311.339184466015</v>
      </c>
      <c>
        <v>209122</v>
      </c>
      <c s="71">
        <v>1</v>
      </c>
      <c>
        <v>8</v>
      </c>
      <c s="71" t="str">
        <f t="shared" si="1170"/>
        <v>воскресенье</v>
      </c>
      <c s="71" t="str">
        <f>VLOOKUP(A37445,Подписчики!A:C,2,0)</f>
        <v>UTC+2</v>
      </c>
      <c s="71" t="str">
        <f t="shared" si="1171"/>
        <v>Калиниградское время</v>
      </c>
      <c s="71"/>
    </row>
    <row r="37446" spans="1:10" ht="15">
      <c r="A37446">
        <v>91876</v>
      </c>
      <c>
        <v>54548</v>
      </c>
      <c s="2">
        <v>44324.328745384075</v>
      </c>
      <c>
        <v>310939</v>
      </c>
      <c s="71">
        <v>7</v>
      </c>
      <c>
        <v>7</v>
      </c>
      <c s="71" t="str">
        <f t="shared" si="1170"/>
        <v>суббота</v>
      </c>
      <c s="71" t="str">
        <f>VLOOKUP(A37446,Подписчики!A:C,2,0)</f>
        <v>UTC+2</v>
      </c>
      <c s="71" t="str">
        <f t="shared" si="1171"/>
        <v>Калиниградское время</v>
      </c>
      <c s="71"/>
    </row>
    <row r="37447" spans="1:10" ht="15">
      <c r="A37447">
        <v>91876</v>
      </c>
      <c>
        <v>67020</v>
      </c>
      <c s="2">
        <v>44329.200666666664</v>
      </c>
      <c>
        <v>158978</v>
      </c>
      <c s="71">
        <v>5</v>
      </c>
      <c>
        <v>4</v>
      </c>
      <c s="71" t="str">
        <f t="shared" si="1170"/>
        <v>четверг</v>
      </c>
      <c s="71" t="str">
        <f>VLOOKUP(A37447,Подписчики!A:C,2,0)</f>
        <v>UTC+2</v>
      </c>
      <c s="71" t="str">
        <f t="shared" si="1171"/>
        <v>Калиниградское время</v>
      </c>
      <c s="71"/>
    </row>
    <row r="37448" spans="1:10" ht="15">
      <c r="A37448">
        <v>91876</v>
      </c>
      <c>
        <v>93584</v>
      </c>
      <c s="2">
        <v>44338.462019714956</v>
      </c>
      <c>
        <v>111368</v>
      </c>
      <c s="71">
        <v>7</v>
      </c>
      <c>
        <v>11</v>
      </c>
      <c s="71" t="str">
        <f t="shared" si="1170"/>
        <v>суббота</v>
      </c>
      <c s="71" t="str">
        <f>VLOOKUP(A37448,Подписчики!A:C,2,0)</f>
        <v>UTC+2</v>
      </c>
      <c s="71" t="str">
        <f t="shared" si="1171"/>
        <v>Калиниградское время</v>
      </c>
      <c s="71"/>
    </row>
    <row r="37449" spans="1:10" ht="15">
      <c r="A37449">
        <v>91876</v>
      </c>
      <c>
        <v>98504</v>
      </c>
      <c s="2">
        <v>44339.648666666668</v>
      </c>
      <c>
        <v>80850</v>
      </c>
      <c s="71">
        <v>1</v>
      </c>
      <c>
        <v>15</v>
      </c>
      <c s="71" t="str">
        <f t="shared" si="1170"/>
        <v>воскресенье</v>
      </c>
      <c s="71" t="str">
        <f>VLOOKUP(A37449,Подписчики!A:C,2,0)</f>
        <v>UTC+2</v>
      </c>
      <c s="71" t="str">
        <f t="shared" si="1171"/>
        <v>Калиниградское время</v>
      </c>
      <c s="71"/>
    </row>
    <row r="37450" spans="1:10" ht="15">
      <c r="A37450">
        <v>91894</v>
      </c>
      <c>
        <v>212201</v>
      </c>
      <c s="2">
        <v>44372.747760517799</v>
      </c>
      <c>
        <v>68991</v>
      </c>
      <c s="71">
        <v>6</v>
      </c>
      <c>
        <v>17</v>
      </c>
      <c s="71" t="str">
        <f t="shared" si="1170"/>
        <v>пятница</v>
      </c>
      <c s="71" t="str">
        <f>VLOOKUP(A37450,Подписчики!A:C,2,0)</f>
        <v>UTC+0</v>
      </c>
      <c s="71" t="str">
        <f t="shared" si="1171"/>
        <v>Запределами России</v>
      </c>
      <c s="71"/>
    </row>
    <row r="37451" spans="1:10" ht="15">
      <c r="A37451">
        <v>91894</v>
      </c>
      <c>
        <v>214055</v>
      </c>
      <c s="2">
        <v>44373.294106875823</v>
      </c>
      <c>
        <v>82850</v>
      </c>
      <c s="71">
        <v>7</v>
      </c>
      <c>
        <v>7</v>
      </c>
      <c s="71" t="str">
        <f t="shared" si="1170"/>
        <v>суббота</v>
      </c>
      <c s="71" t="str">
        <f>VLOOKUP(A37451,Подписчики!A:C,2,0)</f>
        <v>UTC+0</v>
      </c>
      <c s="71" t="str">
        <f t="shared" si="1171"/>
        <v>Запределами России</v>
      </c>
      <c s="71"/>
    </row>
    <row r="37452" spans="1:10" ht="15">
      <c r="A37452">
        <v>91894</v>
      </c>
      <c>
        <v>233062</v>
      </c>
      <c s="2">
        <v>44378.650673139156</v>
      </c>
      <c>
        <v>250679</v>
      </c>
      <c s="71">
        <v>5</v>
      </c>
      <c>
        <v>15</v>
      </c>
      <c s="71" t="str">
        <f t="shared" si="1170"/>
        <v>четверг</v>
      </c>
      <c s="71" t="str">
        <f>VLOOKUP(A37452,Подписчики!A:C,2,0)</f>
        <v>UTC+0</v>
      </c>
      <c s="71" t="str">
        <f t="shared" si="1171"/>
        <v>Запределами России</v>
      </c>
      <c s="71"/>
    </row>
    <row r="37453" spans="1:10" ht="15">
      <c r="A37453">
        <v>91894</v>
      </c>
      <c>
        <v>252962</v>
      </c>
      <c s="2">
        <v>44384.602129449835</v>
      </c>
      <c>
        <v>21760</v>
      </c>
      <c s="71">
        <v>4</v>
      </c>
      <c>
        <v>14</v>
      </c>
      <c s="71" t="str">
        <f t="shared" si="1170"/>
        <v>среда</v>
      </c>
      <c s="71" t="str">
        <f>VLOOKUP(A37453,Подписчики!A:C,2,0)</f>
        <v>UTC+0</v>
      </c>
      <c s="71" t="str">
        <f t="shared" si="1171"/>
        <v>Запределами России</v>
      </c>
      <c s="71"/>
    </row>
    <row r="37454" spans="1:10" ht="15">
      <c r="A37454">
        <v>91894</v>
      </c>
      <c>
        <v>266043</v>
      </c>
      <c s="2">
        <v>44388.14581877023</v>
      </c>
      <c>
        <v>347008</v>
      </c>
      <c s="71">
        <v>1</v>
      </c>
      <c>
        <v>3</v>
      </c>
      <c s="71" t="str">
        <f t="shared" si="1170"/>
        <v>воскресенье</v>
      </c>
      <c s="71" t="str">
        <f>VLOOKUP(A37454,Подписчики!A:C,2,0)</f>
        <v>UTC+0</v>
      </c>
      <c s="71" t="str">
        <f t="shared" si="1171"/>
        <v>Запределами России</v>
      </c>
      <c s="71"/>
    </row>
    <row r="37455" spans="1:10" ht="15">
      <c r="A37455">
        <v>91894</v>
      </c>
      <c>
        <v>304662</v>
      </c>
      <c s="2">
        <v>44400.008278317153</v>
      </c>
      <c>
        <v>411922</v>
      </c>
      <c s="71">
        <v>6</v>
      </c>
      <c>
        <v>0</v>
      </c>
      <c s="71" t="str">
        <f t="shared" si="1170"/>
        <v>пятница</v>
      </c>
      <c s="71" t="str">
        <f>VLOOKUP(A37455,Подписчики!A:C,2,0)</f>
        <v>UTC+0</v>
      </c>
      <c s="71" t="str">
        <f t="shared" si="1171"/>
        <v>Запределами России</v>
      </c>
      <c s="71"/>
    </row>
    <row r="37456" spans="1:10" ht="15">
      <c r="A37456">
        <v>91894</v>
      </c>
      <c>
        <v>363698</v>
      </c>
      <c s="2">
        <v>44416.49641407514</v>
      </c>
      <c>
        <v>158978</v>
      </c>
      <c s="71">
        <v>1</v>
      </c>
      <c>
        <v>11</v>
      </c>
      <c s="71" t="str">
        <f t="shared" si="1170"/>
        <v>воскресенье</v>
      </c>
      <c s="71" t="str">
        <f>VLOOKUP(A37456,Подписчики!A:C,2,0)</f>
        <v>UTC+0</v>
      </c>
      <c s="71" t="str">
        <f t="shared" si="1171"/>
        <v>Запределами России</v>
      </c>
      <c s="71"/>
    </row>
    <row r="37457" spans="1:10" ht="15">
      <c r="A37457">
        <v>91894</v>
      </c>
      <c>
        <v>370564</v>
      </c>
      <c s="2">
        <v>44418.712161812298</v>
      </c>
      <c>
        <v>326622</v>
      </c>
      <c s="71">
        <v>3</v>
      </c>
      <c>
        <v>17</v>
      </c>
      <c s="71" t="str">
        <f t="shared" si="1170"/>
        <v>вторник</v>
      </c>
      <c s="71" t="str">
        <f>VLOOKUP(A37457,Подписчики!A:C,2,0)</f>
        <v>UTC+0</v>
      </c>
      <c s="71" t="str">
        <f t="shared" si="1171"/>
        <v>Запределами России</v>
      </c>
      <c s="71"/>
    </row>
    <row r="37458" spans="1:10" ht="15">
      <c r="A37458">
        <v>91894</v>
      </c>
      <c>
        <v>374256</v>
      </c>
      <c s="2">
        <v>44419.857792880262</v>
      </c>
      <c>
        <v>258251</v>
      </c>
      <c s="71">
        <v>4</v>
      </c>
      <c>
        <v>20</v>
      </c>
      <c s="71" t="str">
        <f t="shared" si="1170"/>
        <v>среда</v>
      </c>
      <c s="71" t="str">
        <f>VLOOKUP(A37458,Подписчики!A:C,2,0)</f>
        <v>UTC+0</v>
      </c>
      <c s="71" t="str">
        <f t="shared" si="1171"/>
        <v>Запределами России</v>
      </c>
      <c s="71"/>
    </row>
    <row r="37459" spans="1:10" ht="15">
      <c r="A37459">
        <v>91894</v>
      </c>
      <c>
        <v>383459</v>
      </c>
      <c s="2">
        <v>44422.707307443365</v>
      </c>
      <c>
        <v>331056</v>
      </c>
      <c s="71">
        <v>7</v>
      </c>
      <c>
        <v>16</v>
      </c>
      <c s="71" t="str">
        <f t="shared" si="1170"/>
        <v>суббота</v>
      </c>
      <c s="71" t="str">
        <f>VLOOKUP(A37459,Подписчики!A:C,2,0)</f>
        <v>UTC+0</v>
      </c>
      <c s="71" t="str">
        <f t="shared" si="1171"/>
        <v>Запределами России</v>
      </c>
      <c s="71"/>
    </row>
    <row r="37460" spans="1:10" ht="15">
      <c r="A37460">
        <v>91894</v>
      </c>
      <c>
        <v>389500</v>
      </c>
      <c s="2">
        <v>44424.449000000001</v>
      </c>
      <c>
        <v>258219</v>
      </c>
      <c s="71">
        <v>2</v>
      </c>
      <c>
        <v>10</v>
      </c>
      <c s="71" t="str">
        <f t="shared" si="1170"/>
        <v>понедельник</v>
      </c>
      <c s="71" t="str">
        <f>VLOOKUP(A37460,Подписчики!A:C,2,0)</f>
        <v>UTC+0</v>
      </c>
      <c s="71" t="str">
        <f t="shared" si="1171"/>
        <v>Запределами России</v>
      </c>
      <c s="71"/>
    </row>
    <row r="37461" spans="1:10" ht="15">
      <c r="A37461">
        <v>91896</v>
      </c>
      <c>
        <v>225269</v>
      </c>
      <c s="2">
        <v>44375.867906148873</v>
      </c>
      <c>
        <v>259288</v>
      </c>
      <c s="71">
        <v>2</v>
      </c>
      <c>
        <v>20</v>
      </c>
      <c s="71" t="str">
        <f t="shared" si="1170"/>
        <v>понедельник</v>
      </c>
      <c s="71" t="str">
        <f>VLOOKUP(A37461,Подписчики!A:C,2,0)</f>
        <v>UTC+1</v>
      </c>
      <c s="71" t="str">
        <f t="shared" si="1171"/>
        <v>Центральноевропейское время</v>
      </c>
      <c s="71"/>
    </row>
    <row r="37462" spans="1:10" ht="15">
      <c r="A37462">
        <v>91896</v>
      </c>
      <c>
        <v>233820</v>
      </c>
      <c s="2">
        <v>44378.78214563107</v>
      </c>
      <c>
        <v>235113</v>
      </c>
      <c s="71">
        <v>5</v>
      </c>
      <c>
        <v>18</v>
      </c>
      <c s="71" t="str">
        <f t="shared" si="1170"/>
        <v>четверг</v>
      </c>
      <c s="71" t="str">
        <f>VLOOKUP(A37462,Подписчики!A:C,2,0)</f>
        <v>UTC+1</v>
      </c>
      <c s="71" t="str">
        <f t="shared" si="1171"/>
        <v>Центральноевропейское время</v>
      </c>
      <c s="71"/>
    </row>
    <row r="37463" spans="1:10" ht="15">
      <c r="A37463">
        <v>91896</v>
      </c>
      <c>
        <v>240859</v>
      </c>
      <c s="2">
        <v>44380.6656407767</v>
      </c>
      <c>
        <v>411922</v>
      </c>
      <c s="71">
        <v>7</v>
      </c>
      <c>
        <v>15</v>
      </c>
      <c s="71" t="str">
        <f t="shared" si="1170"/>
        <v>суббота</v>
      </c>
      <c s="71" t="str">
        <f>VLOOKUP(A37463,Подписчики!A:C,2,0)</f>
        <v>UTC+1</v>
      </c>
      <c s="71" t="str">
        <f t="shared" si="1171"/>
        <v>Центральноевропейское время</v>
      </c>
      <c s="71"/>
    </row>
    <row r="37464" spans="1:10" ht="15">
      <c r="A37464">
        <v>91896</v>
      </c>
      <c>
        <v>250996</v>
      </c>
      <c s="2">
        <v>44383.702857605182</v>
      </c>
      <c>
        <v>347008</v>
      </c>
      <c s="71">
        <v>3</v>
      </c>
      <c>
        <v>16</v>
      </c>
      <c s="71" t="str">
        <f t="shared" si="1170"/>
        <v>вторник</v>
      </c>
      <c s="71" t="str">
        <f>VLOOKUP(A37464,Подписчики!A:C,2,0)</f>
        <v>UTC+1</v>
      </c>
      <c s="71" t="str">
        <f t="shared" si="1171"/>
        <v>Центральноевропейское время</v>
      </c>
      <c s="71"/>
    </row>
    <row r="37465" spans="1:10" ht="15">
      <c r="A37465">
        <v>91896</v>
      </c>
      <c>
        <v>262048</v>
      </c>
      <c s="2">
        <v>44387.444318979462</v>
      </c>
      <c>
        <v>153893</v>
      </c>
      <c s="71">
        <v>7</v>
      </c>
      <c>
        <v>10</v>
      </c>
      <c s="71" t="str">
        <f t="shared" si="1170"/>
        <v>суббота</v>
      </c>
      <c s="71" t="str">
        <f>VLOOKUP(A37465,Подписчики!A:C,2,0)</f>
        <v>UTC+1</v>
      </c>
      <c s="71" t="str">
        <f t="shared" si="1171"/>
        <v>Центральноевропейское время</v>
      </c>
      <c s="71"/>
    </row>
    <row r="37466" spans="1:10" ht="15">
      <c r="A37466">
        <v>91896</v>
      </c>
      <c>
        <v>278087</v>
      </c>
      <c s="2">
        <v>44391.853343042072</v>
      </c>
      <c>
        <v>343491</v>
      </c>
      <c s="71">
        <v>4</v>
      </c>
      <c>
        <v>20</v>
      </c>
      <c s="71" t="str">
        <f t="shared" si="1170"/>
        <v>среда</v>
      </c>
      <c s="71" t="str">
        <f>VLOOKUP(A37466,Подписчики!A:C,2,0)</f>
        <v>UTC+1</v>
      </c>
      <c s="71" t="str">
        <f t="shared" si="1171"/>
        <v>Центральноевропейское время</v>
      </c>
      <c s="71"/>
    </row>
    <row r="37467" spans="1:10" ht="15">
      <c r="A37467">
        <v>91896</v>
      </c>
      <c>
        <v>338409</v>
      </c>
      <c s="2">
        <v>44409.135319071014</v>
      </c>
      <c>
        <v>311460</v>
      </c>
      <c s="71">
        <v>1</v>
      </c>
      <c>
        <v>3</v>
      </c>
      <c s="71" t="str">
        <f t="shared" si="1170"/>
        <v>воскресенье</v>
      </c>
      <c s="71" t="str">
        <f>VLOOKUP(A37467,Подписчики!A:C,2,0)</f>
        <v>UTC+1</v>
      </c>
      <c s="71" t="str">
        <f t="shared" si="1171"/>
        <v>Центральноевропейское время</v>
      </c>
      <c s="71"/>
    </row>
    <row r="37468" spans="1:10" ht="15">
      <c r="A37468">
        <v>91896</v>
      </c>
      <c>
        <v>375759</v>
      </c>
      <c s="2">
        <v>44420.686676375408</v>
      </c>
      <c>
        <v>118549</v>
      </c>
      <c s="71">
        <v>5</v>
      </c>
      <c>
        <v>16</v>
      </c>
      <c s="71" t="str">
        <f t="shared" si="1170"/>
        <v>четверг</v>
      </c>
      <c s="71" t="str">
        <f>VLOOKUP(A37468,Подписчики!A:C,2,0)</f>
        <v>UTC+1</v>
      </c>
      <c s="71" t="str">
        <f t="shared" si="1171"/>
        <v>Центральноевропейское время</v>
      </c>
      <c s="71"/>
    </row>
    <row r="37469" spans="1:10" ht="15">
      <c r="A37469">
        <v>91900</v>
      </c>
      <c>
        <v>7423</v>
      </c>
      <c s="2">
        <v>44297.18424024171</v>
      </c>
      <c>
        <v>351192</v>
      </c>
      <c s="71">
        <v>1</v>
      </c>
      <c>
        <v>4</v>
      </c>
      <c s="71" t="str">
        <f t="shared" si="1170"/>
        <v>воскресенье</v>
      </c>
      <c s="71" t="str">
        <f>VLOOKUP(A37469,Подписчики!A:C,2,0)</f>
        <v>UTC+0</v>
      </c>
      <c s="71" t="str">
        <f t="shared" si="1171"/>
        <v>Запределами России</v>
      </c>
      <c s="71"/>
    </row>
    <row r="37470" spans="1:10" ht="15">
      <c r="A37470">
        <v>91900</v>
      </c>
      <c>
        <v>11119</v>
      </c>
      <c s="2">
        <v>44302.042258899673</v>
      </c>
      <c>
        <v>320206</v>
      </c>
      <c s="71">
        <v>6</v>
      </c>
      <c>
        <v>1</v>
      </c>
      <c s="71" t="str">
        <f t="shared" si="1170"/>
        <v>пятница</v>
      </c>
      <c s="71" t="str">
        <f>VLOOKUP(A37470,Подписчики!A:C,2,0)</f>
        <v>UTC+0</v>
      </c>
      <c s="71" t="str">
        <f t="shared" si="1171"/>
        <v>Запределами России</v>
      </c>
      <c s="71"/>
    </row>
    <row r="37471" spans="1:10" ht="15">
      <c r="A37471">
        <v>91900</v>
      </c>
      <c>
        <v>12928</v>
      </c>
      <c s="2">
        <v>44303.586657307656</v>
      </c>
      <c>
        <v>68986</v>
      </c>
      <c s="71">
        <v>7</v>
      </c>
      <c>
        <v>14</v>
      </c>
      <c s="71" t="str">
        <f t="shared" si="1170"/>
        <v>суббота</v>
      </c>
      <c s="71" t="str">
        <f>VLOOKUP(A37471,Подписчики!A:C,2,0)</f>
        <v>UTC+0</v>
      </c>
      <c s="71" t="str">
        <f t="shared" si="1171"/>
        <v>Запределами России</v>
      </c>
      <c s="71"/>
    </row>
    <row r="37472" spans="1:10" ht="15">
      <c r="A37472">
        <v>91926</v>
      </c>
      <c>
        <v>26157</v>
      </c>
      <c s="2">
        <v>44311.452453074431</v>
      </c>
      <c>
        <v>250679</v>
      </c>
      <c s="71">
        <v>1</v>
      </c>
      <c>
        <v>10</v>
      </c>
      <c s="71" t="str">
        <f t="shared" si="1170"/>
        <v>воскресенье</v>
      </c>
      <c s="71" t="str">
        <f>VLOOKUP(A37472,Подписчики!A:C,2,0)</f>
        <v>UTC+6</v>
      </c>
      <c s="71" t="str">
        <f t="shared" si="1171"/>
        <v>Омское время</v>
      </c>
      <c s="71"/>
    </row>
    <row r="37473" spans="1:10" ht="15">
      <c r="A37473">
        <v>91926</v>
      </c>
      <c>
        <v>27581</v>
      </c>
      <c s="2">
        <v>44311.905453657644</v>
      </c>
      <c>
        <v>347393</v>
      </c>
      <c s="71">
        <v>1</v>
      </c>
      <c>
        <v>21</v>
      </c>
      <c s="71" t="str">
        <f t="shared" si="1170"/>
        <v>воскресенье</v>
      </c>
      <c s="71" t="str">
        <f>VLOOKUP(A37473,Подписчики!A:C,2,0)</f>
        <v>UTC+6</v>
      </c>
      <c s="71" t="str">
        <f t="shared" si="1171"/>
        <v>Омское время</v>
      </c>
      <c s="71"/>
    </row>
    <row r="37474" spans="1:10" ht="15">
      <c r="A37474">
        <v>91926</v>
      </c>
      <c>
        <v>54220</v>
      </c>
      <c s="2">
        <v>44324.123813592945</v>
      </c>
      <c>
        <v>316541</v>
      </c>
      <c s="71">
        <v>7</v>
      </c>
      <c>
        <v>2</v>
      </c>
      <c s="71" t="str">
        <f t="shared" si="1170"/>
        <v>суббота</v>
      </c>
      <c s="71" t="str">
        <f>VLOOKUP(A37474,Подписчики!A:C,2,0)</f>
        <v>UTC+6</v>
      </c>
      <c s="71" t="str">
        <f t="shared" si="1171"/>
        <v>Омское время</v>
      </c>
      <c s="71"/>
    </row>
    <row r="37475" spans="1:10" ht="15">
      <c r="A37475">
        <v>91926</v>
      </c>
      <c>
        <v>57918</v>
      </c>
      <c s="2">
        <v>44325.447598705505</v>
      </c>
      <c>
        <v>387595</v>
      </c>
      <c s="71">
        <v>1</v>
      </c>
      <c>
        <v>10</v>
      </c>
      <c s="71" t="str">
        <f t="shared" si="1170"/>
        <v>воскресенье</v>
      </c>
      <c s="71" t="str">
        <f>VLOOKUP(A37475,Подписчики!A:C,2,0)</f>
        <v>UTC+6</v>
      </c>
      <c s="71" t="str">
        <f t="shared" si="1171"/>
        <v>Омское время</v>
      </c>
      <c s="71"/>
    </row>
    <row r="37476" spans="1:10" ht="15">
      <c r="A37476">
        <v>91926</v>
      </c>
      <c>
        <v>65176</v>
      </c>
      <c s="2">
        <v>44328.606174757282</v>
      </c>
      <c>
        <v>230507</v>
      </c>
      <c s="71">
        <v>4</v>
      </c>
      <c>
        <v>14</v>
      </c>
      <c s="71" t="str">
        <f t="shared" si="1170"/>
        <v>среда</v>
      </c>
      <c s="71" t="str">
        <f>VLOOKUP(A37476,Подписчики!A:C,2,0)</f>
        <v>UTC+6</v>
      </c>
      <c s="71" t="str">
        <f t="shared" si="1171"/>
        <v>Омское время</v>
      </c>
      <c s="71"/>
    </row>
    <row r="37477" spans="1:10" ht="15">
      <c r="A37477">
        <v>91926</v>
      </c>
      <c>
        <v>76778</v>
      </c>
      <c s="2">
        <v>44332.391216772972</v>
      </c>
      <c>
        <v>341333</v>
      </c>
      <c s="71">
        <v>1</v>
      </c>
      <c>
        <v>9</v>
      </c>
      <c s="71" t="str">
        <f t="shared" si="1170"/>
        <v>воскресенье</v>
      </c>
      <c s="71" t="str">
        <f>VLOOKUP(A37477,Подписчики!A:C,2,0)</f>
        <v>UTC+6</v>
      </c>
      <c s="71" t="str">
        <f t="shared" si="1171"/>
        <v>Омское время</v>
      </c>
      <c s="71"/>
    </row>
    <row r="37478" spans="1:10" ht="15">
      <c r="A37478">
        <v>91926</v>
      </c>
      <c>
        <v>90562</v>
      </c>
      <c s="2">
        <v>44337.80034951456</v>
      </c>
      <c>
        <v>331902</v>
      </c>
      <c s="71">
        <v>6</v>
      </c>
      <c>
        <v>19</v>
      </c>
      <c s="71" t="str">
        <f t="shared" si="1170"/>
        <v>пятница</v>
      </c>
      <c s="71" t="str">
        <f>VLOOKUP(A37478,Подписчики!A:C,2,0)</f>
        <v>UTC+6</v>
      </c>
      <c s="71" t="str">
        <f t="shared" si="1171"/>
        <v>Омское время</v>
      </c>
      <c s="71"/>
    </row>
    <row r="37479" spans="1:10" ht="15">
      <c r="A37479">
        <v>91926</v>
      </c>
      <c>
        <v>99192</v>
      </c>
      <c s="2">
        <v>44339.741660817286</v>
      </c>
      <c>
        <v>300479</v>
      </c>
      <c s="71">
        <v>1</v>
      </c>
      <c>
        <v>17</v>
      </c>
      <c s="71" t="str">
        <f t="shared" si="1170"/>
        <v>воскресенье</v>
      </c>
      <c s="71" t="str">
        <f>VLOOKUP(A37479,Подписчики!A:C,2,0)</f>
        <v>UTC+6</v>
      </c>
      <c s="71" t="str">
        <f t="shared" si="1171"/>
        <v>Омское время</v>
      </c>
      <c s="71"/>
    </row>
    <row r="37480" spans="1:10" ht="15">
      <c r="A37480">
        <v>91926</v>
      </c>
      <c>
        <v>131614</v>
      </c>
      <c s="2">
        <v>44349.586757281555</v>
      </c>
      <c>
        <v>381626</v>
      </c>
      <c s="71">
        <v>4</v>
      </c>
      <c>
        <v>14</v>
      </c>
      <c s="71" t="str">
        <f t="shared" si="1170"/>
        <v>среда</v>
      </c>
      <c s="71" t="str">
        <f>VLOOKUP(A37480,Подписчики!A:C,2,0)</f>
        <v>UTC+6</v>
      </c>
      <c s="71" t="str">
        <f t="shared" si="1171"/>
        <v>Омское время</v>
      </c>
      <c s="71"/>
    </row>
    <row r="37481" spans="1:10" ht="15">
      <c r="A37481">
        <v>91926</v>
      </c>
      <c>
        <v>134246</v>
      </c>
      <c s="2">
        <v>44350.66119093851</v>
      </c>
      <c>
        <v>179296</v>
      </c>
      <c s="71">
        <v>5</v>
      </c>
      <c>
        <v>15</v>
      </c>
      <c s="71" t="str">
        <f t="shared" si="1170"/>
        <v>четверг</v>
      </c>
      <c s="71" t="str">
        <f>VLOOKUP(A37481,Подписчики!A:C,2,0)</f>
        <v>UTC+6</v>
      </c>
      <c s="71" t="str">
        <f t="shared" si="1171"/>
        <v>Омское время</v>
      </c>
      <c s="71"/>
    </row>
    <row r="37482" spans="1:10" ht="15">
      <c r="A37482">
        <v>91926</v>
      </c>
      <c>
        <v>174160</v>
      </c>
      <c s="2">
        <v>44361.705999999998</v>
      </c>
      <c>
        <v>53136</v>
      </c>
      <c s="71">
        <v>2</v>
      </c>
      <c>
        <v>16</v>
      </c>
      <c s="71" t="str">
        <f t="shared" si="1170"/>
        <v>понедельник</v>
      </c>
      <c s="71" t="str">
        <f>VLOOKUP(A37482,Подписчики!A:C,2,0)</f>
        <v>UTC+6</v>
      </c>
      <c s="71" t="str">
        <f t="shared" si="1171"/>
        <v>Омское время</v>
      </c>
      <c s="71"/>
    </row>
    <row r="37483" spans="1:10" ht="15">
      <c r="A37483">
        <v>91926</v>
      </c>
      <c>
        <v>184344</v>
      </c>
      <c s="2">
        <v>44365.369928802589</v>
      </c>
      <c>
        <v>179524</v>
      </c>
      <c s="71">
        <v>6</v>
      </c>
      <c>
        <v>8</v>
      </c>
      <c s="71" t="str">
        <f t="shared" si="1170"/>
        <v>пятница</v>
      </c>
      <c s="71" t="str">
        <f>VLOOKUP(A37483,Подписчики!A:C,2,0)</f>
        <v>UTC+6</v>
      </c>
      <c s="71" t="str">
        <f t="shared" si="1171"/>
        <v>Омское время</v>
      </c>
      <c s="71"/>
    </row>
    <row r="37484" spans="1:10" ht="15">
      <c r="A37484">
        <v>91926</v>
      </c>
      <c>
        <v>244883</v>
      </c>
      <c s="2">
        <v>44381.635300970876</v>
      </c>
      <c>
        <v>149755</v>
      </c>
      <c s="71">
        <v>1</v>
      </c>
      <c>
        <v>15</v>
      </c>
      <c s="71" t="str">
        <f t="shared" si="1170"/>
        <v>воскресенье</v>
      </c>
      <c s="71" t="str">
        <f>VLOOKUP(A37484,Подписчики!A:C,2,0)</f>
        <v>UTC+6</v>
      </c>
      <c s="71" t="str">
        <f t="shared" si="1171"/>
        <v>Омское время</v>
      </c>
      <c s="71"/>
    </row>
    <row r="37485" spans="1:10" ht="15">
      <c r="A37485">
        <v>91926</v>
      </c>
      <c>
        <v>248681</v>
      </c>
      <c s="2">
        <v>44382.751805825246</v>
      </c>
      <c>
        <v>447736</v>
      </c>
      <c s="71">
        <v>2</v>
      </c>
      <c>
        <v>18</v>
      </c>
      <c s="71" t="str">
        <f t="shared" si="1170"/>
        <v>понедельник</v>
      </c>
      <c s="71" t="str">
        <f>VLOOKUP(A37485,Подписчики!A:C,2,0)</f>
        <v>UTC+6</v>
      </c>
      <c s="71" t="str">
        <f t="shared" si="1171"/>
        <v>Омское время</v>
      </c>
      <c s="71"/>
    </row>
    <row r="37486" spans="1:10" ht="15">
      <c r="A37486">
        <v>91926</v>
      </c>
      <c>
        <v>252539</v>
      </c>
      <c s="2">
        <v>44384.458925566345</v>
      </c>
      <c>
        <v>255868</v>
      </c>
      <c s="71">
        <v>4</v>
      </c>
      <c>
        <v>11</v>
      </c>
      <c s="71" t="str">
        <f t="shared" si="1170"/>
        <v>среда</v>
      </c>
      <c s="71" t="str">
        <f>VLOOKUP(A37486,Подписчики!A:C,2,0)</f>
        <v>UTC+6</v>
      </c>
      <c s="71" t="str">
        <f t="shared" si="1171"/>
        <v>Омское время</v>
      </c>
      <c s="71"/>
    </row>
    <row r="37487" spans="1:10" ht="15">
      <c r="A37487">
        <v>91926</v>
      </c>
      <c>
        <v>259660</v>
      </c>
      <c s="2">
        <v>44386.808440129447</v>
      </c>
      <c>
        <v>217497</v>
      </c>
      <c s="71">
        <v>6</v>
      </c>
      <c>
        <v>19</v>
      </c>
      <c s="71" t="str">
        <f t="shared" si="1170"/>
        <v>пятница</v>
      </c>
      <c s="71" t="str">
        <f>VLOOKUP(A37487,Подписчики!A:C,2,0)</f>
        <v>UTC+6</v>
      </c>
      <c s="71" t="str">
        <f t="shared" si="1171"/>
        <v>Омское время</v>
      </c>
      <c s="71"/>
    </row>
    <row r="37488" spans="1:10" ht="15">
      <c r="A37488">
        <v>91926</v>
      </c>
      <c>
        <v>270589</v>
      </c>
      <c s="2">
        <v>44389.554394822007</v>
      </c>
      <c>
        <v>346056</v>
      </c>
      <c s="71">
        <v>2</v>
      </c>
      <c>
        <v>13</v>
      </c>
      <c s="71" t="str">
        <f t="shared" si="1170"/>
        <v>понедельник</v>
      </c>
      <c s="71" t="str">
        <f>VLOOKUP(A37488,Подписчики!A:C,2,0)</f>
        <v>UTC+6</v>
      </c>
      <c s="71" t="str">
        <f t="shared" si="1171"/>
        <v>Омское время</v>
      </c>
      <c s="71"/>
    </row>
    <row r="37489" spans="1:10" ht="15">
      <c r="A37489">
        <v>91926</v>
      </c>
      <c>
        <v>287631</v>
      </c>
      <c s="2">
        <v>44394.643391585763</v>
      </c>
      <c>
        <v>324893</v>
      </c>
      <c s="71">
        <v>7</v>
      </c>
      <c>
        <v>15</v>
      </c>
      <c s="71" t="str">
        <f t="shared" si="1170"/>
        <v>суббота</v>
      </c>
      <c s="71" t="str">
        <f>VLOOKUP(A37489,Подписчики!A:C,2,0)</f>
        <v>UTC+6</v>
      </c>
      <c s="71" t="str">
        <f t="shared" si="1171"/>
        <v>Омское время</v>
      </c>
      <c s="71"/>
    </row>
    <row r="37490" spans="1:10" ht="15">
      <c r="A37490">
        <v>91926</v>
      </c>
      <c>
        <v>307070</v>
      </c>
      <c s="2">
        <v>44400.763132686086</v>
      </c>
      <c>
        <v>433247</v>
      </c>
      <c s="71">
        <v>6</v>
      </c>
      <c>
        <v>18</v>
      </c>
      <c s="71" t="str">
        <f t="shared" si="1170"/>
        <v>пятница</v>
      </c>
      <c s="71" t="str">
        <f>VLOOKUP(A37490,Подписчики!A:C,2,0)</f>
        <v>UTC+6</v>
      </c>
      <c s="71" t="str">
        <f t="shared" si="1171"/>
        <v>Омское время</v>
      </c>
      <c s="71"/>
    </row>
    <row r="37491" spans="1:10" ht="15">
      <c r="A37491">
        <v>91926</v>
      </c>
      <c>
        <v>341247</v>
      </c>
      <c s="2">
        <v>44409.761497848442</v>
      </c>
      <c>
        <v>183290</v>
      </c>
      <c s="71">
        <v>1</v>
      </c>
      <c>
        <v>18</v>
      </c>
      <c s="71" t="str">
        <f t="shared" si="1170"/>
        <v>воскресенье</v>
      </c>
      <c s="71" t="str">
        <f>VLOOKUP(A37491,Подписчики!A:C,2,0)</f>
        <v>UTC+6</v>
      </c>
      <c s="71" t="str">
        <f t="shared" si="1171"/>
        <v>Омское время</v>
      </c>
      <c s="71"/>
    </row>
    <row r="37492" spans="1:10" ht="15">
      <c r="A37492">
        <v>91926</v>
      </c>
      <c>
        <v>367588</v>
      </c>
      <c s="2">
        <v>44417.635300970876</v>
      </c>
      <c>
        <v>43842</v>
      </c>
      <c s="71">
        <v>2</v>
      </c>
      <c>
        <v>15</v>
      </c>
      <c s="71" t="str">
        <f t="shared" si="1170"/>
        <v>понедельник</v>
      </c>
      <c s="71" t="str">
        <f>VLOOKUP(A37492,Подписчики!A:C,2,0)</f>
        <v>UTC+6</v>
      </c>
      <c s="71" t="str">
        <f t="shared" si="1171"/>
        <v>Омское время</v>
      </c>
      <c s="71"/>
    </row>
    <row r="37493" spans="1:10" ht="15">
      <c r="A37493">
        <v>91926</v>
      </c>
      <c>
        <v>389927</v>
      </c>
      <c s="2">
        <v>44424.604556634302</v>
      </c>
      <c>
        <v>280557</v>
      </c>
      <c s="71">
        <v>2</v>
      </c>
      <c>
        <v>14</v>
      </c>
      <c s="71" t="str">
        <f t="shared" si="1170"/>
        <v>понедельник</v>
      </c>
      <c s="71" t="str">
        <f>VLOOKUP(A37493,Подписчики!A:C,2,0)</f>
        <v>UTC+6</v>
      </c>
      <c s="71" t="str">
        <f t="shared" si="1171"/>
        <v>Омское время</v>
      </c>
      <c s="71"/>
    </row>
    <row r="37494" spans="1:10" ht="15">
      <c r="A37494">
        <v>91926</v>
      </c>
      <c>
        <v>394483</v>
      </c>
      <c s="2">
        <v>44426.500996763752</v>
      </c>
      <c>
        <v>412293</v>
      </c>
      <c s="71">
        <v>4</v>
      </c>
      <c>
        <v>12</v>
      </c>
      <c s="71" t="str">
        <f t="shared" si="1170"/>
        <v>среда</v>
      </c>
      <c s="71" t="str">
        <f>VLOOKUP(A37494,Подписчики!A:C,2,0)</f>
        <v>UTC+6</v>
      </c>
      <c s="71" t="str">
        <f t="shared" si="1171"/>
        <v>Омское время</v>
      </c>
      <c s="71"/>
    </row>
    <row r="37495" spans="1:10" ht="15">
      <c r="A37495">
        <v>91926</v>
      </c>
      <c>
        <v>414171</v>
      </c>
      <c s="2">
        <v>44432.471870550158</v>
      </c>
      <c>
        <v>312575</v>
      </c>
      <c s="71">
        <v>3</v>
      </c>
      <c>
        <v>11</v>
      </c>
      <c s="71" t="str">
        <f t="shared" si="1170"/>
        <v>вторник</v>
      </c>
      <c s="71" t="str">
        <f>VLOOKUP(A37495,Подписчики!A:C,2,0)</f>
        <v>UTC+6</v>
      </c>
      <c s="71" t="str">
        <f t="shared" si="1171"/>
        <v>Омское время</v>
      </c>
      <c s="71"/>
    </row>
    <row r="37496" spans="1:10" ht="15">
      <c r="A37496">
        <v>91934</v>
      </c>
      <c>
        <v>97397</v>
      </c>
      <c s="2">
        <v>44339.415265358439</v>
      </c>
      <c>
        <v>351192</v>
      </c>
      <c s="71">
        <v>1</v>
      </c>
      <c>
        <v>9</v>
      </c>
      <c s="71" t="str">
        <f t="shared" si="1170"/>
        <v>воскресенье</v>
      </c>
      <c s="71" t="str">
        <f>VLOOKUP(A37496,Подписчики!A:C,2,0)</f>
        <v>UTC+1</v>
      </c>
      <c s="71" t="str">
        <f t="shared" si="1171"/>
        <v>Центральноевропейское время</v>
      </c>
      <c s="71"/>
    </row>
    <row r="37497" spans="1:10" ht="15">
      <c r="A37497">
        <v>91934</v>
      </c>
      <c>
        <v>112366</v>
      </c>
      <c s="2">
        <v>44344.612242718445</v>
      </c>
      <c>
        <v>241927</v>
      </c>
      <c s="71">
        <v>6</v>
      </c>
      <c>
        <v>14</v>
      </c>
      <c s="71" t="str">
        <f t="shared" si="1170"/>
        <v>пятница</v>
      </c>
      <c s="71" t="str">
        <f>VLOOKUP(A37497,Подписчики!A:C,2,0)</f>
        <v>UTC+1</v>
      </c>
      <c s="71" t="str">
        <f t="shared" si="1171"/>
        <v>Центральноевропейское время</v>
      </c>
      <c s="71"/>
    </row>
    <row r="37498" spans="1:10" ht="15">
      <c r="A37498">
        <v>91934</v>
      </c>
      <c>
        <v>131939</v>
      </c>
      <c s="2">
        <v>44349.647841423954</v>
      </c>
      <c>
        <v>108961</v>
      </c>
      <c s="71">
        <v>4</v>
      </c>
      <c>
        <v>15</v>
      </c>
      <c s="71" t="str">
        <f t="shared" si="1170"/>
        <v>среда</v>
      </c>
      <c s="71" t="str">
        <f>VLOOKUP(A37498,Подписчики!A:C,2,0)</f>
        <v>UTC+1</v>
      </c>
      <c s="71" t="str">
        <f t="shared" si="1171"/>
        <v>Центральноевропейское время</v>
      </c>
      <c s="71"/>
    </row>
    <row r="37499" spans="1:10" ht="15">
      <c r="A37499">
        <v>91934</v>
      </c>
      <c>
        <v>151607</v>
      </c>
      <c s="2">
        <v>44355.667258899681</v>
      </c>
      <c>
        <v>34056</v>
      </c>
      <c s="71">
        <v>3</v>
      </c>
      <c>
        <v>16</v>
      </c>
      <c s="71" t="str">
        <f t="shared" si="1170"/>
        <v>вторник</v>
      </c>
      <c s="71" t="str">
        <f>VLOOKUP(A37499,Подписчики!A:C,2,0)</f>
        <v>UTC+1</v>
      </c>
      <c s="71" t="str">
        <f t="shared" si="1171"/>
        <v>Центральноевропейское время</v>
      </c>
      <c s="71"/>
    </row>
    <row r="37500" spans="1:10" ht="15">
      <c r="A37500">
        <v>91934</v>
      </c>
      <c>
        <v>162538</v>
      </c>
      <c s="2">
        <v>44358.863051779939</v>
      </c>
      <c>
        <v>294042</v>
      </c>
      <c s="71">
        <v>6</v>
      </c>
      <c>
        <v>20</v>
      </c>
      <c s="71" t="str">
        <f t="shared" si="1170"/>
        <v>пятница</v>
      </c>
      <c s="71" t="str">
        <f>VLOOKUP(A37500,Подписчики!A:C,2,0)</f>
        <v>UTC+1</v>
      </c>
      <c s="71" t="str">
        <f t="shared" si="1171"/>
        <v>Центральноевропейское время</v>
      </c>
      <c s="71"/>
    </row>
    <row r="37501" spans="1:10" ht="15">
      <c r="A37501">
        <v>91934</v>
      </c>
      <c>
        <v>179150</v>
      </c>
      <c s="2">
        <v>44363.670495145634</v>
      </c>
      <c>
        <v>173896</v>
      </c>
      <c s="71">
        <v>4</v>
      </c>
      <c>
        <v>16</v>
      </c>
      <c s="71" t="str">
        <f t="shared" si="1170"/>
        <v>среда</v>
      </c>
      <c s="71" t="str">
        <f>VLOOKUP(A37501,Подписчики!A:C,2,0)</f>
        <v>UTC+1</v>
      </c>
      <c s="71" t="str">
        <f t="shared" si="1171"/>
        <v>Центральноевропейское время</v>
      </c>
      <c s="71"/>
    </row>
    <row r="37502" spans="1:10" ht="15">
      <c r="A37502">
        <v>91934</v>
      </c>
      <c>
        <v>214955</v>
      </c>
      <c s="2">
        <v>44373.52810032363</v>
      </c>
      <c>
        <v>428248</v>
      </c>
      <c s="71">
        <v>7</v>
      </c>
      <c>
        <v>12</v>
      </c>
      <c s="71" t="str">
        <f t="shared" si="1170"/>
        <v>суббота</v>
      </c>
      <c s="71" t="str">
        <f>VLOOKUP(A37502,Подписчики!A:C,2,0)</f>
        <v>UTC+1</v>
      </c>
      <c s="71" t="str">
        <f t="shared" si="1171"/>
        <v>Центральноевропейское время</v>
      </c>
      <c s="71"/>
    </row>
    <row r="37503" spans="1:10" ht="15">
      <c r="A37503">
        <v>91934</v>
      </c>
      <c>
        <v>217890</v>
      </c>
      <c s="2">
        <v>44373.922922330101</v>
      </c>
      <c>
        <v>179296</v>
      </c>
      <c s="71">
        <v>7</v>
      </c>
      <c>
        <v>22</v>
      </c>
      <c s="71" t="str">
        <f t="shared" si="1170"/>
        <v>суббота</v>
      </c>
      <c s="71" t="str">
        <f>VLOOKUP(A37503,Подписчики!A:C,2,0)</f>
        <v>UTC+1</v>
      </c>
      <c s="71" t="str">
        <f t="shared" si="1171"/>
        <v>Центральноевропейское время</v>
      </c>
      <c s="71"/>
    </row>
    <row r="37504" spans="1:10" ht="15">
      <c r="A37504">
        <v>91934</v>
      </c>
      <c>
        <v>264481</v>
      </c>
      <c s="2">
        <v>44387.796708737864</v>
      </c>
      <c>
        <v>68023</v>
      </c>
      <c s="71">
        <v>7</v>
      </c>
      <c>
        <v>19</v>
      </c>
      <c s="71" t="str">
        <f t="shared" si="1170"/>
        <v>суббота</v>
      </c>
      <c s="71" t="str">
        <f>VLOOKUP(A37504,Подписчики!A:C,2,0)</f>
        <v>UTC+1</v>
      </c>
      <c s="71" t="str">
        <f t="shared" si="1171"/>
        <v>Центральноевропейское время</v>
      </c>
      <c s="71"/>
    </row>
    <row r="37505" spans="1:10" ht="15">
      <c r="A37505">
        <v>91934</v>
      </c>
      <c>
        <v>285161</v>
      </c>
      <c s="2">
        <v>44393.971466019422</v>
      </c>
      <c>
        <v>93919</v>
      </c>
      <c s="71">
        <v>6</v>
      </c>
      <c>
        <v>23</v>
      </c>
      <c s="71" t="str">
        <f t="shared" si="1170"/>
        <v>пятница</v>
      </c>
      <c s="71" t="str">
        <f>VLOOKUP(A37505,Подписчики!A:C,2,0)</f>
        <v>UTC+1</v>
      </c>
      <c s="71" t="str">
        <f t="shared" si="1171"/>
        <v>Центральноевропейское время</v>
      </c>
      <c s="71"/>
    </row>
    <row r="37506" spans="1:10" ht="15">
      <c r="A37506">
        <v>91934</v>
      </c>
      <c>
        <v>286969</v>
      </c>
      <c s="2">
        <v>44394.545274208809</v>
      </c>
      <c>
        <v>387595</v>
      </c>
      <c s="71">
        <v>7</v>
      </c>
      <c>
        <v>13</v>
      </c>
      <c s="71" t="str">
        <f t="shared" si="1170"/>
        <v>суббота</v>
      </c>
      <c s="71" t="str">
        <f>VLOOKUP(A37506,Подписчики!A:C,2,0)</f>
        <v>UTC+1</v>
      </c>
      <c s="71" t="str">
        <f t="shared" si="1171"/>
        <v>Центральноевропейское время</v>
      </c>
      <c s="71"/>
    </row>
    <row r="37507" spans="1:10" ht="15">
      <c r="A37507">
        <v>91934</v>
      </c>
      <c>
        <v>288716</v>
      </c>
      <c s="2">
        <v>44394.824216828478</v>
      </c>
      <c>
        <v>66215</v>
      </c>
      <c s="71">
        <v>7</v>
      </c>
      <c>
        <v>19</v>
      </c>
      <c s="71" t="str">
        <f t="shared" si="1172" ref="G37507:G37570">TEXT(C37507,"дддд")</f>
        <v>суббота</v>
      </c>
      <c s="71" t="str">
        <f>VLOOKUP(A37507,Подписчики!A:C,2,0)</f>
        <v>UTC+1</v>
      </c>
      <c s="71" t="str">
        <f t="shared" si="1173" ref="I37507:I37570">IF(H37507="UTC+1","Центральноевропейское время",IF(H37507="UTC+2","Калиниградское время",IF(H37507="UTC+3","Московское время",IF(H37507="UTC+4","Самарское время",IF(H37507="UTC+5","Екатеринбургское время",IF(H37507="UTC+6","Омское время",IF(H37507="UTC+7","Красноярское время",IF(H37507="UTC+8","Иркутское время",IF(H37507="UTC+9","Якутское время",IF(H37507="UTC+10","Владивостокское время",IF(H37507="UTC+11","Магаданское время",IF(H37507="UTC+12","Камчатское время",IF(H37507="UTC+0","Запределами России",IF(H37507="UTC-1","Запределами России",IF(H37507="UTC-2","Запределами России",IF(H37507="UTC-3","Запределами России",IF(H37507="UTC-4","Запределами России",IF(H37507="UTC-5","Запределами России",IF(H37507="UTC-6","Запределами России",IF(H37507="UTC-7","Запределами России",IF(H37507="UTC-8","Запределами России",IF(H37507="UTC-9","Запределами России",0))))))))))))))))))))))</f>
        <v>Центральноевропейское время</v>
      </c>
      <c s="71"/>
    </row>
    <row r="37508" spans="1:10" ht="15">
      <c r="A37508">
        <v>91934</v>
      </c>
      <c>
        <v>380159</v>
      </c>
      <c s="2">
        <v>44421.8873236246</v>
      </c>
      <c>
        <v>429790</v>
      </c>
      <c s="71">
        <v>6</v>
      </c>
      <c>
        <v>21</v>
      </c>
      <c s="71" t="str">
        <f t="shared" si="1172"/>
        <v>пятница</v>
      </c>
      <c s="71" t="str">
        <f>VLOOKUP(A37508,Подписчики!A:C,2,0)</f>
        <v>UTC+1</v>
      </c>
      <c s="71" t="str">
        <f t="shared" si="1173"/>
        <v>Центральноевропейское время</v>
      </c>
      <c s="71"/>
    </row>
    <row r="37509" spans="1:10" ht="15">
      <c r="A37509">
        <v>91934</v>
      </c>
      <c>
        <v>388224</v>
      </c>
      <c s="2">
        <v>44423.788618122977</v>
      </c>
      <c>
        <v>21760</v>
      </c>
      <c s="71">
        <v>1</v>
      </c>
      <c>
        <v>18</v>
      </c>
      <c s="71" t="str">
        <f t="shared" si="1172"/>
        <v>воскресенье</v>
      </c>
      <c s="71" t="str">
        <f>VLOOKUP(A37509,Подписчики!A:C,2,0)</f>
        <v>UTC+1</v>
      </c>
      <c s="71" t="str">
        <f t="shared" si="1173"/>
        <v>Центральноевропейское время</v>
      </c>
      <c s="71"/>
    </row>
    <row r="37510" spans="1:10" ht="15">
      <c r="A37510">
        <v>91934</v>
      </c>
      <c>
        <v>413746</v>
      </c>
      <c s="2">
        <v>44431.994119741103</v>
      </c>
      <c>
        <v>470762</v>
      </c>
      <c s="71">
        <v>2</v>
      </c>
      <c>
        <v>23</v>
      </c>
      <c s="71" t="str">
        <f t="shared" si="1172"/>
        <v>понедельник</v>
      </c>
      <c s="71" t="str">
        <f>VLOOKUP(A37510,Подписчики!A:C,2,0)</f>
        <v>UTC+1</v>
      </c>
      <c s="71" t="str">
        <f t="shared" si="1173"/>
        <v>Центральноевропейское время</v>
      </c>
      <c s="71"/>
    </row>
    <row r="37511" spans="1:10" ht="15">
      <c r="A37511">
        <v>91949</v>
      </c>
      <c>
        <v>244612</v>
      </c>
      <c s="2">
        <v>44381.586352750805</v>
      </c>
      <c>
        <v>230507</v>
      </c>
      <c s="71">
        <v>1</v>
      </c>
      <c>
        <v>14</v>
      </c>
      <c s="71" t="str">
        <f t="shared" si="1172"/>
        <v>воскресенье</v>
      </c>
      <c s="71" t="str">
        <f>VLOOKUP(A37511,Подписчики!A:C,2,0)</f>
        <v>UTC+5</v>
      </c>
      <c s="71" t="str">
        <f t="shared" si="1173"/>
        <v>Екатеринбургское время</v>
      </c>
      <c s="71"/>
    </row>
    <row r="37512" spans="1:10" ht="15">
      <c r="A37512">
        <v>91949</v>
      </c>
      <c>
        <v>264375</v>
      </c>
      <c s="2">
        <v>44387.782555619982</v>
      </c>
      <c>
        <v>432277</v>
      </c>
      <c s="71">
        <v>7</v>
      </c>
      <c>
        <v>18</v>
      </c>
      <c s="71" t="str">
        <f t="shared" si="1172"/>
        <v>суббота</v>
      </c>
      <c s="71" t="str">
        <f>VLOOKUP(A37512,Подписчики!A:C,2,0)</f>
        <v>UTC+5</v>
      </c>
      <c s="71" t="str">
        <f t="shared" si="1173"/>
        <v>Екатеринбургское время</v>
      </c>
      <c s="71"/>
    </row>
    <row r="37513" spans="1:10" ht="15">
      <c r="A37513">
        <v>91949</v>
      </c>
      <c>
        <v>297155</v>
      </c>
      <c s="2">
        <v>44397.6510776699</v>
      </c>
      <c>
        <v>429857</v>
      </c>
      <c s="71">
        <v>3</v>
      </c>
      <c>
        <v>15</v>
      </c>
      <c s="71" t="str">
        <f t="shared" si="1172"/>
        <v>вторник</v>
      </c>
      <c s="71" t="str">
        <f>VLOOKUP(A37513,Подписчики!A:C,2,0)</f>
        <v>UTC+5</v>
      </c>
      <c s="71" t="str">
        <f t="shared" si="1173"/>
        <v>Екатеринбургское время</v>
      </c>
      <c s="71"/>
    </row>
    <row r="37514" spans="1:10" ht="15">
      <c r="A37514">
        <v>91949</v>
      </c>
      <c>
        <v>304523</v>
      </c>
      <c s="2">
        <v>44399.963666666663</v>
      </c>
      <c>
        <v>347008</v>
      </c>
      <c s="71">
        <v>5</v>
      </c>
      <c>
        <v>23</v>
      </c>
      <c s="71" t="str">
        <f t="shared" si="1172"/>
        <v>четверг</v>
      </c>
      <c s="71" t="str">
        <f>VLOOKUP(A37514,Подписчики!A:C,2,0)</f>
        <v>UTC+5</v>
      </c>
      <c s="71" t="str">
        <f t="shared" si="1173"/>
        <v>Екатеринбургское время</v>
      </c>
      <c s="71"/>
    </row>
    <row r="37515" spans="1:10" ht="15">
      <c r="A37515">
        <v>91949</v>
      </c>
      <c>
        <v>321087</v>
      </c>
      <c s="2">
        <v>44404.609006472492</v>
      </c>
      <c>
        <v>82901</v>
      </c>
      <c s="71">
        <v>3</v>
      </c>
      <c>
        <v>14</v>
      </c>
      <c s="71" t="str">
        <f t="shared" si="1172"/>
        <v>вторник</v>
      </c>
      <c s="71" t="str">
        <f>VLOOKUP(A37515,Подписчики!A:C,2,0)</f>
        <v>UTC+5</v>
      </c>
      <c s="71" t="str">
        <f t="shared" si="1173"/>
        <v>Екатеринбургское время</v>
      </c>
      <c s="71"/>
    </row>
    <row r="37516" spans="1:10" ht="15">
      <c r="A37516">
        <v>91957</v>
      </c>
      <c>
        <v>314348</v>
      </c>
      <c s="2">
        <v>44402.488051779932</v>
      </c>
      <c>
        <v>178044</v>
      </c>
      <c s="71">
        <v>1</v>
      </c>
      <c>
        <v>11</v>
      </c>
      <c s="71" t="str">
        <f t="shared" si="1172"/>
        <v>воскресенье</v>
      </c>
      <c s="71" t="str">
        <f>VLOOKUP(A37516,Подписчики!A:C,2,0)</f>
        <v>UTC+2</v>
      </c>
      <c s="71" t="str">
        <f t="shared" si="1173"/>
        <v>Калиниградское время</v>
      </c>
      <c s="71"/>
    </row>
    <row r="37517" spans="1:10" ht="15">
      <c r="A37517">
        <v>91957</v>
      </c>
      <c>
        <v>323925</v>
      </c>
      <c s="2">
        <v>44405.557631067961</v>
      </c>
      <c>
        <v>60239</v>
      </c>
      <c s="71">
        <v>4</v>
      </c>
      <c>
        <v>13</v>
      </c>
      <c s="71" t="str">
        <f t="shared" si="1172"/>
        <v>среда</v>
      </c>
      <c s="71" t="str">
        <f>VLOOKUP(A37517,Подписчики!A:C,2,0)</f>
        <v>UTC+2</v>
      </c>
      <c s="71" t="str">
        <f t="shared" si="1173"/>
        <v>Калиниградское время</v>
      </c>
      <c s="71"/>
    </row>
    <row r="37518" spans="1:10" ht="15">
      <c r="A37518">
        <v>91957</v>
      </c>
      <c>
        <v>334286</v>
      </c>
      <c s="2">
        <v>44408.467016181225</v>
      </c>
      <c>
        <v>209122</v>
      </c>
      <c s="71">
        <v>7</v>
      </c>
      <c>
        <v>11</v>
      </c>
      <c s="71" t="str">
        <f t="shared" si="1172"/>
        <v>суббота</v>
      </c>
      <c s="71" t="str">
        <f>VLOOKUP(A37518,Подписчики!A:C,2,0)</f>
        <v>UTC+2</v>
      </c>
      <c s="71" t="str">
        <f t="shared" si="1173"/>
        <v>Калиниградское время</v>
      </c>
      <c s="71"/>
    </row>
    <row r="37519" spans="1:10" ht="15">
      <c r="A37519">
        <v>91957</v>
      </c>
      <c>
        <v>352280</v>
      </c>
      <c s="2">
        <v>44413.763132686079</v>
      </c>
      <c>
        <v>370893</v>
      </c>
      <c s="71">
        <v>5</v>
      </c>
      <c>
        <v>18</v>
      </c>
      <c s="71" t="str">
        <f t="shared" si="1172"/>
        <v>четверг</v>
      </c>
      <c s="71" t="str">
        <f>VLOOKUP(A37519,Подписчики!A:C,2,0)</f>
        <v>UTC+2</v>
      </c>
      <c s="71" t="str">
        <f t="shared" si="1173"/>
        <v>Калиниградское время</v>
      </c>
      <c s="71"/>
    </row>
    <row r="37520" spans="1:10" ht="15">
      <c r="A37520">
        <v>91957</v>
      </c>
      <c>
        <v>354789</v>
      </c>
      <c s="2">
        <v>44414.622355987056</v>
      </c>
      <c>
        <v>343491</v>
      </c>
      <c s="71">
        <v>6</v>
      </c>
      <c>
        <v>14</v>
      </c>
      <c s="71" t="str">
        <f t="shared" si="1172"/>
        <v>пятница</v>
      </c>
      <c s="71" t="str">
        <f>VLOOKUP(A37520,Подписчики!A:C,2,0)</f>
        <v>UTC+2</v>
      </c>
      <c s="71" t="str">
        <f t="shared" si="1173"/>
        <v>Калиниградское время</v>
      </c>
      <c s="71"/>
    </row>
    <row r="37521" spans="1:10" ht="15">
      <c r="A37521">
        <v>91957</v>
      </c>
      <c>
        <v>361305</v>
      </c>
      <c s="2">
        <v>44415.808440129447</v>
      </c>
      <c>
        <v>158978</v>
      </c>
      <c s="71">
        <v>7</v>
      </c>
      <c>
        <v>19</v>
      </c>
      <c s="71" t="str">
        <f t="shared" si="1172"/>
        <v>суббота</v>
      </c>
      <c s="71" t="str">
        <f>VLOOKUP(A37521,Подписчики!A:C,2,0)</f>
        <v>UTC+2</v>
      </c>
      <c s="71" t="str">
        <f t="shared" si="1173"/>
        <v>Калиниградское время</v>
      </c>
      <c s="71"/>
    </row>
    <row r="37522" spans="1:10" ht="15">
      <c r="A37522">
        <v>91957</v>
      </c>
      <c>
        <v>382012</v>
      </c>
      <c s="2">
        <v>44422.426666666666</v>
      </c>
      <c>
        <v>21760</v>
      </c>
      <c s="71">
        <v>7</v>
      </c>
      <c>
        <v>10</v>
      </c>
      <c s="71" t="str">
        <f t="shared" si="1172"/>
        <v>суббота</v>
      </c>
      <c s="71" t="str">
        <f>VLOOKUP(A37522,Подписчики!A:C,2,0)</f>
        <v>UTC+2</v>
      </c>
      <c s="71" t="str">
        <f t="shared" si="1173"/>
        <v>Калиниградское время</v>
      </c>
      <c s="71"/>
    </row>
    <row r="37523" spans="1:10" ht="15">
      <c r="A37523">
        <v>91957</v>
      </c>
      <c>
        <v>395069</v>
      </c>
      <c s="2">
        <v>44426.64824595469</v>
      </c>
      <c>
        <v>125536</v>
      </c>
      <c s="71">
        <v>4</v>
      </c>
      <c>
        <v>15</v>
      </c>
      <c s="71" t="str">
        <f t="shared" si="1172"/>
        <v>среда</v>
      </c>
      <c s="71" t="str">
        <f>VLOOKUP(A37523,Подписчики!A:C,2,0)</f>
        <v>UTC+2</v>
      </c>
      <c s="71" t="str">
        <f t="shared" si="1173"/>
        <v>Калиниградское время</v>
      </c>
      <c s="71"/>
    </row>
    <row r="37524" spans="1:10" ht="15">
      <c r="A37524">
        <v>91957</v>
      </c>
      <c>
        <v>398579</v>
      </c>
      <c s="2">
        <v>44427.863456310675</v>
      </c>
      <c>
        <v>411922</v>
      </c>
      <c s="71">
        <v>5</v>
      </c>
      <c>
        <v>20</v>
      </c>
      <c s="71" t="str">
        <f t="shared" si="1172"/>
        <v>четверг</v>
      </c>
      <c s="71" t="str">
        <f>VLOOKUP(A37524,Подписчики!A:C,2,0)</f>
        <v>UTC+2</v>
      </c>
      <c s="71" t="str">
        <f t="shared" si="1173"/>
        <v>Калиниградское время</v>
      </c>
      <c s="71"/>
    </row>
    <row r="37525" spans="1:10" ht="15">
      <c r="A37525">
        <v>91957</v>
      </c>
      <c>
        <v>417284</v>
      </c>
      <c s="2">
        <v>44433.734006472492</v>
      </c>
      <c>
        <v>250679</v>
      </c>
      <c s="71">
        <v>4</v>
      </c>
      <c>
        <v>17</v>
      </c>
      <c s="71" t="str">
        <f t="shared" si="1172"/>
        <v>среда</v>
      </c>
      <c s="71" t="str">
        <f>VLOOKUP(A37525,Подписчики!A:C,2,0)</f>
        <v>UTC+2</v>
      </c>
      <c s="71" t="str">
        <f t="shared" si="1173"/>
        <v>Калиниградское время</v>
      </c>
      <c s="71"/>
    </row>
    <row r="37526" spans="1:10" ht="15">
      <c r="A37526">
        <v>91990</v>
      </c>
      <c>
        <v>113649</v>
      </c>
      <c s="2">
        <v>44344.753423948219</v>
      </c>
      <c>
        <v>230507</v>
      </c>
      <c s="71">
        <v>6</v>
      </c>
      <c>
        <v>18</v>
      </c>
      <c s="71" t="str">
        <f t="shared" si="1172"/>
        <v>пятница</v>
      </c>
      <c s="71" t="str">
        <f>VLOOKUP(A37526,Подписчики!A:C,2,0)</f>
        <v>UTC+2</v>
      </c>
      <c s="71" t="str">
        <f t="shared" si="1173"/>
        <v>Калиниградское время</v>
      </c>
      <c s="71"/>
    </row>
    <row r="37527" spans="1:10" ht="15">
      <c r="A37527">
        <v>91990</v>
      </c>
      <c>
        <v>174829</v>
      </c>
      <c s="2">
        <v>44361.811676375401</v>
      </c>
      <c>
        <v>112504</v>
      </c>
      <c s="71">
        <v>2</v>
      </c>
      <c>
        <v>19</v>
      </c>
      <c s="71" t="str">
        <f t="shared" si="1172"/>
        <v>понедельник</v>
      </c>
      <c s="71" t="str">
        <f>VLOOKUP(A37527,Подписчики!A:C,2,0)</f>
        <v>UTC+2</v>
      </c>
      <c s="71" t="str">
        <f t="shared" si="1173"/>
        <v>Калиниградское время</v>
      </c>
      <c s="71"/>
    </row>
    <row r="37528" spans="1:10" ht="15">
      <c r="A37528">
        <v>91990</v>
      </c>
      <c>
        <v>188866</v>
      </c>
      <c s="2">
        <v>44366.262367625968</v>
      </c>
      <c>
        <v>370651</v>
      </c>
      <c s="71">
        <v>7</v>
      </c>
      <c>
        <v>6</v>
      </c>
      <c s="71" t="str">
        <f t="shared" si="1172"/>
        <v>суббота</v>
      </c>
      <c s="71" t="str">
        <f>VLOOKUP(A37528,Подписчики!A:C,2,0)</f>
        <v>UTC+2</v>
      </c>
      <c s="71" t="str">
        <f t="shared" si="1173"/>
        <v>Калиниградское время</v>
      </c>
      <c s="71"/>
    </row>
    <row r="37529" spans="1:10" ht="15">
      <c r="A37529">
        <v>91990</v>
      </c>
      <c>
        <v>191977</v>
      </c>
      <c s="2">
        <v>44366.831093851128</v>
      </c>
      <c>
        <v>36482</v>
      </c>
      <c s="71">
        <v>7</v>
      </c>
      <c>
        <v>19</v>
      </c>
      <c s="71" t="str">
        <f t="shared" si="1172"/>
        <v>суббота</v>
      </c>
      <c s="71" t="str">
        <f>VLOOKUP(A37529,Подписчики!A:C,2,0)</f>
        <v>UTC+2</v>
      </c>
      <c s="71" t="str">
        <f t="shared" si="1173"/>
        <v>Калиниградское время</v>
      </c>
      <c s="71"/>
    </row>
    <row r="37530" spans="1:10" ht="15">
      <c r="A37530">
        <v>91990</v>
      </c>
      <c>
        <v>247534</v>
      </c>
      <c s="2">
        <v>44382.5333592233</v>
      </c>
      <c>
        <v>241927</v>
      </c>
      <c s="71">
        <v>2</v>
      </c>
      <c>
        <v>12</v>
      </c>
      <c s="71" t="str">
        <f t="shared" si="1172"/>
        <v>понедельник</v>
      </c>
      <c s="71" t="str">
        <f>VLOOKUP(A37530,Подписчики!A:C,2,0)</f>
        <v>UTC+2</v>
      </c>
      <c s="71" t="str">
        <f t="shared" si="1173"/>
        <v>Калиниградское время</v>
      </c>
      <c s="71"/>
    </row>
    <row r="37531" spans="1:10" ht="15">
      <c r="A37531">
        <v>91990</v>
      </c>
      <c>
        <v>261274</v>
      </c>
      <c s="2">
        <v>44387.114352855009</v>
      </c>
      <c>
        <v>168307</v>
      </c>
      <c s="71">
        <v>7</v>
      </c>
      <c>
        <v>2</v>
      </c>
      <c s="71" t="str">
        <f t="shared" si="1172"/>
        <v>суббота</v>
      </c>
      <c s="71" t="str">
        <f>VLOOKUP(A37531,Подписчики!A:C,2,0)</f>
        <v>UTC+2</v>
      </c>
      <c s="71" t="str">
        <f t="shared" si="1173"/>
        <v>Калиниградское время</v>
      </c>
      <c s="71"/>
    </row>
    <row r="37532" spans="1:10" ht="15">
      <c r="A37532">
        <v>91990</v>
      </c>
      <c>
        <v>285835</v>
      </c>
      <c s="2">
        <v>44394.187780388806</v>
      </c>
      <c>
        <v>5151</v>
      </c>
      <c s="71">
        <v>7</v>
      </c>
      <c>
        <v>4</v>
      </c>
      <c s="71" t="str">
        <f t="shared" si="1172"/>
        <v>суббота</v>
      </c>
      <c s="71" t="str">
        <f>VLOOKUP(A37532,Подписчики!A:C,2,0)</f>
        <v>UTC+2</v>
      </c>
      <c s="71" t="str">
        <f t="shared" si="1173"/>
        <v>Калиниградское время</v>
      </c>
      <c s="71"/>
    </row>
    <row r="37533" spans="1:10" ht="15">
      <c r="A37533">
        <v>91990</v>
      </c>
      <c>
        <v>291824</v>
      </c>
      <c s="2">
        <v>44395.737242718445</v>
      </c>
      <c>
        <v>132699</v>
      </c>
      <c s="71">
        <v>1</v>
      </c>
      <c>
        <v>17</v>
      </c>
      <c s="71" t="str">
        <f t="shared" si="1172"/>
        <v>воскресенье</v>
      </c>
      <c s="71" t="str">
        <f>VLOOKUP(A37533,Подписчики!A:C,2,0)</f>
        <v>UTC+2</v>
      </c>
      <c s="71" t="str">
        <f t="shared" si="1173"/>
        <v>Калиниградское время</v>
      </c>
      <c s="71"/>
    </row>
    <row r="37534" spans="1:10" ht="15">
      <c r="A37534">
        <v>91990</v>
      </c>
      <c>
        <v>315839</v>
      </c>
      <c s="2">
        <v>44402.757560960723</v>
      </c>
      <c>
        <v>57209</v>
      </c>
      <c s="71">
        <v>1</v>
      </c>
      <c>
        <v>18</v>
      </c>
      <c s="71" t="str">
        <f t="shared" si="1172"/>
        <v>воскресенье</v>
      </c>
      <c s="71" t="str">
        <f>VLOOKUP(A37534,Подписчики!A:C,2,0)</f>
        <v>UTC+2</v>
      </c>
      <c s="71" t="str">
        <f t="shared" si="1173"/>
        <v>Калиниградское время</v>
      </c>
      <c s="71"/>
    </row>
    <row r="37535" spans="1:10" ht="15">
      <c r="A37535">
        <v>91990</v>
      </c>
      <c>
        <v>319795</v>
      </c>
      <c s="2">
        <v>44403.810058252428</v>
      </c>
      <c>
        <v>182191</v>
      </c>
      <c s="71">
        <v>2</v>
      </c>
      <c>
        <v>19</v>
      </c>
      <c s="71" t="str">
        <f t="shared" si="1172"/>
        <v>понедельник</v>
      </c>
      <c s="71" t="str">
        <f>VLOOKUP(A37535,Подписчики!A:C,2,0)</f>
        <v>UTC+2</v>
      </c>
      <c s="71" t="str">
        <f t="shared" si="1173"/>
        <v>Калиниградское время</v>
      </c>
      <c s="71"/>
    </row>
    <row r="37536" spans="1:10" ht="15">
      <c r="A37536">
        <v>91990</v>
      </c>
      <c>
        <v>358127</v>
      </c>
      <c s="2">
        <v>44415.225836970123</v>
      </c>
      <c>
        <v>172251</v>
      </c>
      <c s="71">
        <v>7</v>
      </c>
      <c>
        <v>5</v>
      </c>
      <c s="71" t="str">
        <f t="shared" si="1172"/>
        <v>суббота</v>
      </c>
      <c s="71" t="str">
        <f>VLOOKUP(A37536,Подписчики!A:C,2,0)</f>
        <v>UTC+2</v>
      </c>
      <c s="71" t="str">
        <f t="shared" si="1173"/>
        <v>Калиниградское время</v>
      </c>
      <c s="71"/>
    </row>
    <row r="37537" spans="1:10" ht="15">
      <c r="A37537">
        <v>91990</v>
      </c>
      <c>
        <v>369888</v>
      </c>
      <c s="2">
        <v>44418.585139158575</v>
      </c>
      <c>
        <v>142974</v>
      </c>
      <c s="71">
        <v>3</v>
      </c>
      <c>
        <v>14</v>
      </c>
      <c s="71" t="str">
        <f t="shared" si="1172"/>
        <v>вторник</v>
      </c>
      <c s="71" t="str">
        <f>VLOOKUP(A37537,Подписчики!A:C,2,0)</f>
        <v>UTC+2</v>
      </c>
      <c s="71" t="str">
        <f t="shared" si="1173"/>
        <v>Калиниградское время</v>
      </c>
      <c s="71"/>
    </row>
    <row r="37538" spans="1:10" ht="15">
      <c r="A37538">
        <v>91990</v>
      </c>
      <c>
        <v>385306</v>
      </c>
      <c s="2">
        <v>44422.988051779932</v>
      </c>
      <c>
        <v>324893</v>
      </c>
      <c s="71">
        <v>7</v>
      </c>
      <c>
        <v>23</v>
      </c>
      <c s="71" t="str">
        <f t="shared" si="1172"/>
        <v>суббота</v>
      </c>
      <c s="71" t="str">
        <f>VLOOKUP(A37538,Подписчики!A:C,2,0)</f>
        <v>UTC+2</v>
      </c>
      <c s="71" t="str">
        <f t="shared" si="1173"/>
        <v>Калиниградское время</v>
      </c>
      <c s="71"/>
    </row>
    <row r="37539" spans="1:10" ht="15">
      <c r="A37539">
        <v>91990</v>
      </c>
      <c>
        <v>401490</v>
      </c>
      <c s="2">
        <v>44428.734006472492</v>
      </c>
      <c>
        <v>158978</v>
      </c>
      <c s="71">
        <v>6</v>
      </c>
      <c>
        <v>17</v>
      </c>
      <c s="71" t="str">
        <f t="shared" si="1172"/>
        <v>пятница</v>
      </c>
      <c s="71" t="str">
        <f>VLOOKUP(A37539,Подписчики!A:C,2,0)</f>
        <v>UTC+2</v>
      </c>
      <c s="71" t="str">
        <f t="shared" si="1173"/>
        <v>Калиниградское время</v>
      </c>
      <c s="71"/>
    </row>
    <row r="37540" spans="1:10" ht="15">
      <c r="A37540">
        <v>91991</v>
      </c>
      <c>
        <v>114577</v>
      </c>
      <c s="2">
        <v>44344.846061488672</v>
      </c>
      <c>
        <v>245484</v>
      </c>
      <c s="71">
        <v>6</v>
      </c>
      <c>
        <v>20</v>
      </c>
      <c s="71" t="str">
        <f t="shared" si="1172"/>
        <v>пятница</v>
      </c>
      <c s="71" t="str">
        <f>VLOOKUP(A37540,Подписчики!A:C,2,0)</f>
        <v>UTC+3</v>
      </c>
      <c s="71" t="str">
        <f t="shared" si="1173"/>
        <v>Московское время</v>
      </c>
      <c s="71"/>
    </row>
    <row r="37541" spans="1:10" ht="15">
      <c r="A37541">
        <v>91991</v>
      </c>
      <c>
        <v>116952</v>
      </c>
      <c s="2">
        <v>44345.481983818769</v>
      </c>
      <c>
        <v>411922</v>
      </c>
      <c s="71">
        <v>7</v>
      </c>
      <c>
        <v>11</v>
      </c>
      <c s="71" t="str">
        <f t="shared" si="1172"/>
        <v>суббота</v>
      </c>
      <c s="71" t="str">
        <f>VLOOKUP(A37541,Подписчики!A:C,2,0)</f>
        <v>UTC+3</v>
      </c>
      <c s="71" t="str">
        <f t="shared" si="1173"/>
        <v>Московское время</v>
      </c>
      <c s="71"/>
    </row>
    <row r="37542" spans="1:10" ht="15">
      <c r="A37542">
        <v>91991</v>
      </c>
      <c>
        <v>122976</v>
      </c>
      <c s="2">
        <v>44346.642017883845</v>
      </c>
      <c>
        <v>191893</v>
      </c>
      <c s="71">
        <v>1</v>
      </c>
      <c>
        <v>15</v>
      </c>
      <c s="71" t="str">
        <f t="shared" si="1172"/>
        <v>воскресенье</v>
      </c>
      <c s="71" t="str">
        <f>VLOOKUP(A37542,Подписчики!A:C,2,0)</f>
        <v>UTC+3</v>
      </c>
      <c s="71" t="str">
        <f t="shared" si="1173"/>
        <v>Московское время</v>
      </c>
      <c s="71"/>
    </row>
    <row r="37543" spans="1:10" ht="15">
      <c r="A37543">
        <v>91991</v>
      </c>
      <c>
        <v>171825</v>
      </c>
      <c s="2">
        <v>44360.77648220065</v>
      </c>
      <c>
        <v>158978</v>
      </c>
      <c s="71">
        <v>1</v>
      </c>
      <c>
        <v>18</v>
      </c>
      <c s="71" t="str">
        <f t="shared" si="1172"/>
        <v>воскресенье</v>
      </c>
      <c s="71" t="str">
        <f>VLOOKUP(A37543,Подписчики!A:C,2,0)</f>
        <v>UTC+3</v>
      </c>
      <c s="71" t="str">
        <f t="shared" si="1173"/>
        <v>Московское время</v>
      </c>
      <c s="71"/>
    </row>
    <row r="37544" spans="1:10" ht="15">
      <c r="A37544">
        <v>91991</v>
      </c>
      <c>
        <v>275020</v>
      </c>
      <c s="2">
        <v>44390.807226537218</v>
      </c>
      <c>
        <v>250679</v>
      </c>
      <c s="71">
        <v>3</v>
      </c>
      <c>
        <v>19</v>
      </c>
      <c s="71" t="str">
        <f t="shared" si="1172"/>
        <v>вторник</v>
      </c>
      <c s="71" t="str">
        <f>VLOOKUP(A37544,Подписчики!A:C,2,0)</f>
        <v>UTC+3</v>
      </c>
      <c s="71" t="str">
        <f t="shared" si="1173"/>
        <v>Московское время</v>
      </c>
      <c s="71"/>
    </row>
    <row r="37545" spans="1:10" ht="15">
      <c r="A37545">
        <v>91991</v>
      </c>
      <c>
        <v>299692</v>
      </c>
      <c s="2">
        <v>44398.601724919092</v>
      </c>
      <c>
        <v>81226</v>
      </c>
      <c s="71">
        <v>4</v>
      </c>
      <c>
        <v>14</v>
      </c>
      <c s="71" t="str">
        <f t="shared" si="1172"/>
        <v>среда</v>
      </c>
      <c s="71" t="str">
        <f>VLOOKUP(A37545,Подписчики!A:C,2,0)</f>
        <v>UTC+3</v>
      </c>
      <c s="71" t="str">
        <f t="shared" si="1173"/>
        <v>Московское время</v>
      </c>
      <c s="71"/>
    </row>
    <row r="37546" spans="1:10" ht="15">
      <c r="A37546">
        <v>91991</v>
      </c>
      <c>
        <v>323963</v>
      </c>
      <c s="2">
        <v>44405.564508090618</v>
      </c>
      <c>
        <v>112334</v>
      </c>
      <c s="71">
        <v>4</v>
      </c>
      <c>
        <v>13</v>
      </c>
      <c s="71" t="str">
        <f t="shared" si="1172"/>
        <v>среда</v>
      </c>
      <c s="71" t="str">
        <f>VLOOKUP(A37546,Подписчики!A:C,2,0)</f>
        <v>UTC+3</v>
      </c>
      <c s="71" t="str">
        <f t="shared" si="1173"/>
        <v>Московское время</v>
      </c>
      <c s="71"/>
    </row>
    <row r="37547" spans="1:10" ht="15">
      <c r="A37547">
        <v>91991</v>
      </c>
      <c>
        <v>341285</v>
      </c>
      <c s="2">
        <v>44409.768391585763</v>
      </c>
      <c>
        <v>154256</v>
      </c>
      <c s="71">
        <v>1</v>
      </c>
      <c>
        <v>18</v>
      </c>
      <c s="71" t="str">
        <f t="shared" si="1172"/>
        <v>воскресенье</v>
      </c>
      <c s="71" t="str">
        <f>VLOOKUP(A37547,Подписчики!A:C,2,0)</f>
        <v>UTC+3</v>
      </c>
      <c s="71" t="str">
        <f t="shared" si="1173"/>
        <v>Московское время</v>
      </c>
      <c s="71"/>
    </row>
    <row r="37548" spans="1:10" ht="15">
      <c r="A37548">
        <v>91991</v>
      </c>
      <c>
        <v>380248</v>
      </c>
      <c s="2">
        <v>44421.897841423946</v>
      </c>
      <c>
        <v>285680</v>
      </c>
      <c s="71">
        <v>6</v>
      </c>
      <c>
        <v>21</v>
      </c>
      <c s="71" t="str">
        <f t="shared" si="1172"/>
        <v>пятница</v>
      </c>
      <c s="71" t="str">
        <f>VLOOKUP(A37548,Подписчики!A:C,2,0)</f>
        <v>UTC+3</v>
      </c>
      <c s="71" t="str">
        <f t="shared" si="1173"/>
        <v>Московское время</v>
      </c>
      <c s="71"/>
    </row>
    <row r="37549" spans="1:10" ht="15">
      <c r="A37549">
        <v>91994</v>
      </c>
      <c>
        <v>45247</v>
      </c>
      <c s="2">
        <v>44319.800666666662</v>
      </c>
      <c>
        <v>250679</v>
      </c>
      <c s="71">
        <v>2</v>
      </c>
      <c>
        <v>19</v>
      </c>
      <c s="71" t="str">
        <f t="shared" si="1172"/>
        <v>понедельник</v>
      </c>
      <c s="71" t="str">
        <f>VLOOKUP(A37549,Подписчики!A:C,2,0)</f>
        <v>UTC+2</v>
      </c>
      <c s="71" t="str">
        <f t="shared" si="1173"/>
        <v>Калиниградское время</v>
      </c>
      <c s="71"/>
    </row>
    <row r="37550" spans="1:10" ht="15">
      <c r="A37550">
        <v>91994</v>
      </c>
      <c>
        <v>65461</v>
      </c>
      <c s="2">
        <v>44328.641773462783</v>
      </c>
      <c>
        <v>285680</v>
      </c>
      <c s="71">
        <v>4</v>
      </c>
      <c>
        <v>15</v>
      </c>
      <c s="71" t="str">
        <f t="shared" si="1172"/>
        <v>среда</v>
      </c>
      <c s="71" t="str">
        <f>VLOOKUP(A37550,Подписчики!A:C,2,0)</f>
        <v>UTC+2</v>
      </c>
      <c s="71" t="str">
        <f t="shared" si="1173"/>
        <v>Калиниградское время</v>
      </c>
      <c s="71"/>
    </row>
    <row r="37551" spans="1:10" ht="15">
      <c r="A37551">
        <v>91994</v>
      </c>
      <c>
        <v>69139</v>
      </c>
      <c s="2">
        <v>44330.244666666666</v>
      </c>
      <c>
        <v>396686</v>
      </c>
      <c s="71">
        <v>6</v>
      </c>
      <c>
        <v>5</v>
      </c>
      <c s="71" t="str">
        <f t="shared" si="1172"/>
        <v>пятница</v>
      </c>
      <c s="71" t="str">
        <f>VLOOKUP(A37551,Подписчики!A:C,2,0)</f>
        <v>UTC+2</v>
      </c>
      <c s="71" t="str">
        <f t="shared" si="1173"/>
        <v>Калиниградское время</v>
      </c>
      <c s="71"/>
    </row>
    <row r="37552" spans="1:10" ht="15">
      <c r="A37552">
        <v>91994</v>
      </c>
      <c>
        <v>129694</v>
      </c>
      <c s="2">
        <v>44348.722679611645</v>
      </c>
      <c>
        <v>217307</v>
      </c>
      <c s="71">
        <v>3</v>
      </c>
      <c>
        <v>17</v>
      </c>
      <c s="71" t="str">
        <f t="shared" si="1172"/>
        <v>вторник</v>
      </c>
      <c s="71" t="str">
        <f>VLOOKUP(A37552,Подписчики!A:C,2,0)</f>
        <v>UTC+2</v>
      </c>
      <c s="71" t="str">
        <f t="shared" si="1173"/>
        <v>Калиниградское время</v>
      </c>
      <c s="71"/>
    </row>
    <row r="37553" spans="1:10" ht="15">
      <c r="A37553">
        <v>91994</v>
      </c>
      <c>
        <v>162080</v>
      </c>
      <c s="2">
        <v>44358.808440129447</v>
      </c>
      <c>
        <v>89017</v>
      </c>
      <c s="71">
        <v>6</v>
      </c>
      <c>
        <v>19</v>
      </c>
      <c s="71" t="str">
        <f t="shared" si="1172"/>
        <v>пятница</v>
      </c>
      <c s="71" t="str">
        <f>VLOOKUP(A37553,Подписчики!A:C,2,0)</f>
        <v>UTC+2</v>
      </c>
      <c s="71" t="str">
        <f t="shared" si="1173"/>
        <v>Калиниградское время</v>
      </c>
      <c s="71"/>
    </row>
    <row r="37554" spans="1:10" ht="15">
      <c r="A37554">
        <v>91994</v>
      </c>
      <c>
        <v>174434</v>
      </c>
      <c s="2">
        <v>44361.743715210352</v>
      </c>
      <c>
        <v>231092</v>
      </c>
      <c s="71">
        <v>2</v>
      </c>
      <c>
        <v>17</v>
      </c>
      <c s="71" t="str">
        <f t="shared" si="1172"/>
        <v>понедельник</v>
      </c>
      <c s="71" t="str">
        <f>VLOOKUP(A37554,Подписчики!A:C,2,0)</f>
        <v>UTC+2</v>
      </c>
      <c s="71" t="str">
        <f t="shared" si="1173"/>
        <v>Калиниградское время</v>
      </c>
      <c s="71"/>
    </row>
    <row r="37555" spans="1:10" ht="15">
      <c r="A37555">
        <v>91994</v>
      </c>
      <c>
        <v>190723</v>
      </c>
      <c s="2">
        <v>44366.67802972503</v>
      </c>
      <c>
        <v>43623</v>
      </c>
      <c s="71">
        <v>7</v>
      </c>
      <c>
        <v>16</v>
      </c>
      <c s="71" t="str">
        <f t="shared" si="1172"/>
        <v>суббота</v>
      </c>
      <c s="71" t="str">
        <f>VLOOKUP(A37555,Подписчики!A:C,2,0)</f>
        <v>UTC+2</v>
      </c>
      <c s="71" t="str">
        <f t="shared" si="1173"/>
        <v>Калиниградское время</v>
      </c>
      <c s="71"/>
    </row>
    <row r="37556" spans="1:10" ht="15">
      <c r="A37556">
        <v>91994</v>
      </c>
      <c>
        <v>201705</v>
      </c>
      <c s="2">
        <v>44369.666045307444</v>
      </c>
      <c>
        <v>411922</v>
      </c>
      <c s="71">
        <v>3</v>
      </c>
      <c>
        <v>15</v>
      </c>
      <c s="71" t="str">
        <f t="shared" si="1172"/>
        <v>вторник</v>
      </c>
      <c s="71" t="str">
        <f>VLOOKUP(A37556,Подписчики!A:C,2,0)</f>
        <v>UTC+2</v>
      </c>
      <c s="71" t="str">
        <f t="shared" si="1173"/>
        <v>Калиниградское время</v>
      </c>
      <c s="71"/>
    </row>
    <row r="37557" spans="1:10" ht="15">
      <c r="A37557">
        <v>91994</v>
      </c>
      <c>
        <v>246482</v>
      </c>
      <c s="2">
        <v>44381.910381877024</v>
      </c>
      <c>
        <v>405774</v>
      </c>
      <c s="71">
        <v>1</v>
      </c>
      <c>
        <v>21</v>
      </c>
      <c s="71" t="str">
        <f t="shared" si="1172"/>
        <v>воскресенье</v>
      </c>
      <c s="71" t="str">
        <f>VLOOKUP(A37557,Подписчики!A:C,2,0)</f>
        <v>UTC+2</v>
      </c>
      <c s="71" t="str">
        <f t="shared" si="1173"/>
        <v>Калиниградское время</v>
      </c>
      <c s="71"/>
    </row>
    <row r="37558" spans="1:10" ht="15">
      <c r="A37558">
        <v>91994</v>
      </c>
      <c>
        <v>257229</v>
      </c>
      <c s="2">
        <v>44386.236666666664</v>
      </c>
      <c>
        <v>19846</v>
      </c>
      <c s="71">
        <v>6</v>
      </c>
      <c>
        <v>5</v>
      </c>
      <c s="71" t="str">
        <f t="shared" si="1172"/>
        <v>пятница</v>
      </c>
      <c s="71" t="str">
        <f>VLOOKUP(A37558,Подписчики!A:C,2,0)</f>
        <v>UTC+2</v>
      </c>
      <c s="71" t="str">
        <f t="shared" si="1173"/>
        <v>Калиниградское время</v>
      </c>
      <c s="71"/>
    </row>
    <row r="37559" spans="1:10" ht="15">
      <c r="A37559">
        <v>92053</v>
      </c>
      <c>
        <v>109685</v>
      </c>
      <c s="2">
        <v>44343.7550420712</v>
      </c>
      <c>
        <v>123413</v>
      </c>
      <c s="71">
        <v>5</v>
      </c>
      <c>
        <v>18</v>
      </c>
      <c s="71" t="str">
        <f t="shared" si="1172"/>
        <v>четверг</v>
      </c>
      <c s="71" t="str">
        <f>VLOOKUP(A37559,Подписчики!A:C,2,0)</f>
        <v>UTC+6</v>
      </c>
      <c s="71" t="str">
        <f t="shared" si="1173"/>
        <v>Омское время</v>
      </c>
      <c s="71"/>
    </row>
    <row r="37560" spans="1:10" ht="15">
      <c r="A37560">
        <v>92053</v>
      </c>
      <c>
        <v>136498</v>
      </c>
      <c s="2">
        <v>44351.473488673138</v>
      </c>
      <c>
        <v>88863</v>
      </c>
      <c s="71">
        <v>6</v>
      </c>
      <c>
        <v>11</v>
      </c>
      <c s="71" t="str">
        <f t="shared" si="1172"/>
        <v>пятница</v>
      </c>
      <c s="71" t="str">
        <f>VLOOKUP(A37560,Подписчики!A:C,2,0)</f>
        <v>UTC+6</v>
      </c>
      <c s="71" t="str">
        <f t="shared" si="1173"/>
        <v>Омское время</v>
      </c>
      <c s="71"/>
    </row>
    <row r="37561" spans="1:10" ht="15">
      <c r="A37561">
        <v>92053</v>
      </c>
      <c>
        <v>153641</v>
      </c>
      <c s="2">
        <v>44356.322</v>
      </c>
      <c>
        <v>281236</v>
      </c>
      <c s="71">
        <v>4</v>
      </c>
      <c>
        <v>7</v>
      </c>
      <c s="71" t="str">
        <f t="shared" si="1172"/>
        <v>среда</v>
      </c>
      <c s="71" t="str">
        <f>VLOOKUP(A37561,Подписчики!A:C,2,0)</f>
        <v>UTC+6</v>
      </c>
      <c s="71" t="str">
        <f t="shared" si="1173"/>
        <v>Омское время</v>
      </c>
      <c s="71"/>
    </row>
    <row r="37562" spans="1:10" ht="15">
      <c r="A37562">
        <v>92053</v>
      </c>
      <c>
        <v>182657</v>
      </c>
      <c s="2">
        <v>44364.7906407767</v>
      </c>
      <c>
        <v>411922</v>
      </c>
      <c s="71">
        <v>5</v>
      </c>
      <c>
        <v>18</v>
      </c>
      <c s="71" t="str">
        <f t="shared" si="1172"/>
        <v>четверг</v>
      </c>
      <c s="71" t="str">
        <f>VLOOKUP(A37562,Подписчики!A:C,2,0)</f>
        <v>UTC+6</v>
      </c>
      <c s="71" t="str">
        <f t="shared" si="1173"/>
        <v>Омское время</v>
      </c>
      <c s="71"/>
    </row>
    <row r="37563" spans="1:10" ht="15">
      <c r="A37563">
        <v>92053</v>
      </c>
      <c>
        <v>343274</v>
      </c>
      <c s="2">
        <v>44410.575430420715</v>
      </c>
      <c>
        <v>17199</v>
      </c>
      <c s="71">
        <v>2</v>
      </c>
      <c>
        <v>13</v>
      </c>
      <c s="71" t="str">
        <f t="shared" si="1172"/>
        <v>понедельник</v>
      </c>
      <c s="71" t="str">
        <f>VLOOKUP(A37563,Подписчики!A:C,2,0)</f>
        <v>UTC+6</v>
      </c>
      <c s="71" t="str">
        <f t="shared" si="1173"/>
        <v>Омское время</v>
      </c>
      <c s="71"/>
    </row>
    <row r="37564" spans="1:10" ht="15">
      <c r="A37564">
        <v>92053</v>
      </c>
      <c>
        <v>391892</v>
      </c>
      <c s="2">
        <v>44425.465398058252</v>
      </c>
      <c>
        <v>330333</v>
      </c>
      <c s="71">
        <v>3</v>
      </c>
      <c>
        <v>11</v>
      </c>
      <c s="71" t="str">
        <f t="shared" si="1172"/>
        <v>вторник</v>
      </c>
      <c s="71" t="str">
        <f>VLOOKUP(A37564,Подписчики!A:C,2,0)</f>
        <v>UTC+6</v>
      </c>
      <c s="71" t="str">
        <f t="shared" si="1173"/>
        <v>Омское время</v>
      </c>
      <c s="71"/>
    </row>
    <row r="37565" spans="1:10" ht="15">
      <c r="A37565">
        <v>92053</v>
      </c>
      <c>
        <v>399344</v>
      </c>
      <c s="2">
        <v>44428.324621359221</v>
      </c>
      <c>
        <v>327633</v>
      </c>
      <c s="71">
        <v>6</v>
      </c>
      <c>
        <v>7</v>
      </c>
      <c s="71" t="str">
        <f t="shared" si="1172"/>
        <v>пятница</v>
      </c>
      <c s="71" t="str">
        <f>VLOOKUP(A37565,Подписчики!A:C,2,0)</f>
        <v>UTC+6</v>
      </c>
      <c s="71" t="str">
        <f t="shared" si="1173"/>
        <v>Омское время</v>
      </c>
      <c s="71"/>
    </row>
    <row r="37566" spans="1:10" ht="15">
      <c r="A37566">
        <v>92053</v>
      </c>
      <c>
        <v>406956</v>
      </c>
      <c s="2">
        <v>44429.946287423321</v>
      </c>
      <c>
        <v>326622</v>
      </c>
      <c s="71">
        <v>7</v>
      </c>
      <c>
        <v>22</v>
      </c>
      <c s="71" t="str">
        <f t="shared" si="1172"/>
        <v>суббота</v>
      </c>
      <c s="71" t="str">
        <f>VLOOKUP(A37566,Подписчики!A:C,2,0)</f>
        <v>UTC+6</v>
      </c>
      <c s="71" t="str">
        <f t="shared" si="1173"/>
        <v>Омское время</v>
      </c>
      <c s="71"/>
    </row>
    <row r="37567" spans="1:10" ht="15">
      <c r="A37567">
        <v>92089</v>
      </c>
      <c>
        <v>340625</v>
      </c>
      <c s="2">
        <v>44409.683035598711</v>
      </c>
      <c>
        <v>470762</v>
      </c>
      <c s="71">
        <v>1</v>
      </c>
      <c>
        <v>16</v>
      </c>
      <c s="71" t="str">
        <f t="shared" si="1172"/>
        <v>воскресенье</v>
      </c>
      <c s="71" t="str">
        <f>VLOOKUP(A37567,Подписчики!A:C,2,0)</f>
        <v>UTC+4</v>
      </c>
      <c s="71" t="str">
        <f t="shared" si="1173"/>
        <v>Самарское время</v>
      </c>
      <c s="71"/>
    </row>
    <row r="37568" spans="1:10" ht="15">
      <c r="A37568">
        <v>92089</v>
      </c>
      <c>
        <v>345904</v>
      </c>
      <c s="2">
        <v>44411.618310679616</v>
      </c>
      <c>
        <v>231782</v>
      </c>
      <c s="71">
        <v>3</v>
      </c>
      <c>
        <v>14</v>
      </c>
      <c s="71" t="str">
        <f t="shared" si="1172"/>
        <v>вторник</v>
      </c>
      <c s="71" t="str">
        <f>VLOOKUP(A37568,Подписчики!A:C,2,0)</f>
        <v>UTC+4</v>
      </c>
      <c s="71" t="str">
        <f t="shared" si="1173"/>
        <v>Самарское время</v>
      </c>
      <c s="71"/>
    </row>
    <row r="37569" spans="1:10" ht="15">
      <c r="A37569">
        <v>92089</v>
      </c>
      <c>
        <v>364185</v>
      </c>
      <c s="2">
        <v>44416.576586199531</v>
      </c>
      <c>
        <v>158978</v>
      </c>
      <c s="71">
        <v>1</v>
      </c>
      <c>
        <v>13</v>
      </c>
      <c s="71" t="str">
        <f t="shared" si="1172"/>
        <v>воскресенье</v>
      </c>
      <c s="71" t="str">
        <f>VLOOKUP(A37569,Подписчики!A:C,2,0)</f>
        <v>UTC+4</v>
      </c>
      <c s="71" t="str">
        <f t="shared" si="1173"/>
        <v>Самарское время</v>
      </c>
      <c s="71"/>
    </row>
    <row r="37570" spans="1:10" ht="15">
      <c r="A37570">
        <v>92089</v>
      </c>
      <c>
        <v>375125</v>
      </c>
      <c s="2">
        <v>44420.524333333335</v>
      </c>
      <c>
        <v>411922</v>
      </c>
      <c s="71">
        <v>5</v>
      </c>
      <c>
        <v>12</v>
      </c>
      <c s="71" t="str">
        <f t="shared" si="1172"/>
        <v>четверг</v>
      </c>
      <c s="71" t="str">
        <f>VLOOKUP(A37570,Подписчики!A:C,2,0)</f>
        <v>UTC+4</v>
      </c>
      <c s="71" t="str">
        <f t="shared" si="1173"/>
        <v>Самарское время</v>
      </c>
      <c s="71"/>
    </row>
    <row r="37571" spans="1:10" ht="15">
      <c r="A37571">
        <v>92089</v>
      </c>
      <c>
        <v>381121</v>
      </c>
      <c s="2">
        <v>44422.077639088107</v>
      </c>
      <c>
        <v>21760</v>
      </c>
      <c s="71">
        <v>7</v>
      </c>
      <c>
        <v>1</v>
      </c>
      <c s="71" t="str">
        <f t="shared" si="1174" ref="G37571:G37634">TEXT(C37571,"дддд")</f>
        <v>суббота</v>
      </c>
      <c s="71" t="str">
        <f>VLOOKUP(A37571,Подписчики!A:C,2,0)</f>
        <v>UTC+4</v>
      </c>
      <c s="71" t="str">
        <f t="shared" si="1175" ref="I37571:I37634">IF(H37571="UTC+1","Центральноевропейское время",IF(H37571="UTC+2","Калиниградское время",IF(H37571="UTC+3","Московское время",IF(H37571="UTC+4","Самарское время",IF(H37571="UTC+5","Екатеринбургское время",IF(H37571="UTC+6","Омское время",IF(H37571="UTC+7","Красноярское время",IF(H37571="UTC+8","Иркутское время",IF(H37571="UTC+9","Якутское время",IF(H37571="UTC+10","Владивостокское время",IF(H37571="UTC+11","Магаданское время",IF(H37571="UTC+12","Камчатское время",IF(H37571="UTC+0","Запределами России",IF(H37571="UTC-1","Запределами России",IF(H37571="UTC-2","Запределами России",IF(H37571="UTC-3","Запределами России",IF(H37571="UTC-4","Запределами России",IF(H37571="UTC-5","Запределами России",IF(H37571="UTC-6","Запределами России",IF(H37571="UTC-7","Запределами России",IF(H37571="UTC-8","Запределами России",IF(H37571="UTC-9","Запределами России",0))))))))))))))))))))))</f>
        <v>Самарское время</v>
      </c>
      <c s="71"/>
    </row>
    <row r="37572" spans="1:10" ht="15">
      <c r="A37572">
        <v>92089</v>
      </c>
      <c>
        <v>382251</v>
      </c>
      <c s="2">
        <v>44422.490676595356</v>
      </c>
      <c>
        <v>153138</v>
      </c>
      <c s="71">
        <v>7</v>
      </c>
      <c>
        <v>11</v>
      </c>
      <c s="71" t="str">
        <f t="shared" si="1174"/>
        <v>суббота</v>
      </c>
      <c s="71" t="str">
        <f>VLOOKUP(A37572,Подписчики!A:C,2,0)</f>
        <v>UTC+4</v>
      </c>
      <c s="71" t="str">
        <f t="shared" si="1175"/>
        <v>Самарское время</v>
      </c>
      <c s="71"/>
    </row>
    <row r="37573" spans="1:10" ht="15">
      <c r="A37573">
        <v>92094</v>
      </c>
      <c>
        <v>106486</v>
      </c>
      <c s="2">
        <v>44342.631255663429</v>
      </c>
      <c>
        <v>119655</v>
      </c>
      <c s="71">
        <v>4</v>
      </c>
      <c>
        <v>15</v>
      </c>
      <c s="71" t="str">
        <f t="shared" si="1174"/>
        <v>среда</v>
      </c>
      <c s="71" t="str">
        <f>VLOOKUP(A37573,Подписчики!A:C,2,0)</f>
        <v>UTC+0</v>
      </c>
      <c s="71" t="str">
        <f t="shared" si="1175"/>
        <v>Запределами России</v>
      </c>
      <c s="71"/>
    </row>
    <row r="37574" spans="1:10" ht="15">
      <c r="A37574">
        <v>92094</v>
      </c>
      <c>
        <v>127482</v>
      </c>
      <c s="2">
        <v>44347.77203236246</v>
      </c>
      <c>
        <v>264284</v>
      </c>
      <c s="71">
        <v>2</v>
      </c>
      <c>
        <v>18</v>
      </c>
      <c s="71" t="str">
        <f t="shared" si="1174"/>
        <v>понедельник</v>
      </c>
      <c s="71" t="str">
        <f>VLOOKUP(A37574,Подписчики!A:C,2,0)</f>
        <v>UTC+0</v>
      </c>
      <c s="71" t="str">
        <f t="shared" si="1175"/>
        <v>Запределами России</v>
      </c>
      <c s="71"/>
    </row>
    <row r="37575" spans="1:10" ht="15">
      <c r="A37575">
        <v>92094</v>
      </c>
      <c>
        <v>166724</v>
      </c>
      <c s="2">
        <v>44359.775999999998</v>
      </c>
      <c>
        <v>150172</v>
      </c>
      <c s="71">
        <v>7</v>
      </c>
      <c>
        <v>18</v>
      </c>
      <c s="71" t="str">
        <f t="shared" si="1174"/>
        <v>суббота</v>
      </c>
      <c s="71" t="str">
        <f>VLOOKUP(A37575,Подписчики!A:C,2,0)</f>
        <v>UTC+0</v>
      </c>
      <c s="71" t="str">
        <f t="shared" si="1175"/>
        <v>Запределами России</v>
      </c>
      <c s="71"/>
    </row>
    <row r="37576" spans="1:10" ht="15">
      <c r="A37576">
        <v>92094</v>
      </c>
      <c>
        <v>172808</v>
      </c>
      <c s="2">
        <v>44360.943553398058</v>
      </c>
      <c>
        <v>5151</v>
      </c>
      <c s="71">
        <v>1</v>
      </c>
      <c>
        <v>22</v>
      </c>
      <c s="71" t="str">
        <f t="shared" si="1174"/>
        <v>воскресенье</v>
      </c>
      <c s="71" t="str">
        <f>VLOOKUP(A37576,Подписчики!A:C,2,0)</f>
        <v>UTC+0</v>
      </c>
      <c s="71" t="str">
        <f t="shared" si="1175"/>
        <v>Запределами России</v>
      </c>
      <c s="71"/>
    </row>
    <row r="37577" spans="1:10" ht="15">
      <c r="A37577">
        <v>92094</v>
      </c>
      <c>
        <v>192462</v>
      </c>
      <c s="2">
        <v>44366.909572815537</v>
      </c>
      <c>
        <v>250679</v>
      </c>
      <c s="71">
        <v>7</v>
      </c>
      <c>
        <v>21</v>
      </c>
      <c s="71" t="str">
        <f t="shared" si="1174"/>
        <v>суббота</v>
      </c>
      <c s="71" t="str">
        <f>VLOOKUP(A37577,Подписчики!A:C,2,0)</f>
        <v>UTC+0</v>
      </c>
      <c s="71" t="str">
        <f t="shared" si="1175"/>
        <v>Запределами России</v>
      </c>
      <c s="71"/>
    </row>
    <row r="37578" spans="1:10" ht="15">
      <c r="A37578">
        <v>92094</v>
      </c>
      <c>
        <v>219887</v>
      </c>
      <c s="2">
        <v>44374.545495145634</v>
      </c>
      <c>
        <v>36482</v>
      </c>
      <c s="71">
        <v>1</v>
      </c>
      <c>
        <v>13</v>
      </c>
      <c s="71" t="str">
        <f t="shared" si="1174"/>
        <v>воскресенье</v>
      </c>
      <c s="71" t="str">
        <f>VLOOKUP(A37578,Подписчики!A:C,2,0)</f>
        <v>UTC+0</v>
      </c>
      <c s="71" t="str">
        <f t="shared" si="1175"/>
        <v>Запределами России</v>
      </c>
      <c s="71"/>
    </row>
    <row r="37579" spans="1:10" ht="15">
      <c r="A37579">
        <v>92094</v>
      </c>
      <c>
        <v>241646</v>
      </c>
      <c s="2">
        <v>44380.765770439772</v>
      </c>
      <c>
        <v>158978</v>
      </c>
      <c s="71">
        <v>7</v>
      </c>
      <c>
        <v>18</v>
      </c>
      <c s="71" t="str">
        <f t="shared" si="1174"/>
        <v>суббота</v>
      </c>
      <c s="71" t="str">
        <f>VLOOKUP(A37579,Подписчики!A:C,2,0)</f>
        <v>UTC+0</v>
      </c>
      <c s="71" t="str">
        <f t="shared" si="1175"/>
        <v>Запределами России</v>
      </c>
      <c s="71"/>
    </row>
    <row r="37580" spans="1:10" ht="15">
      <c r="A37580">
        <v>92094</v>
      </c>
      <c>
        <v>290752</v>
      </c>
      <c s="2">
        <v>44395.428083132421</v>
      </c>
      <c>
        <v>25795</v>
      </c>
      <c s="71">
        <v>1</v>
      </c>
      <c>
        <v>10</v>
      </c>
      <c s="71" t="str">
        <f t="shared" si="1174"/>
        <v>воскресенье</v>
      </c>
      <c s="71" t="str">
        <f>VLOOKUP(A37580,Подписчики!A:C,2,0)</f>
        <v>UTC+0</v>
      </c>
      <c s="71" t="str">
        <f t="shared" si="1175"/>
        <v>Запределами России</v>
      </c>
      <c s="71"/>
    </row>
    <row r="37581" spans="1:10" ht="15">
      <c r="A37581">
        <v>92094</v>
      </c>
      <c>
        <v>338172</v>
      </c>
      <c s="2">
        <v>44409.054658650472</v>
      </c>
      <c>
        <v>267852</v>
      </c>
      <c s="71">
        <v>1</v>
      </c>
      <c>
        <v>1</v>
      </c>
      <c s="71" t="str">
        <f t="shared" si="1174"/>
        <v>воскресенье</v>
      </c>
      <c s="71" t="str">
        <f>VLOOKUP(A37581,Подписчики!A:C,2,0)</f>
        <v>UTC+0</v>
      </c>
      <c s="71" t="str">
        <f t="shared" si="1175"/>
        <v>Запределами России</v>
      </c>
      <c s="71"/>
    </row>
    <row r="37582" spans="1:10" ht="15">
      <c r="A37582">
        <v>92094</v>
      </c>
      <c>
        <v>344302</v>
      </c>
      <c s="2">
        <v>44410.786</v>
      </c>
      <c>
        <v>259630</v>
      </c>
      <c s="71">
        <v>2</v>
      </c>
      <c>
        <v>18</v>
      </c>
      <c s="71" t="str">
        <f t="shared" si="1174"/>
        <v>понедельник</v>
      </c>
      <c s="71" t="str">
        <f>VLOOKUP(A37582,Подписчики!A:C,2,0)</f>
        <v>UTC+0</v>
      </c>
      <c s="71" t="str">
        <f t="shared" si="1175"/>
        <v>Запределами России</v>
      </c>
      <c s="71"/>
    </row>
    <row r="37583" spans="1:10" ht="15">
      <c r="A37583">
        <v>92094</v>
      </c>
      <c>
        <v>368405</v>
      </c>
      <c s="2">
        <v>44417.747760517799</v>
      </c>
      <c>
        <v>82901</v>
      </c>
      <c s="71">
        <v>2</v>
      </c>
      <c>
        <v>17</v>
      </c>
      <c s="71" t="str">
        <f t="shared" si="1174"/>
        <v>понедельник</v>
      </c>
      <c s="71" t="str">
        <f>VLOOKUP(A37583,Подписчики!A:C,2,0)</f>
        <v>UTC+0</v>
      </c>
      <c s="71" t="str">
        <f t="shared" si="1175"/>
        <v>Запределами России</v>
      </c>
      <c s="71"/>
    </row>
    <row r="37584" spans="1:10" ht="15">
      <c r="A37584">
        <v>92094</v>
      </c>
      <c>
        <v>390952</v>
      </c>
      <c s="2">
        <v>44424.810867313914</v>
      </c>
      <c>
        <v>108961</v>
      </c>
      <c s="71">
        <v>2</v>
      </c>
      <c>
        <v>19</v>
      </c>
      <c s="71" t="str">
        <f t="shared" si="1174"/>
        <v>понедельник</v>
      </c>
      <c s="71" t="str">
        <f>VLOOKUP(A37584,Подписчики!A:C,2,0)</f>
        <v>UTC+0</v>
      </c>
      <c s="71" t="str">
        <f t="shared" si="1175"/>
        <v>Запределами России</v>
      </c>
      <c s="71"/>
    </row>
    <row r="37585" spans="1:10" ht="15">
      <c r="A37585">
        <v>92094</v>
      </c>
      <c>
        <v>404822</v>
      </c>
      <c s="2">
        <v>44429.606</v>
      </c>
      <c>
        <v>214224</v>
      </c>
      <c s="71">
        <v>7</v>
      </c>
      <c>
        <v>14</v>
      </c>
      <c s="71" t="str">
        <f t="shared" si="1174"/>
        <v>суббота</v>
      </c>
      <c s="71" t="str">
        <f>VLOOKUP(A37585,Подписчики!A:C,2,0)</f>
        <v>UTC+0</v>
      </c>
      <c s="71" t="str">
        <f t="shared" si="1175"/>
        <v>Запределами России</v>
      </c>
      <c s="71"/>
    </row>
    <row r="37586" spans="1:10" ht="15">
      <c r="A37586">
        <v>92094</v>
      </c>
      <c>
        <v>407339</v>
      </c>
      <c s="2">
        <v>44430.053585760521</v>
      </c>
      <c>
        <v>172251</v>
      </c>
      <c s="71">
        <v>1</v>
      </c>
      <c>
        <v>1</v>
      </c>
      <c s="71" t="str">
        <f t="shared" si="1174"/>
        <v>воскресенье</v>
      </c>
      <c s="71" t="str">
        <f>VLOOKUP(A37586,Подписчики!A:C,2,0)</f>
        <v>UTC+0</v>
      </c>
      <c s="71" t="str">
        <f t="shared" si="1175"/>
        <v>Запределами России</v>
      </c>
      <c s="71"/>
    </row>
    <row r="37587" spans="1:10" ht="15">
      <c r="A37587">
        <v>92094</v>
      </c>
      <c>
        <v>422968</v>
      </c>
      <c s="2">
        <v>44436.787194433426</v>
      </c>
      <c>
        <v>194335</v>
      </c>
      <c s="71">
        <v>7</v>
      </c>
      <c>
        <v>18</v>
      </c>
      <c s="71" t="str">
        <f t="shared" si="1174"/>
        <v>суббота</v>
      </c>
      <c s="71" t="str">
        <f>VLOOKUP(A37587,Подписчики!A:C,2,0)</f>
        <v>UTC+0</v>
      </c>
      <c s="71" t="str">
        <f t="shared" si="1175"/>
        <v>Запределами России</v>
      </c>
      <c s="71"/>
    </row>
    <row r="37588" spans="1:10" ht="15">
      <c r="A37588">
        <v>92136</v>
      </c>
      <c>
        <v>228899</v>
      </c>
      <c s="2">
        <v>44376.921304207121</v>
      </c>
      <c>
        <v>411922</v>
      </c>
      <c s="71">
        <v>3</v>
      </c>
      <c>
        <v>22</v>
      </c>
      <c s="71" t="str">
        <f t="shared" si="1174"/>
        <v>вторник</v>
      </c>
      <c s="71" t="str">
        <f>VLOOKUP(A37588,Подписчики!A:C,2,0)</f>
        <v>UTC-7</v>
      </c>
      <c s="71" t="str">
        <f t="shared" si="1175"/>
        <v>Запределами России</v>
      </c>
      <c s="71"/>
    </row>
    <row r="37589" spans="1:10" ht="15">
      <c r="A37589">
        <v>92136</v>
      </c>
      <c>
        <v>281577</v>
      </c>
      <c s="2">
        <v>44393.134896440126</v>
      </c>
      <c>
        <v>191893</v>
      </c>
      <c s="71">
        <v>6</v>
      </c>
      <c>
        <v>3</v>
      </c>
      <c s="71" t="str">
        <f t="shared" si="1174"/>
        <v>пятница</v>
      </c>
      <c s="71" t="str">
        <f>VLOOKUP(A37589,Подписчики!A:C,2,0)</f>
        <v>UTC-7</v>
      </c>
      <c s="71" t="str">
        <f t="shared" si="1175"/>
        <v>Запределами России</v>
      </c>
      <c s="71"/>
    </row>
    <row r="37590" spans="1:10" ht="15">
      <c r="A37590">
        <v>92136</v>
      </c>
      <c>
        <v>285614</v>
      </c>
      <c s="2">
        <v>44394.100915857605</v>
      </c>
      <c>
        <v>230507</v>
      </c>
      <c s="71">
        <v>7</v>
      </c>
      <c>
        <v>2</v>
      </c>
      <c s="71" t="str">
        <f t="shared" si="1174"/>
        <v>суббота</v>
      </c>
      <c s="71" t="str">
        <f>VLOOKUP(A37590,Подписчики!A:C,2,0)</f>
        <v>UTC-7</v>
      </c>
      <c s="71" t="str">
        <f t="shared" si="1175"/>
        <v>Запределами России</v>
      </c>
      <c s="71"/>
    </row>
    <row r="37591" spans="1:10" ht="15">
      <c r="A37591">
        <v>92136</v>
      </c>
      <c>
        <v>304936</v>
      </c>
      <c s="2">
        <v>44400.228747572815</v>
      </c>
      <c>
        <v>88863</v>
      </c>
      <c s="71">
        <v>6</v>
      </c>
      <c>
        <v>5</v>
      </c>
      <c s="71" t="str">
        <f t="shared" si="1174"/>
        <v>пятница</v>
      </c>
      <c s="71" t="str">
        <f>VLOOKUP(A37591,Подписчики!A:C,2,0)</f>
        <v>UTC-7</v>
      </c>
      <c s="71" t="str">
        <f t="shared" si="1175"/>
        <v>Запределами России</v>
      </c>
      <c s="71"/>
    </row>
    <row r="37592" spans="1:10" ht="15">
      <c r="A37592">
        <v>92136</v>
      </c>
      <c>
        <v>308970</v>
      </c>
      <c s="2">
        <v>44401.189912621354</v>
      </c>
      <c>
        <v>84715</v>
      </c>
      <c s="71">
        <v>7</v>
      </c>
      <c>
        <v>4</v>
      </c>
      <c s="71" t="str">
        <f t="shared" si="1174"/>
        <v>суббота</v>
      </c>
      <c s="71" t="str">
        <f>VLOOKUP(A37592,Подписчики!A:C,2,0)</f>
        <v>UTC-7</v>
      </c>
      <c s="71" t="str">
        <f t="shared" si="1175"/>
        <v>Запределами России</v>
      </c>
      <c s="71"/>
    </row>
    <row r="37593" spans="1:10" ht="15">
      <c r="A37593">
        <v>92142</v>
      </c>
      <c>
        <v>76592</v>
      </c>
      <c s="2">
        <v>44332.286080507831</v>
      </c>
      <c>
        <v>155428</v>
      </c>
      <c s="71">
        <v>1</v>
      </c>
      <c>
        <v>6</v>
      </c>
      <c s="71" t="str">
        <f t="shared" si="1174"/>
        <v>воскресенье</v>
      </c>
      <c s="71" t="str">
        <f>VLOOKUP(A37593,Подписчики!A:C,2,0)</f>
        <v>UTC+2</v>
      </c>
      <c s="71" t="str">
        <f t="shared" si="1175"/>
        <v>Калиниградское время</v>
      </c>
      <c s="71"/>
    </row>
    <row r="37594" spans="1:10" ht="15">
      <c r="A37594">
        <v>92142</v>
      </c>
      <c>
        <v>92281</v>
      </c>
      <c s="2">
        <v>44338.011719107642</v>
      </c>
      <c>
        <v>389702</v>
      </c>
      <c s="71">
        <v>7</v>
      </c>
      <c>
        <v>0</v>
      </c>
      <c s="71" t="str">
        <f t="shared" si="1174"/>
        <v>суббота</v>
      </c>
      <c s="71" t="str">
        <f>VLOOKUP(A37594,Подписчики!A:C,2,0)</f>
        <v>UTC+2</v>
      </c>
      <c s="71" t="str">
        <f t="shared" si="1175"/>
        <v>Калиниградское время</v>
      </c>
      <c s="71"/>
    </row>
    <row r="37595" spans="1:10" ht="15">
      <c r="A37595">
        <v>92142</v>
      </c>
      <c>
        <v>119854</v>
      </c>
      <c s="2">
        <v>44345.833735160377</v>
      </c>
      <c>
        <v>374837</v>
      </c>
      <c s="71">
        <v>7</v>
      </c>
      <c>
        <v>20</v>
      </c>
      <c s="71" t="str">
        <f t="shared" si="1174"/>
        <v>суббота</v>
      </c>
      <c s="71" t="str">
        <f>VLOOKUP(A37595,Подписчики!A:C,2,0)</f>
        <v>UTC+2</v>
      </c>
      <c s="71" t="str">
        <f t="shared" si="1175"/>
        <v>Калиниградское время</v>
      </c>
      <c s="71"/>
    </row>
    <row r="37596" spans="1:10" ht="15">
      <c r="A37596">
        <v>92142</v>
      </c>
      <c>
        <v>185428</v>
      </c>
      <c s="2">
        <v>44365.646627831709</v>
      </c>
      <c>
        <v>305874</v>
      </c>
      <c s="71">
        <v>6</v>
      </c>
      <c>
        <v>15</v>
      </c>
      <c s="71" t="str">
        <f t="shared" si="1174"/>
        <v>пятница</v>
      </c>
      <c s="71" t="str">
        <f>VLOOKUP(A37596,Подписчики!A:C,2,0)</f>
        <v>UTC+2</v>
      </c>
      <c s="71" t="str">
        <f t="shared" si="1175"/>
        <v>Калиниградское время</v>
      </c>
      <c s="71"/>
    </row>
    <row r="37597" spans="1:10" ht="15">
      <c r="A37597">
        <v>92142</v>
      </c>
      <c>
        <v>221547</v>
      </c>
      <c s="2">
        <v>44374.793877022654</v>
      </c>
      <c>
        <v>399760</v>
      </c>
      <c s="71">
        <v>1</v>
      </c>
      <c>
        <v>19</v>
      </c>
      <c s="71" t="str">
        <f t="shared" si="1174"/>
        <v>воскресенье</v>
      </c>
      <c s="71" t="str">
        <f>VLOOKUP(A37597,Подписчики!A:C,2,0)</f>
        <v>UTC+2</v>
      </c>
      <c s="71" t="str">
        <f t="shared" si="1175"/>
        <v>Калиниградское время</v>
      </c>
      <c s="71"/>
    </row>
    <row r="37598" spans="1:10" ht="15">
      <c r="A37598">
        <v>92142</v>
      </c>
      <c>
        <v>238190</v>
      </c>
      <c s="2">
        <v>44379.92656310679</v>
      </c>
      <c>
        <v>85026</v>
      </c>
      <c s="71">
        <v>6</v>
      </c>
      <c>
        <v>22</v>
      </c>
      <c s="71" t="str">
        <f t="shared" si="1174"/>
        <v>пятница</v>
      </c>
      <c s="71" t="str">
        <f>VLOOKUP(A37598,Подписчики!A:C,2,0)</f>
        <v>UTC+2</v>
      </c>
      <c s="71" t="str">
        <f t="shared" si="1175"/>
        <v>Калиниградское время</v>
      </c>
      <c s="71"/>
    </row>
    <row r="37599" spans="1:10" ht="15">
      <c r="A37599">
        <v>92142</v>
      </c>
      <c>
        <v>241615</v>
      </c>
      <c s="2">
        <v>44380.761514563106</v>
      </c>
      <c>
        <v>264569</v>
      </c>
      <c s="71">
        <v>7</v>
      </c>
      <c>
        <v>18</v>
      </c>
      <c s="71" t="str">
        <f t="shared" si="1174"/>
        <v>суббота</v>
      </c>
      <c s="71" t="str">
        <f>VLOOKUP(A37599,Подписчики!A:C,2,0)</f>
        <v>UTC+2</v>
      </c>
      <c s="71" t="str">
        <f t="shared" si="1175"/>
        <v>Калиниградское время</v>
      </c>
      <c s="71"/>
    </row>
    <row r="37600" spans="1:10" ht="15">
      <c r="A37600">
        <v>92142</v>
      </c>
      <c>
        <v>263603</v>
      </c>
      <c s="2">
        <v>44387.699026459544</v>
      </c>
      <c>
        <v>250679</v>
      </c>
      <c s="71">
        <v>7</v>
      </c>
      <c>
        <v>16</v>
      </c>
      <c s="71" t="str">
        <f t="shared" si="1174"/>
        <v>суббота</v>
      </c>
      <c s="71" t="str">
        <f>VLOOKUP(A37600,Подписчики!A:C,2,0)</f>
        <v>UTC+2</v>
      </c>
      <c s="71" t="str">
        <f t="shared" si="1175"/>
        <v>Калиниградское время</v>
      </c>
      <c s="71"/>
    </row>
    <row r="37601" spans="1:10" ht="15">
      <c r="A37601">
        <v>92142</v>
      </c>
      <c>
        <v>276390</v>
      </c>
      <c s="2">
        <v>44391.547922330094</v>
      </c>
      <c>
        <v>154256</v>
      </c>
      <c s="71">
        <v>4</v>
      </c>
      <c>
        <v>13</v>
      </c>
      <c s="71" t="str">
        <f t="shared" si="1174"/>
        <v>среда</v>
      </c>
      <c s="71" t="str">
        <f>VLOOKUP(A37601,Подписчики!A:C,2,0)</f>
        <v>UTC+2</v>
      </c>
      <c s="71" t="str">
        <f t="shared" si="1175"/>
        <v>Калиниградское время</v>
      </c>
      <c s="71"/>
    </row>
    <row r="37602" spans="1:10" ht="15">
      <c r="A37602">
        <v>92142</v>
      </c>
      <c>
        <v>338616</v>
      </c>
      <c s="2">
        <v>44409.209967345196</v>
      </c>
      <c>
        <v>347393</v>
      </c>
      <c s="71">
        <v>1</v>
      </c>
      <c>
        <v>5</v>
      </c>
      <c s="71" t="str">
        <f t="shared" si="1174"/>
        <v>воскресенье</v>
      </c>
      <c s="71" t="str">
        <f>VLOOKUP(A37602,Подписчики!A:C,2,0)</f>
        <v>UTC+2</v>
      </c>
      <c s="71" t="str">
        <f t="shared" si="1175"/>
        <v>Калиниградское время</v>
      </c>
      <c s="71"/>
    </row>
    <row r="37603" spans="1:10" ht="15">
      <c r="A37603">
        <v>92174</v>
      </c>
      <c>
        <v>130291</v>
      </c>
      <c s="2">
        <v>44348.857792880262</v>
      </c>
      <c>
        <v>455655</v>
      </c>
      <c s="71">
        <v>3</v>
      </c>
      <c>
        <v>20</v>
      </c>
      <c s="71" t="str">
        <f t="shared" si="1174"/>
        <v>вторник</v>
      </c>
      <c s="71" t="str">
        <f>VLOOKUP(A37603,Подписчики!A:C,2,0)</f>
        <v>UTC+0</v>
      </c>
      <c s="71" t="str">
        <f t="shared" si="1175"/>
        <v>Запределами России</v>
      </c>
      <c s="71"/>
    </row>
    <row r="37604" spans="1:10" ht="15">
      <c r="A37604">
        <v>92174</v>
      </c>
      <c>
        <v>147027</v>
      </c>
      <c s="2">
        <v>44353.830284789641</v>
      </c>
      <c>
        <v>467664</v>
      </c>
      <c s="71">
        <v>1</v>
      </c>
      <c>
        <v>19</v>
      </c>
      <c s="71" t="str">
        <f t="shared" si="1174"/>
        <v>воскресенье</v>
      </c>
      <c s="71" t="str">
        <f>VLOOKUP(A37604,Подписчики!A:C,2,0)</f>
        <v>UTC+0</v>
      </c>
      <c s="71" t="str">
        <f t="shared" si="1175"/>
        <v>Запределами России</v>
      </c>
      <c s="71"/>
    </row>
    <row r="37605" spans="1:10" ht="15">
      <c r="A37605">
        <v>92174</v>
      </c>
      <c>
        <v>156034</v>
      </c>
      <c s="2">
        <v>44356.936000000002</v>
      </c>
      <c>
        <v>411922</v>
      </c>
      <c s="71">
        <v>4</v>
      </c>
      <c>
        <v>22</v>
      </c>
      <c s="71" t="str">
        <f t="shared" si="1174"/>
        <v>среда</v>
      </c>
      <c s="71" t="str">
        <f>VLOOKUP(A37605,Подписчики!A:C,2,0)</f>
        <v>UTC+0</v>
      </c>
      <c s="71" t="str">
        <f t="shared" si="1175"/>
        <v>Запределами России</v>
      </c>
      <c s="71"/>
    </row>
    <row r="37606" spans="1:10" ht="15">
      <c r="A37606">
        <v>92174</v>
      </c>
      <c>
        <v>171343</v>
      </c>
      <c s="2">
        <v>44360.716999999997</v>
      </c>
      <c>
        <v>330333</v>
      </c>
      <c s="71">
        <v>1</v>
      </c>
      <c>
        <v>17</v>
      </c>
      <c s="71" t="str">
        <f t="shared" si="1174"/>
        <v>воскресенье</v>
      </c>
      <c s="71" t="str">
        <f>VLOOKUP(A37606,Подписчики!A:C,2,0)</f>
        <v>UTC+0</v>
      </c>
      <c s="71" t="str">
        <f t="shared" si="1175"/>
        <v>Запределами России</v>
      </c>
      <c s="71"/>
    </row>
    <row r="37607" spans="1:10" ht="15">
      <c r="A37607">
        <v>92174</v>
      </c>
      <c>
        <v>194000</v>
      </c>
      <c s="2">
        <v>44367.444502090519</v>
      </c>
      <c>
        <v>150172</v>
      </c>
      <c s="71">
        <v>1</v>
      </c>
      <c>
        <v>10</v>
      </c>
      <c s="71" t="str">
        <f t="shared" si="1174"/>
        <v>воскресенье</v>
      </c>
      <c s="71" t="str">
        <f>VLOOKUP(A37607,Подписчики!A:C,2,0)</f>
        <v>UTC+0</v>
      </c>
      <c s="71" t="str">
        <f t="shared" si="1175"/>
        <v>Запределами России</v>
      </c>
      <c s="71"/>
    </row>
    <row r="37608" spans="1:10" ht="15">
      <c r="A37608">
        <v>92174</v>
      </c>
      <c>
        <v>216697</v>
      </c>
      <c s="2">
        <v>44373.73439741203</v>
      </c>
      <c>
        <v>154256</v>
      </c>
      <c s="71">
        <v>7</v>
      </c>
      <c>
        <v>17</v>
      </c>
      <c s="71" t="str">
        <f t="shared" si="1174"/>
        <v>суббота</v>
      </c>
      <c s="71" t="str">
        <f>VLOOKUP(A37608,Подписчики!A:C,2,0)</f>
        <v>UTC+0</v>
      </c>
      <c s="71" t="str">
        <f t="shared" si="1175"/>
        <v>Запределами России</v>
      </c>
      <c s="71"/>
    </row>
    <row r="37609" spans="1:10" ht="15">
      <c r="A37609">
        <v>92174</v>
      </c>
      <c>
        <v>384305</v>
      </c>
      <c s="2">
        <v>44422.817339805828</v>
      </c>
      <c>
        <v>158978</v>
      </c>
      <c s="71">
        <v>7</v>
      </c>
      <c>
        <v>19</v>
      </c>
      <c s="71" t="str">
        <f t="shared" si="1174"/>
        <v>суббота</v>
      </c>
      <c s="71" t="str">
        <f>VLOOKUP(A37609,Подписчики!A:C,2,0)</f>
        <v>UTC+0</v>
      </c>
      <c s="71" t="str">
        <f t="shared" si="1175"/>
        <v>Запределами России</v>
      </c>
      <c s="71"/>
    </row>
    <row r="37610" spans="1:10" ht="15">
      <c r="A37610">
        <v>92175</v>
      </c>
      <c>
        <v>104215</v>
      </c>
      <c s="2">
        <v>44341.734815533979</v>
      </c>
      <c>
        <v>154374</v>
      </c>
      <c s="71">
        <v>3</v>
      </c>
      <c>
        <v>17</v>
      </c>
      <c s="71" t="str">
        <f t="shared" si="1174"/>
        <v>вторник</v>
      </c>
      <c s="71" t="str">
        <f>VLOOKUP(A37610,Подписчики!A:C,2,0)</f>
        <v>UTC+0</v>
      </c>
      <c s="71" t="str">
        <f t="shared" si="1175"/>
        <v>Запределами России</v>
      </c>
      <c s="71"/>
    </row>
    <row r="37611" spans="1:10" ht="15">
      <c r="A37611">
        <v>92175</v>
      </c>
      <c>
        <v>194875</v>
      </c>
      <c s="2">
        <v>44367.626401294496</v>
      </c>
      <c>
        <v>347393</v>
      </c>
      <c s="71">
        <v>1</v>
      </c>
      <c>
        <v>15</v>
      </c>
      <c s="71" t="str">
        <f t="shared" si="1174"/>
        <v>воскресенье</v>
      </c>
      <c s="71" t="str">
        <f>VLOOKUP(A37611,Подписчики!A:C,2,0)</f>
        <v>UTC+0</v>
      </c>
      <c s="71" t="str">
        <f t="shared" si="1175"/>
        <v>Запределами России</v>
      </c>
      <c s="71"/>
    </row>
    <row r="37612" spans="1:10" ht="15">
      <c r="A37612">
        <v>92175</v>
      </c>
      <c>
        <v>277519</v>
      </c>
      <c s="2">
        <v>44391.755851132686</v>
      </c>
      <c>
        <v>470762</v>
      </c>
      <c s="71">
        <v>4</v>
      </c>
      <c>
        <v>18</v>
      </c>
      <c s="71" t="str">
        <f t="shared" si="1174"/>
        <v>среда</v>
      </c>
      <c s="71" t="str">
        <f>VLOOKUP(A37612,Подписчики!A:C,2,0)</f>
        <v>UTC+0</v>
      </c>
      <c s="71" t="str">
        <f t="shared" si="1175"/>
        <v>Запределами России</v>
      </c>
      <c s="71"/>
    </row>
    <row r="37613" spans="1:10" ht="15">
      <c r="A37613">
        <v>92178</v>
      </c>
      <c>
        <v>45940</v>
      </c>
      <c s="2">
        <v>44320.104556634302</v>
      </c>
      <c>
        <v>189009</v>
      </c>
      <c s="71">
        <v>3</v>
      </c>
      <c>
        <v>2</v>
      </c>
      <c s="71" t="str">
        <f t="shared" si="1174"/>
        <v>вторник</v>
      </c>
      <c s="71" t="str">
        <f>VLOOKUP(A37613,Подписчики!A:C,2,0)</f>
        <v>UTC-6</v>
      </c>
      <c s="71" t="str">
        <f t="shared" si="1175"/>
        <v>Запределами России</v>
      </c>
      <c s="71"/>
    </row>
    <row r="37614" spans="1:10" ht="15">
      <c r="A37614">
        <v>92178</v>
      </c>
      <c>
        <v>114216</v>
      </c>
      <c s="2">
        <v>44344.805203883494</v>
      </c>
      <c>
        <v>230507</v>
      </c>
      <c s="71">
        <v>6</v>
      </c>
      <c>
        <v>19</v>
      </c>
      <c s="71" t="str">
        <f t="shared" si="1174"/>
        <v>пятница</v>
      </c>
      <c s="71" t="str">
        <f>VLOOKUP(A37614,Подписчики!A:C,2,0)</f>
        <v>UTC-6</v>
      </c>
      <c s="71" t="str">
        <f t="shared" si="1175"/>
        <v>Запределами России</v>
      </c>
      <c s="71"/>
    </row>
    <row r="37615" spans="1:10" ht="15">
      <c r="A37615">
        <v>92178</v>
      </c>
      <c>
        <v>132906</v>
      </c>
      <c s="2">
        <v>44349.955689320392</v>
      </c>
      <c>
        <v>118549</v>
      </c>
      <c s="71">
        <v>4</v>
      </c>
      <c>
        <v>22</v>
      </c>
      <c s="71" t="str">
        <f t="shared" si="1174"/>
        <v>среда</v>
      </c>
      <c s="71" t="str">
        <f>VLOOKUP(A37615,Подписчики!A:C,2,0)</f>
        <v>UTC-6</v>
      </c>
      <c s="71" t="str">
        <f t="shared" si="1175"/>
        <v>Запределами России</v>
      </c>
      <c s="71"/>
    </row>
    <row r="37616" spans="1:10" ht="15">
      <c r="A37616">
        <v>92178</v>
      </c>
      <c>
        <v>158469</v>
      </c>
      <c s="2">
        <v>44357.834330097088</v>
      </c>
      <c>
        <v>60239</v>
      </c>
      <c s="71">
        <v>5</v>
      </c>
      <c>
        <v>20</v>
      </c>
      <c s="71" t="str">
        <f t="shared" si="1174"/>
        <v>четверг</v>
      </c>
      <c s="71" t="str">
        <f>VLOOKUP(A37616,Подписчики!A:C,2,0)</f>
        <v>UTC-6</v>
      </c>
      <c s="71" t="str">
        <f t="shared" si="1175"/>
        <v>Запределами России</v>
      </c>
      <c s="71"/>
    </row>
    <row r="37617" spans="1:10" ht="15">
      <c r="A37617">
        <v>92178</v>
      </c>
      <c>
        <v>163954</v>
      </c>
      <c s="2">
        <v>44359.246951456313</v>
      </c>
      <c>
        <v>267896</v>
      </c>
      <c s="71">
        <v>7</v>
      </c>
      <c>
        <v>5</v>
      </c>
      <c s="71" t="str">
        <f t="shared" si="1174"/>
        <v>суббота</v>
      </c>
      <c s="71" t="str">
        <f>VLOOKUP(A37617,Подписчики!A:C,2,0)</f>
        <v>UTC-6</v>
      </c>
      <c s="71" t="str">
        <f t="shared" si="1175"/>
        <v>Запределами России</v>
      </c>
      <c s="71"/>
    </row>
    <row r="37618" spans="1:10" ht="15">
      <c r="A37618">
        <v>92178</v>
      </c>
      <c>
        <v>200176</v>
      </c>
      <c s="2">
        <v>44369.000996763752</v>
      </c>
      <c>
        <v>411922</v>
      </c>
      <c s="71">
        <v>3</v>
      </c>
      <c>
        <v>0</v>
      </c>
      <c s="71" t="str">
        <f t="shared" si="1174"/>
        <v>вторник</v>
      </c>
      <c s="71" t="str">
        <f>VLOOKUP(A37618,Подписчики!A:C,2,0)</f>
        <v>UTC-6</v>
      </c>
      <c s="71" t="str">
        <f t="shared" si="1175"/>
        <v>Запределами России</v>
      </c>
      <c s="71"/>
    </row>
    <row r="37619" spans="1:10" ht="15">
      <c r="A37619">
        <v>92178</v>
      </c>
      <c>
        <v>229077</v>
      </c>
      <c s="2">
        <v>44376.975106796119</v>
      </c>
      <c>
        <v>449379</v>
      </c>
      <c s="71">
        <v>3</v>
      </c>
      <c>
        <v>23</v>
      </c>
      <c s="71" t="str">
        <f t="shared" si="1174"/>
        <v>вторник</v>
      </c>
      <c s="71" t="str">
        <f>VLOOKUP(A37619,Подписчики!A:C,2,0)</f>
        <v>UTC-6</v>
      </c>
      <c s="71" t="str">
        <f t="shared" si="1175"/>
        <v>Запределами России</v>
      </c>
      <c s="71"/>
    </row>
    <row r="37620" spans="1:10" ht="15">
      <c r="A37620">
        <v>92178</v>
      </c>
      <c>
        <v>254446</v>
      </c>
      <c s="2">
        <v>44384.958925566345</v>
      </c>
      <c>
        <v>182984</v>
      </c>
      <c s="71">
        <v>4</v>
      </c>
      <c>
        <v>23</v>
      </c>
      <c s="71" t="str">
        <f t="shared" si="1174"/>
        <v>среда</v>
      </c>
      <c s="71" t="str">
        <f>VLOOKUP(A37620,Подписчики!A:C,2,0)</f>
        <v>UTC-6</v>
      </c>
      <c s="71" t="str">
        <f t="shared" si="1175"/>
        <v>Запределами России</v>
      </c>
      <c s="71"/>
    </row>
    <row r="37621" spans="1:10" ht="15">
      <c r="A37621">
        <v>92178</v>
      </c>
      <c>
        <v>317615</v>
      </c>
      <c s="2">
        <v>44403.115883495142</v>
      </c>
      <c>
        <v>239565</v>
      </c>
      <c s="71">
        <v>2</v>
      </c>
      <c>
        <v>2</v>
      </c>
      <c s="71" t="str">
        <f t="shared" si="1174"/>
        <v>понедельник</v>
      </c>
      <c s="71" t="str">
        <f>VLOOKUP(A37621,Подписчики!A:C,2,0)</f>
        <v>UTC-6</v>
      </c>
      <c s="71" t="str">
        <f t="shared" si="1175"/>
        <v>Запределами России</v>
      </c>
      <c s="71"/>
    </row>
    <row r="37622" spans="1:10" ht="15">
      <c r="A37622">
        <v>92196</v>
      </c>
      <c>
        <v>41411</v>
      </c>
      <c s="2">
        <v>44318.387333333332</v>
      </c>
      <c>
        <v>401297</v>
      </c>
      <c s="71">
        <v>1</v>
      </c>
      <c>
        <v>9</v>
      </c>
      <c s="71" t="str">
        <f t="shared" si="1174"/>
        <v>воскресенье</v>
      </c>
      <c s="71" t="str">
        <f>VLOOKUP(A37622,Подписчики!A:C,2,0)</f>
        <v>UTC+1</v>
      </c>
      <c s="71" t="str">
        <f t="shared" si="1175"/>
        <v>Центральноевропейское время</v>
      </c>
      <c s="71"/>
    </row>
    <row r="37623" spans="1:10" ht="15">
      <c r="A37623">
        <v>92196</v>
      </c>
      <c>
        <v>57583</v>
      </c>
      <c s="2">
        <v>44325.243568224127</v>
      </c>
      <c>
        <v>347008</v>
      </c>
      <c s="71">
        <v>1</v>
      </c>
      <c>
        <v>5</v>
      </c>
      <c s="71" t="str">
        <f t="shared" si="1174"/>
        <v>воскресенье</v>
      </c>
      <c s="71" t="str">
        <f>VLOOKUP(A37623,Подписчики!A:C,2,0)</f>
        <v>UTC+1</v>
      </c>
      <c s="71" t="str">
        <f t="shared" si="1175"/>
        <v>Центральноевропейское время</v>
      </c>
      <c s="71"/>
    </row>
    <row r="37624" spans="1:10" ht="15">
      <c r="A37624">
        <v>92196</v>
      </c>
      <c>
        <v>62101</v>
      </c>
      <c s="2">
        <v>44326.90997734628</v>
      </c>
      <c>
        <v>19714</v>
      </c>
      <c s="71">
        <v>2</v>
      </c>
      <c>
        <v>21</v>
      </c>
      <c s="71" t="str">
        <f t="shared" si="1174"/>
        <v>понедельник</v>
      </c>
      <c s="71" t="str">
        <f>VLOOKUP(A37624,Подписчики!A:C,2,0)</f>
        <v>UTC+1</v>
      </c>
      <c s="71" t="str">
        <f t="shared" si="1175"/>
        <v>Центральноевропейское время</v>
      </c>
      <c s="71"/>
    </row>
    <row r="37625" spans="1:10" ht="15">
      <c r="A37625">
        <v>92196</v>
      </c>
      <c>
        <v>128377</v>
      </c>
      <c s="2">
        <v>44348.180333333337</v>
      </c>
      <c>
        <v>21480</v>
      </c>
      <c s="71">
        <v>3</v>
      </c>
      <c>
        <v>4</v>
      </c>
      <c s="71" t="str">
        <f t="shared" si="1174"/>
        <v>вторник</v>
      </c>
      <c s="71" t="str">
        <f>VLOOKUP(A37625,Подписчики!A:C,2,0)</f>
        <v>UTC+1</v>
      </c>
      <c s="71" t="str">
        <f t="shared" si="1175"/>
        <v>Центральноевропейское время</v>
      </c>
      <c s="71"/>
    </row>
    <row r="37626" spans="1:10" ht="15">
      <c r="A37626">
        <v>92196</v>
      </c>
      <c>
        <v>168993</v>
      </c>
      <c s="2">
        <v>44360.285775322736</v>
      </c>
      <c>
        <v>250679</v>
      </c>
      <c s="71">
        <v>1</v>
      </c>
      <c>
        <v>6</v>
      </c>
      <c s="71" t="str">
        <f t="shared" si="1174"/>
        <v>воскресенье</v>
      </c>
      <c s="71" t="str">
        <f>VLOOKUP(A37626,Подписчики!A:C,2,0)</f>
        <v>UTC+1</v>
      </c>
      <c s="71" t="str">
        <f t="shared" si="1175"/>
        <v>Центральноевропейское время</v>
      </c>
      <c s="71"/>
    </row>
    <row r="37627" spans="1:10" ht="15">
      <c r="A37627">
        <v>92196</v>
      </c>
      <c>
        <v>196932</v>
      </c>
      <c s="2">
        <v>44367.926158576054</v>
      </c>
      <c>
        <v>55183</v>
      </c>
      <c s="71">
        <v>1</v>
      </c>
      <c>
        <v>22</v>
      </c>
      <c s="71" t="str">
        <f t="shared" si="1174"/>
        <v>воскресенье</v>
      </c>
      <c s="71" t="str">
        <f>VLOOKUP(A37627,Подписчики!A:C,2,0)</f>
        <v>UTC+1</v>
      </c>
      <c s="71" t="str">
        <f t="shared" si="1175"/>
        <v>Центральноевропейское время</v>
      </c>
      <c s="71"/>
    </row>
    <row r="37628" spans="1:10" ht="15">
      <c r="A37628">
        <v>92196</v>
      </c>
      <c>
        <v>199593</v>
      </c>
      <c s="2">
        <v>44368.850106796119</v>
      </c>
      <c>
        <v>320264</v>
      </c>
      <c s="71">
        <v>2</v>
      </c>
      <c>
        <v>20</v>
      </c>
      <c s="71" t="str">
        <f t="shared" si="1174"/>
        <v>понедельник</v>
      </c>
      <c s="71" t="str">
        <f>VLOOKUP(A37628,Подписчики!A:C,2,0)</f>
        <v>UTC+1</v>
      </c>
      <c s="71" t="str">
        <f t="shared" si="1175"/>
        <v>Центральноевропейское время</v>
      </c>
      <c s="71"/>
    </row>
    <row r="37629" spans="1:10" ht="15">
      <c r="A37629">
        <v>92206</v>
      </c>
      <c>
        <v>36327</v>
      </c>
      <c s="2">
        <v>44316.677776699027</v>
      </c>
      <c>
        <v>252370</v>
      </c>
      <c s="71">
        <v>6</v>
      </c>
      <c>
        <v>16</v>
      </c>
      <c s="71" t="str">
        <f t="shared" si="1174"/>
        <v>пятница</v>
      </c>
      <c s="71" t="str">
        <f>VLOOKUP(A37629,Подписчики!A:C,2,0)</f>
        <v>UTC+3</v>
      </c>
      <c s="71" t="str">
        <f t="shared" si="1175"/>
        <v>Московское время</v>
      </c>
      <c s="71"/>
    </row>
    <row r="37630" spans="1:10" ht="15">
      <c r="A37630">
        <v>92206</v>
      </c>
      <c>
        <v>41192</v>
      </c>
      <c s="2">
        <v>44318.238807336653</v>
      </c>
      <c>
        <v>478377</v>
      </c>
      <c s="71">
        <v>1</v>
      </c>
      <c>
        <v>5</v>
      </c>
      <c s="71" t="str">
        <f t="shared" si="1174"/>
        <v>воскресенье</v>
      </c>
      <c s="71" t="str">
        <f>VLOOKUP(A37630,Подписчики!A:C,2,0)</f>
        <v>UTC+3</v>
      </c>
      <c s="71" t="str">
        <f t="shared" si="1175"/>
        <v>Московское время</v>
      </c>
      <c s="71"/>
    </row>
    <row r="37631" spans="1:10" ht="15">
      <c r="A37631">
        <v>92206</v>
      </c>
      <c>
        <v>56801</v>
      </c>
      <c s="2">
        <v>44324.905056917021</v>
      </c>
      <c>
        <v>179296</v>
      </c>
      <c s="71">
        <v>7</v>
      </c>
      <c>
        <v>21</v>
      </c>
      <c s="71" t="str">
        <f t="shared" si="1174"/>
        <v>суббота</v>
      </c>
      <c s="71" t="str">
        <f>VLOOKUP(A37631,Подписчики!A:C,2,0)</f>
        <v>UTC+3</v>
      </c>
      <c s="71" t="str">
        <f t="shared" si="1175"/>
        <v>Московское время</v>
      </c>
      <c s="71"/>
    </row>
    <row r="37632" spans="1:10" ht="15">
      <c r="A37632">
        <v>92206</v>
      </c>
      <c>
        <v>63411</v>
      </c>
      <c s="2">
        <v>44327.653504854366</v>
      </c>
      <c>
        <v>104958</v>
      </c>
      <c s="71">
        <v>3</v>
      </c>
      <c>
        <v>15</v>
      </c>
      <c s="71" t="str">
        <f t="shared" si="1174"/>
        <v>вторник</v>
      </c>
      <c s="71" t="str">
        <f>VLOOKUP(A37632,Подписчики!A:C,2,0)</f>
        <v>UTC+3</v>
      </c>
      <c s="71" t="str">
        <f t="shared" si="1175"/>
        <v>Московское время</v>
      </c>
      <c s="71"/>
    </row>
    <row r="37633" spans="1:10" ht="15">
      <c r="A37633">
        <v>92206</v>
      </c>
      <c>
        <v>91832</v>
      </c>
      <c s="2">
        <v>44337.935058252428</v>
      </c>
      <c>
        <v>411922</v>
      </c>
      <c s="71">
        <v>6</v>
      </c>
      <c>
        <v>22</v>
      </c>
      <c s="71" t="str">
        <f t="shared" si="1174"/>
        <v>пятница</v>
      </c>
      <c s="71" t="str">
        <f>VLOOKUP(A37633,Подписчики!A:C,2,0)</f>
        <v>UTC+3</v>
      </c>
      <c s="71" t="str">
        <f t="shared" si="1175"/>
        <v>Московское время</v>
      </c>
      <c s="71"/>
    </row>
    <row r="37634" spans="1:10" ht="15">
      <c r="A37634">
        <v>92206</v>
      </c>
      <c>
        <v>95343</v>
      </c>
      <c s="2">
        <v>44338.770531327253</v>
      </c>
      <c>
        <v>182191</v>
      </c>
      <c s="71">
        <v>7</v>
      </c>
      <c>
        <v>18</v>
      </c>
      <c s="71" t="str">
        <f t="shared" si="1174"/>
        <v>суббота</v>
      </c>
      <c s="71" t="str">
        <f>VLOOKUP(A37634,Подписчики!A:C,2,0)</f>
        <v>UTC+3</v>
      </c>
      <c s="71" t="str">
        <f t="shared" si="1175"/>
        <v>Московское время</v>
      </c>
      <c s="71"/>
    </row>
    <row r="37635" spans="1:10" ht="15">
      <c r="A37635">
        <v>92223</v>
      </c>
      <c>
        <v>63246</v>
      </c>
      <c s="2">
        <v>44327.607792880255</v>
      </c>
      <c>
        <v>21760</v>
      </c>
      <c s="71">
        <v>3</v>
      </c>
      <c>
        <v>14</v>
      </c>
      <c s="71" t="str">
        <f t="shared" si="1176" ref="G37635:G37698">TEXT(C37635,"дддд")</f>
        <v>вторник</v>
      </c>
      <c s="71" t="str">
        <f>VLOOKUP(A37635,Подписчики!A:C,2,0)</f>
        <v>UTC+2</v>
      </c>
      <c s="71" t="str">
        <f t="shared" si="1177" ref="I37635:I37698">IF(H37635="UTC+1","Центральноевропейское время",IF(H37635="UTC+2","Калиниградское время",IF(H37635="UTC+3","Московское время",IF(H37635="UTC+4","Самарское время",IF(H37635="UTC+5","Екатеринбургское время",IF(H37635="UTC+6","Омское время",IF(H37635="UTC+7","Красноярское время",IF(H37635="UTC+8","Иркутское время",IF(H37635="UTC+9","Якутское время",IF(H37635="UTC+10","Владивостокское время",IF(H37635="UTC+11","Магаданское время",IF(H37635="UTC+12","Камчатское время",IF(H37635="UTC+0","Запределами России",IF(H37635="UTC-1","Запределами России",IF(H37635="UTC-2","Запределами России",IF(H37635="UTC-3","Запределами России",IF(H37635="UTC-4","Запределами России",IF(H37635="UTC-5","Запределами России",IF(H37635="UTC-6","Запределами России",IF(H37635="UTC-7","Запределами России",IF(H37635="UTC-8","Запределами России",IF(H37635="UTC-9","Запределами России",0))))))))))))))))))))))</f>
        <v>Калиниградское время</v>
      </c>
      <c s="71"/>
    </row>
    <row r="37636" spans="1:10" ht="15">
      <c r="A37636">
        <v>92223</v>
      </c>
      <c>
        <v>90272</v>
      </c>
      <c s="2">
        <v>44337.7760776699</v>
      </c>
      <c>
        <v>450900</v>
      </c>
      <c s="71">
        <v>6</v>
      </c>
      <c>
        <v>18</v>
      </c>
      <c s="71" t="str">
        <f t="shared" si="1176"/>
        <v>пятница</v>
      </c>
      <c s="71" t="str">
        <f>VLOOKUP(A37636,Подписчики!A:C,2,0)</f>
        <v>UTC+2</v>
      </c>
      <c s="71" t="str">
        <f t="shared" si="1177"/>
        <v>Калиниградское время</v>
      </c>
      <c s="71"/>
    </row>
    <row r="37637" spans="1:10" ht="15">
      <c r="A37637">
        <v>92223</v>
      </c>
      <c>
        <v>136674</v>
      </c>
      <c s="2">
        <v>44351.533666666663</v>
      </c>
      <c>
        <v>118549</v>
      </c>
      <c s="71">
        <v>6</v>
      </c>
      <c>
        <v>12</v>
      </c>
      <c s="71" t="str">
        <f t="shared" si="1176"/>
        <v>пятница</v>
      </c>
      <c s="71" t="str">
        <f>VLOOKUP(A37637,Подписчики!A:C,2,0)</f>
        <v>UTC+2</v>
      </c>
      <c s="71" t="str">
        <f t="shared" si="1177"/>
        <v>Калиниградское время</v>
      </c>
      <c s="71"/>
    </row>
    <row r="37638" spans="1:10" ht="15">
      <c r="A37638">
        <v>92223</v>
      </c>
      <c>
        <v>157664</v>
      </c>
      <c s="2">
        <v>44357.708116504851</v>
      </c>
      <c>
        <v>138209</v>
      </c>
      <c s="71">
        <v>5</v>
      </c>
      <c>
        <v>16</v>
      </c>
      <c s="71" t="str">
        <f t="shared" si="1176"/>
        <v>четверг</v>
      </c>
      <c s="71" t="str">
        <f>VLOOKUP(A37638,Подписчики!A:C,2,0)</f>
        <v>UTC+2</v>
      </c>
      <c s="71" t="str">
        <f t="shared" si="1177"/>
        <v>Калиниградское время</v>
      </c>
      <c s="71"/>
    </row>
    <row r="37639" spans="1:10" ht="15">
      <c r="A37639">
        <v>92223</v>
      </c>
      <c>
        <v>188775</v>
      </c>
      <c s="2">
        <v>44366.226325266274</v>
      </c>
      <c>
        <v>470762</v>
      </c>
      <c s="71">
        <v>7</v>
      </c>
      <c>
        <v>5</v>
      </c>
      <c s="71" t="str">
        <f t="shared" si="1176"/>
        <v>суббота</v>
      </c>
      <c s="71" t="str">
        <f>VLOOKUP(A37639,Подписчики!A:C,2,0)</f>
        <v>UTC+2</v>
      </c>
      <c s="71" t="str">
        <f t="shared" si="1177"/>
        <v>Калиниградское время</v>
      </c>
      <c s="71"/>
    </row>
    <row r="37640" spans="1:10" ht="15">
      <c r="A37640">
        <v>92223</v>
      </c>
      <c>
        <v>198390</v>
      </c>
      <c s="2">
        <v>44368.656336569577</v>
      </c>
      <c>
        <v>291304</v>
      </c>
      <c s="71">
        <v>2</v>
      </c>
      <c>
        <v>15</v>
      </c>
      <c s="71" t="str">
        <f t="shared" si="1176"/>
        <v>понедельник</v>
      </c>
      <c s="71" t="str">
        <f>VLOOKUP(A37640,Подписчики!A:C,2,0)</f>
        <v>UTC+2</v>
      </c>
      <c s="71" t="str">
        <f t="shared" si="1177"/>
        <v>Калиниградское время</v>
      </c>
      <c s="71"/>
    </row>
    <row r="37641" spans="1:10" ht="15">
      <c r="A37641">
        <v>92223</v>
      </c>
      <c>
        <v>251842</v>
      </c>
      <c s="2">
        <v>44383.91523624595</v>
      </c>
      <c>
        <v>123413</v>
      </c>
      <c s="71">
        <v>3</v>
      </c>
      <c>
        <v>21</v>
      </c>
      <c s="71" t="str">
        <f t="shared" si="1176"/>
        <v>вторник</v>
      </c>
      <c s="71" t="str">
        <f>VLOOKUP(A37641,Подписчики!A:C,2,0)</f>
        <v>UTC+2</v>
      </c>
      <c s="71" t="str">
        <f t="shared" si="1177"/>
        <v>Калиниградское время</v>
      </c>
      <c s="71"/>
    </row>
    <row r="37642" spans="1:10" ht="15">
      <c r="A37642">
        <v>92223</v>
      </c>
      <c>
        <v>339160</v>
      </c>
      <c s="2">
        <v>44409.400673139156</v>
      </c>
      <c>
        <v>298988</v>
      </c>
      <c s="71">
        <v>1</v>
      </c>
      <c>
        <v>9</v>
      </c>
      <c s="71" t="str">
        <f t="shared" si="1176"/>
        <v>воскресенье</v>
      </c>
      <c s="71" t="str">
        <f>VLOOKUP(A37642,Подписчики!A:C,2,0)</f>
        <v>UTC+2</v>
      </c>
      <c s="71" t="str">
        <f t="shared" si="1177"/>
        <v>Калиниградское время</v>
      </c>
      <c s="71"/>
    </row>
    <row r="37643" spans="1:10" ht="15">
      <c r="A37643">
        <v>92223</v>
      </c>
      <c>
        <v>355172</v>
      </c>
      <c s="2">
        <v>44414.680608414237</v>
      </c>
      <c>
        <v>137899</v>
      </c>
      <c s="71">
        <v>6</v>
      </c>
      <c>
        <v>16</v>
      </c>
      <c s="71" t="str">
        <f t="shared" si="1176"/>
        <v>пятница</v>
      </c>
      <c s="71" t="str">
        <f>VLOOKUP(A37643,Подписчики!A:C,2,0)</f>
        <v>UTC+2</v>
      </c>
      <c s="71" t="str">
        <f t="shared" si="1177"/>
        <v>Калиниградское время</v>
      </c>
      <c s="71"/>
    </row>
    <row r="37644" spans="1:10" ht="15">
      <c r="A37644">
        <v>92223</v>
      </c>
      <c>
        <v>359400</v>
      </c>
      <c s="2">
        <v>44415.567339805821</v>
      </c>
      <c>
        <v>4199</v>
      </c>
      <c s="71">
        <v>7</v>
      </c>
      <c>
        <v>13</v>
      </c>
      <c s="71" t="str">
        <f t="shared" si="1176"/>
        <v>суббота</v>
      </c>
      <c s="71" t="str">
        <f>VLOOKUP(A37644,Подписчики!A:C,2,0)</f>
        <v>UTC+2</v>
      </c>
      <c s="71" t="str">
        <f t="shared" si="1177"/>
        <v>Калиниградское время</v>
      </c>
      <c s="71"/>
    </row>
    <row r="37645" spans="1:10" ht="15">
      <c r="A37645">
        <v>92223</v>
      </c>
      <c>
        <v>362956</v>
      </c>
      <c s="2">
        <v>44416.185705130163</v>
      </c>
      <c>
        <v>341333</v>
      </c>
      <c s="71">
        <v>1</v>
      </c>
      <c>
        <v>4</v>
      </c>
      <c s="71" t="str">
        <f t="shared" si="1176"/>
        <v>воскресенье</v>
      </c>
      <c s="71" t="str">
        <f>VLOOKUP(A37645,Подписчики!A:C,2,0)</f>
        <v>UTC+2</v>
      </c>
      <c s="71" t="str">
        <f t="shared" si="1177"/>
        <v>Калиниградское время</v>
      </c>
      <c s="71"/>
    </row>
    <row r="37646" spans="1:10" ht="15">
      <c r="A37646">
        <v>92223</v>
      </c>
      <c>
        <v>370996</v>
      </c>
      <c s="2">
        <v>44418.753423948219</v>
      </c>
      <c>
        <v>83550</v>
      </c>
      <c s="71">
        <v>3</v>
      </c>
      <c>
        <v>18</v>
      </c>
      <c s="71" t="str">
        <f t="shared" si="1176"/>
        <v>вторник</v>
      </c>
      <c s="71" t="str">
        <f>VLOOKUP(A37646,Подписчики!A:C,2,0)</f>
        <v>UTC+2</v>
      </c>
      <c s="71" t="str">
        <f t="shared" si="1177"/>
        <v>Калиниградское время</v>
      </c>
      <c s="71"/>
    </row>
    <row r="37647" spans="1:10" ht="15">
      <c r="A37647">
        <v>92223</v>
      </c>
      <c>
        <v>388734</v>
      </c>
      <c s="2">
        <v>44423.882873786402</v>
      </c>
      <c>
        <v>347393</v>
      </c>
      <c s="71">
        <v>1</v>
      </c>
      <c>
        <v>21</v>
      </c>
      <c s="71" t="str">
        <f t="shared" si="1176"/>
        <v>воскресенье</v>
      </c>
      <c s="71" t="str">
        <f>VLOOKUP(A37647,Подписчики!A:C,2,0)</f>
        <v>UTC+2</v>
      </c>
      <c s="71" t="str">
        <f t="shared" si="1177"/>
        <v>Калиниградское время</v>
      </c>
      <c s="71"/>
    </row>
    <row r="37648" spans="1:10" ht="15">
      <c r="A37648">
        <v>92223</v>
      </c>
      <c>
        <v>398952</v>
      </c>
      <c s="2">
        <v>44427.984666666664</v>
      </c>
      <c>
        <v>153893</v>
      </c>
      <c s="71">
        <v>5</v>
      </c>
      <c>
        <v>23</v>
      </c>
      <c s="71" t="str">
        <f t="shared" si="1176"/>
        <v>четверг</v>
      </c>
      <c s="71" t="str">
        <f>VLOOKUP(A37648,Подписчики!A:C,2,0)</f>
        <v>UTC+2</v>
      </c>
      <c s="71" t="str">
        <f t="shared" si="1177"/>
        <v>Калиниградское время</v>
      </c>
      <c s="71"/>
    </row>
    <row r="37649" spans="1:10" ht="15">
      <c r="A37649">
        <v>92223</v>
      </c>
      <c>
        <v>407964</v>
      </c>
      <c s="2">
        <v>44430.312326425978</v>
      </c>
      <c>
        <v>5151</v>
      </c>
      <c s="71">
        <v>1</v>
      </c>
      <c>
        <v>7</v>
      </c>
      <c s="71" t="str">
        <f t="shared" si="1176"/>
        <v>воскресенье</v>
      </c>
      <c s="71" t="str">
        <f>VLOOKUP(A37649,Подписчики!A:C,2,0)</f>
        <v>UTC+2</v>
      </c>
      <c s="71" t="str">
        <f t="shared" si="1177"/>
        <v>Калиниградское время</v>
      </c>
      <c s="71"/>
    </row>
    <row r="37650" spans="1:10" ht="15">
      <c r="A37650">
        <v>92223</v>
      </c>
      <c>
        <v>423245</v>
      </c>
      <c s="2">
        <v>44436.920438245797</v>
      </c>
      <c>
        <v>268462</v>
      </c>
      <c s="71">
        <v>7</v>
      </c>
      <c>
        <v>22</v>
      </c>
      <c s="71" t="str">
        <f t="shared" si="1176"/>
        <v>суббота</v>
      </c>
      <c s="71" t="str">
        <f>VLOOKUP(A37650,Подписчики!A:C,2,0)</f>
        <v>UTC+2</v>
      </c>
      <c s="71" t="str">
        <f t="shared" si="1177"/>
        <v>Калиниградское время</v>
      </c>
      <c s="71"/>
    </row>
    <row r="37651" spans="1:10" ht="15">
      <c r="A37651">
        <v>92231</v>
      </c>
      <c>
        <v>329601</v>
      </c>
      <c s="2">
        <v>44407.563699029131</v>
      </c>
      <c>
        <v>264100</v>
      </c>
      <c s="71">
        <v>6</v>
      </c>
      <c>
        <v>13</v>
      </c>
      <c s="71" t="str">
        <f t="shared" si="1176"/>
        <v>пятница</v>
      </c>
      <c s="71" t="str">
        <f>VLOOKUP(A37651,Подписчики!A:C,2,0)</f>
        <v>UTC+1</v>
      </c>
      <c s="71" t="str">
        <f t="shared" si="1177"/>
        <v>Центральноевропейское время</v>
      </c>
      <c s="71"/>
    </row>
    <row r="37652" spans="1:10" ht="15">
      <c r="A37652">
        <v>92231</v>
      </c>
      <c>
        <v>382887</v>
      </c>
      <c s="2">
        <v>44422.618715210359</v>
      </c>
      <c>
        <v>23181</v>
      </c>
      <c s="71">
        <v>7</v>
      </c>
      <c>
        <v>14</v>
      </c>
      <c s="71" t="str">
        <f t="shared" si="1176"/>
        <v>суббота</v>
      </c>
      <c s="71" t="str">
        <f>VLOOKUP(A37652,Подписчики!A:C,2,0)</f>
        <v>UTC+1</v>
      </c>
      <c s="71" t="str">
        <f t="shared" si="1177"/>
        <v>Центральноевропейское время</v>
      </c>
      <c s="71"/>
    </row>
    <row r="37653" spans="1:10" ht="15">
      <c r="A37653">
        <v>92231</v>
      </c>
      <c>
        <v>385889</v>
      </c>
      <c s="2">
        <v>44423.235333333338</v>
      </c>
      <c>
        <v>411922</v>
      </c>
      <c s="71">
        <v>1</v>
      </c>
      <c>
        <v>5</v>
      </c>
      <c s="71" t="str">
        <f t="shared" si="1176"/>
        <v>воскресенье</v>
      </c>
      <c s="71" t="str">
        <f>VLOOKUP(A37653,Подписчики!A:C,2,0)</f>
        <v>UTC+1</v>
      </c>
      <c s="71" t="str">
        <f t="shared" si="1177"/>
        <v>Центральноевропейское время</v>
      </c>
      <c s="71"/>
    </row>
    <row r="37654" spans="1:10" ht="15">
      <c r="A37654">
        <v>92231</v>
      </c>
      <c>
        <v>392316</v>
      </c>
      <c s="2">
        <v>44425.615478964406</v>
      </c>
      <c>
        <v>179296</v>
      </c>
      <c s="71">
        <v>3</v>
      </c>
      <c>
        <v>14</v>
      </c>
      <c s="71" t="str">
        <f t="shared" si="1176"/>
        <v>вторник</v>
      </c>
      <c s="71" t="str">
        <f>VLOOKUP(A37654,Подписчики!A:C,2,0)</f>
        <v>UTC+1</v>
      </c>
      <c s="71" t="str">
        <f t="shared" si="1177"/>
        <v>Центральноевропейское время</v>
      </c>
      <c s="71"/>
    </row>
    <row r="37655" spans="1:10" ht="15">
      <c r="A37655">
        <v>92231</v>
      </c>
      <c>
        <v>420258</v>
      </c>
      <c s="2">
        <v>44434.806417475731</v>
      </c>
      <c>
        <v>345147</v>
      </c>
      <c s="71">
        <v>5</v>
      </c>
      <c>
        <v>19</v>
      </c>
      <c s="71" t="str">
        <f t="shared" si="1176"/>
        <v>четверг</v>
      </c>
      <c s="71" t="str">
        <f>VLOOKUP(A37655,Подписчики!A:C,2,0)</f>
        <v>UTC+1</v>
      </c>
      <c s="71" t="str">
        <f t="shared" si="1177"/>
        <v>Центральноевропейское время</v>
      </c>
      <c s="71"/>
    </row>
    <row r="37656" spans="1:10" ht="15">
      <c r="A37656">
        <v>92285</v>
      </c>
      <c>
        <v>23301</v>
      </c>
      <c s="2">
        <v>44310.532333333336</v>
      </c>
      <c>
        <v>80850</v>
      </c>
      <c s="71">
        <v>7</v>
      </c>
      <c>
        <v>12</v>
      </c>
      <c s="71" t="str">
        <f t="shared" si="1176"/>
        <v>суббота</v>
      </c>
      <c s="71" t="str">
        <f>VLOOKUP(A37656,Подписчики!A:C,2,0)</f>
        <v>UTC+1</v>
      </c>
      <c s="71" t="str">
        <f t="shared" si="1177"/>
        <v>Центральноевропейское время</v>
      </c>
      <c s="71"/>
    </row>
    <row r="37657" spans="1:10" ht="15">
      <c r="A37657">
        <v>92285</v>
      </c>
      <c>
        <v>37992</v>
      </c>
      <c s="2">
        <v>44316.952048543695</v>
      </c>
      <c>
        <v>411922</v>
      </c>
      <c s="71">
        <v>6</v>
      </c>
      <c>
        <v>22</v>
      </c>
      <c s="71" t="str">
        <f t="shared" si="1176"/>
        <v>пятница</v>
      </c>
      <c s="71" t="str">
        <f>VLOOKUP(A37657,Подписчики!A:C,2,0)</f>
        <v>UTC+1</v>
      </c>
      <c s="71" t="str">
        <f t="shared" si="1177"/>
        <v>Центральноевропейское время</v>
      </c>
      <c s="71"/>
    </row>
    <row r="37658" spans="1:10" ht="15">
      <c r="A37658">
        <v>92285</v>
      </c>
      <c>
        <v>59562</v>
      </c>
      <c s="2">
        <v>44325.827453074438</v>
      </c>
      <c>
        <v>4316</v>
      </c>
      <c s="71">
        <v>1</v>
      </c>
      <c>
        <v>19</v>
      </c>
      <c s="71" t="str">
        <f t="shared" si="1176"/>
        <v>воскресенье</v>
      </c>
      <c s="71" t="str">
        <f>VLOOKUP(A37658,Подписчики!A:C,2,0)</f>
        <v>UTC+1</v>
      </c>
      <c s="71" t="str">
        <f t="shared" si="1177"/>
        <v>Центральноевропейское время</v>
      </c>
      <c s="71"/>
    </row>
    <row r="37659" spans="1:10" ht="15">
      <c r="A37659">
        <v>92307</v>
      </c>
      <c>
        <v>51077</v>
      </c>
      <c s="2">
        <v>44322.876401294496</v>
      </c>
      <c>
        <v>471403</v>
      </c>
      <c s="71">
        <v>5</v>
      </c>
      <c>
        <v>21</v>
      </c>
      <c s="71" t="str">
        <f t="shared" si="1176"/>
        <v>четверг</v>
      </c>
      <c s="71" t="str">
        <f>VLOOKUP(A37659,Подписчики!A:C,2,0)</f>
        <v>UTC+2</v>
      </c>
      <c s="71" t="str">
        <f t="shared" si="1177"/>
        <v>Калиниградское время</v>
      </c>
      <c s="71"/>
    </row>
    <row r="37660" spans="1:10" ht="15">
      <c r="A37660">
        <v>92307</v>
      </c>
      <c>
        <v>56404</v>
      </c>
      <c s="2">
        <v>44324.821385113268</v>
      </c>
      <c>
        <v>171708</v>
      </c>
      <c s="71">
        <v>7</v>
      </c>
      <c>
        <v>19</v>
      </c>
      <c s="71" t="str">
        <f t="shared" si="1176"/>
        <v>суббота</v>
      </c>
      <c s="71" t="str">
        <f>VLOOKUP(A37660,Подписчики!A:C,2,0)</f>
        <v>UTC+2</v>
      </c>
      <c s="71" t="str">
        <f t="shared" si="1177"/>
        <v>Калиниградское время</v>
      </c>
      <c s="71"/>
    </row>
    <row r="37661" spans="1:10" ht="15">
      <c r="A37661">
        <v>92307</v>
      </c>
      <c>
        <v>91260</v>
      </c>
      <c s="2">
        <v>44337.863456310675</v>
      </c>
      <c>
        <v>298988</v>
      </c>
      <c s="71">
        <v>6</v>
      </c>
      <c>
        <v>20</v>
      </c>
      <c s="71" t="str">
        <f t="shared" si="1176"/>
        <v>пятница</v>
      </c>
      <c s="71" t="str">
        <f>VLOOKUP(A37661,Подписчики!A:C,2,0)</f>
        <v>UTC+2</v>
      </c>
      <c s="71" t="str">
        <f t="shared" si="1177"/>
        <v>Калиниградское время</v>
      </c>
      <c s="71"/>
    </row>
    <row r="37662" spans="1:10" ht="15">
      <c r="A37662">
        <v>92307</v>
      </c>
      <c>
        <v>99513</v>
      </c>
      <c s="2">
        <v>44339.803585760514</v>
      </c>
      <c>
        <v>439981</v>
      </c>
      <c s="71">
        <v>1</v>
      </c>
      <c>
        <v>19</v>
      </c>
      <c s="71" t="str">
        <f t="shared" si="1176"/>
        <v>воскресенье</v>
      </c>
      <c s="71" t="str">
        <f>VLOOKUP(A37662,Подписчики!A:C,2,0)</f>
        <v>UTC+2</v>
      </c>
      <c s="71" t="str">
        <f t="shared" si="1177"/>
        <v>Калиниградское время</v>
      </c>
      <c s="71"/>
    </row>
    <row r="37663" spans="1:10" ht="15">
      <c r="A37663">
        <v>92307</v>
      </c>
      <c>
        <v>113774</v>
      </c>
      <c s="2">
        <v>44344.763132686079</v>
      </c>
      <c>
        <v>86587</v>
      </c>
      <c s="71">
        <v>6</v>
      </c>
      <c>
        <v>18</v>
      </c>
      <c s="71" t="str">
        <f t="shared" si="1176"/>
        <v>пятница</v>
      </c>
      <c s="71" t="str">
        <f>VLOOKUP(A37663,Подписчики!A:C,2,0)</f>
        <v>UTC+2</v>
      </c>
      <c s="71" t="str">
        <f t="shared" si="1177"/>
        <v>Калиниградское время</v>
      </c>
      <c s="71"/>
    </row>
    <row r="37664" spans="1:10" ht="15">
      <c r="A37664">
        <v>92307</v>
      </c>
      <c>
        <v>116939</v>
      </c>
      <c s="2">
        <v>44345.478343042072</v>
      </c>
      <c>
        <v>19714</v>
      </c>
      <c s="71">
        <v>7</v>
      </c>
      <c>
        <v>11</v>
      </c>
      <c s="71" t="str">
        <f t="shared" si="1176"/>
        <v>суббота</v>
      </c>
      <c s="71" t="str">
        <f>VLOOKUP(A37664,Подписчики!A:C,2,0)</f>
        <v>UTC+2</v>
      </c>
      <c s="71" t="str">
        <f t="shared" si="1177"/>
        <v>Калиниградское время</v>
      </c>
      <c s="71"/>
    </row>
    <row r="37665" spans="1:10" ht="15">
      <c r="A37665">
        <v>92307</v>
      </c>
      <c>
        <v>163791</v>
      </c>
      <c s="2">
        <v>44359.167638172548</v>
      </c>
      <c>
        <v>250679</v>
      </c>
      <c s="71">
        <v>7</v>
      </c>
      <c>
        <v>4</v>
      </c>
      <c s="71" t="str">
        <f t="shared" si="1176"/>
        <v>суббота</v>
      </c>
      <c s="71" t="str">
        <f>VLOOKUP(A37665,Подписчики!A:C,2,0)</f>
        <v>UTC+2</v>
      </c>
      <c s="71" t="str">
        <f t="shared" si="1177"/>
        <v>Калиниградское время</v>
      </c>
      <c s="71"/>
    </row>
    <row r="37666" spans="1:10" ht="15">
      <c r="A37666">
        <v>92307</v>
      </c>
      <c>
        <v>179928</v>
      </c>
      <c s="2">
        <v>44363.814912621354</v>
      </c>
      <c>
        <v>284325</v>
      </c>
      <c s="71">
        <v>4</v>
      </c>
      <c>
        <v>19</v>
      </c>
      <c s="71" t="str">
        <f t="shared" si="1176"/>
        <v>среда</v>
      </c>
      <c s="71" t="str">
        <f>VLOOKUP(A37666,Подписчики!A:C,2,0)</f>
        <v>UTC+2</v>
      </c>
      <c s="71" t="str">
        <f t="shared" si="1177"/>
        <v>Калиниградское время</v>
      </c>
      <c s="71"/>
    </row>
    <row r="37667" spans="1:10" ht="15">
      <c r="A37667">
        <v>92307</v>
      </c>
      <c>
        <v>190535</v>
      </c>
      <c s="2">
        <v>44366.65957281553</v>
      </c>
      <c>
        <v>369021</v>
      </c>
      <c s="71">
        <v>7</v>
      </c>
      <c>
        <v>15</v>
      </c>
      <c s="71" t="str">
        <f t="shared" si="1176"/>
        <v>суббота</v>
      </c>
      <c s="71" t="str">
        <f>VLOOKUP(A37667,Подписчики!A:C,2,0)</f>
        <v>UTC+2</v>
      </c>
      <c s="71" t="str">
        <f t="shared" si="1177"/>
        <v>Калиниградское время</v>
      </c>
      <c s="71"/>
    </row>
    <row r="37668" spans="1:10" ht="15">
      <c r="A37668">
        <v>92307</v>
      </c>
      <c>
        <v>194357</v>
      </c>
      <c s="2">
        <v>44367.545609912413</v>
      </c>
      <c>
        <v>119655</v>
      </c>
      <c s="71">
        <v>1</v>
      </c>
      <c>
        <v>13</v>
      </c>
      <c s="71" t="str">
        <f t="shared" si="1176"/>
        <v>воскресенье</v>
      </c>
      <c s="71" t="str">
        <f>VLOOKUP(A37668,Подписчики!A:C,2,0)</f>
        <v>UTC+2</v>
      </c>
      <c s="71" t="str">
        <f t="shared" si="1177"/>
        <v>Калиниградское время</v>
      </c>
      <c s="71"/>
    </row>
    <row r="37669" spans="1:10" ht="15">
      <c r="A37669">
        <v>92307</v>
      </c>
      <c>
        <v>195748</v>
      </c>
      <c s="2">
        <v>44367.748569579286</v>
      </c>
      <c>
        <v>441908</v>
      </c>
      <c s="71">
        <v>1</v>
      </c>
      <c>
        <v>17</v>
      </c>
      <c s="71" t="str">
        <f t="shared" si="1176"/>
        <v>воскресенье</v>
      </c>
      <c s="71" t="str">
        <f>VLOOKUP(A37669,Подписчики!A:C,2,0)</f>
        <v>UTC+2</v>
      </c>
      <c s="71" t="str">
        <f t="shared" si="1177"/>
        <v>Калиниградское время</v>
      </c>
      <c s="71"/>
    </row>
    <row r="37670" spans="1:10" ht="15">
      <c r="A37670">
        <v>92307</v>
      </c>
      <c>
        <v>244292</v>
      </c>
      <c s="2">
        <v>44381.515559870546</v>
      </c>
      <c>
        <v>105352</v>
      </c>
      <c s="71">
        <v>1</v>
      </c>
      <c>
        <v>12</v>
      </c>
      <c s="71" t="str">
        <f t="shared" si="1176"/>
        <v>воскресенье</v>
      </c>
      <c s="71" t="str">
        <f>VLOOKUP(A37670,Подписчики!A:C,2,0)</f>
        <v>UTC+2</v>
      </c>
      <c s="71" t="str">
        <f t="shared" si="1177"/>
        <v>Калиниградское время</v>
      </c>
      <c s="71"/>
    </row>
    <row r="37671" spans="1:10" ht="15">
      <c r="A37671">
        <v>92307</v>
      </c>
      <c>
        <v>245739</v>
      </c>
      <c s="2">
        <v>44381.748569579286</v>
      </c>
      <c>
        <v>417458</v>
      </c>
      <c s="71">
        <v>1</v>
      </c>
      <c>
        <v>17</v>
      </c>
      <c s="71" t="str">
        <f t="shared" si="1176"/>
        <v>воскресенье</v>
      </c>
      <c s="71" t="str">
        <f>VLOOKUP(A37671,Подписчики!A:C,2,0)</f>
        <v>UTC+2</v>
      </c>
      <c s="71" t="str">
        <f t="shared" si="1177"/>
        <v>Калиниградское время</v>
      </c>
      <c s="71"/>
    </row>
    <row r="37672" spans="1:10" ht="15">
      <c r="A37672">
        <v>92307</v>
      </c>
      <c>
        <v>253221</v>
      </c>
      <c s="2">
        <v>44384.724297734625</v>
      </c>
      <c>
        <v>5151</v>
      </c>
      <c s="71">
        <v>4</v>
      </c>
      <c>
        <v>17</v>
      </c>
      <c s="71" t="str">
        <f t="shared" si="1176"/>
        <v>среда</v>
      </c>
      <c s="71" t="str">
        <f>VLOOKUP(A37672,Подписчики!A:C,2,0)</f>
        <v>UTC+2</v>
      </c>
      <c s="71" t="str">
        <f t="shared" si="1177"/>
        <v>Калиниградское время</v>
      </c>
      <c s="71"/>
    </row>
    <row r="37673" spans="1:10" ht="15">
      <c r="A37673">
        <v>92307</v>
      </c>
      <c>
        <v>277646</v>
      </c>
      <c s="2">
        <v>44391.774459546927</v>
      </c>
      <c>
        <v>411922</v>
      </c>
      <c s="71">
        <v>4</v>
      </c>
      <c>
        <v>18</v>
      </c>
      <c s="71" t="str">
        <f t="shared" si="1176"/>
        <v>среда</v>
      </c>
      <c s="71" t="str">
        <f>VLOOKUP(A37673,Подписчики!A:C,2,0)</f>
        <v>UTC+2</v>
      </c>
      <c s="71" t="str">
        <f t="shared" si="1177"/>
        <v>Калиниградское время</v>
      </c>
      <c s="71"/>
    </row>
    <row r="37674" spans="1:10" ht="15">
      <c r="A37674">
        <v>92307</v>
      </c>
      <c>
        <v>337549</v>
      </c>
      <c s="2">
        <v>44408.925809503467</v>
      </c>
      <c>
        <v>56136</v>
      </c>
      <c s="71">
        <v>7</v>
      </c>
      <c>
        <v>22</v>
      </c>
      <c s="71" t="str">
        <f t="shared" si="1176"/>
        <v>суббота</v>
      </c>
      <c s="71" t="str">
        <f>VLOOKUP(A37674,Подписчики!A:C,2,0)</f>
        <v>UTC+2</v>
      </c>
      <c s="71" t="str">
        <f t="shared" si="1177"/>
        <v>Калиниградское время</v>
      </c>
      <c s="71"/>
    </row>
    <row r="37675" spans="1:10" ht="15">
      <c r="A37675">
        <v>92426</v>
      </c>
      <c>
        <v>61847</v>
      </c>
      <c s="2">
        <v>44326.834330097088</v>
      </c>
      <c>
        <v>81226</v>
      </c>
      <c s="71">
        <v>2</v>
      </c>
      <c>
        <v>20</v>
      </c>
      <c s="71" t="str">
        <f t="shared" si="1176"/>
        <v>понедельник</v>
      </c>
      <c s="71" t="str">
        <f>VLOOKUP(A37675,Подписчики!A:C,2,0)</f>
        <v>UTC+2</v>
      </c>
      <c s="71" t="str">
        <f t="shared" si="1177"/>
        <v>Калиниградское время</v>
      </c>
      <c s="71"/>
    </row>
    <row r="37676" spans="1:10" ht="15">
      <c r="A37676">
        <v>92426</v>
      </c>
      <c>
        <v>70559</v>
      </c>
      <c s="2">
        <v>44330.698407766991</v>
      </c>
      <c>
        <v>411922</v>
      </c>
      <c s="71">
        <v>6</v>
      </c>
      <c>
        <v>16</v>
      </c>
      <c s="71" t="str">
        <f t="shared" si="1176"/>
        <v>пятница</v>
      </c>
      <c s="71" t="str">
        <f>VLOOKUP(A37676,Подписчики!A:C,2,0)</f>
        <v>UTC+2</v>
      </c>
      <c s="71" t="str">
        <f t="shared" si="1177"/>
        <v>Калиниградское время</v>
      </c>
      <c s="71"/>
    </row>
    <row r="37677" spans="1:10" ht="15">
      <c r="A37677">
        <v>92426</v>
      </c>
      <c>
        <v>99182</v>
      </c>
      <c s="2">
        <v>44339.740478964399</v>
      </c>
      <c>
        <v>242428</v>
      </c>
      <c s="71">
        <v>1</v>
      </c>
      <c>
        <v>17</v>
      </c>
      <c s="71" t="str">
        <f t="shared" si="1176"/>
        <v>воскресенье</v>
      </c>
      <c s="71" t="str">
        <f>VLOOKUP(A37677,Подписчики!A:C,2,0)</f>
        <v>UTC+2</v>
      </c>
      <c s="71" t="str">
        <f t="shared" si="1177"/>
        <v>Калиниградское время</v>
      </c>
      <c s="71"/>
    </row>
    <row r="37678" spans="1:10" ht="15">
      <c r="A37678">
        <v>92426</v>
      </c>
      <c>
        <v>102635</v>
      </c>
      <c s="2">
        <v>44340.844038834948</v>
      </c>
      <c>
        <v>69845</v>
      </c>
      <c s="71">
        <v>2</v>
      </c>
      <c>
        <v>20</v>
      </c>
      <c s="71" t="str">
        <f t="shared" si="1176"/>
        <v>понедельник</v>
      </c>
      <c s="71" t="str">
        <f>VLOOKUP(A37678,Подписчики!A:C,2,0)</f>
        <v>UTC+2</v>
      </c>
      <c s="71" t="str">
        <f t="shared" si="1177"/>
        <v>Калиниградское время</v>
      </c>
      <c s="71"/>
    </row>
    <row r="37679" spans="1:10" ht="15">
      <c r="A37679">
        <v>92426</v>
      </c>
      <c>
        <v>132271</v>
      </c>
      <c s="2">
        <v>44349.811666666661</v>
      </c>
      <c>
        <v>230507</v>
      </c>
      <c s="71">
        <v>4</v>
      </c>
      <c>
        <v>19</v>
      </c>
      <c s="71" t="str">
        <f t="shared" si="1176"/>
        <v>среда</v>
      </c>
      <c s="71" t="str">
        <f>VLOOKUP(A37679,Подписчики!A:C,2,0)</f>
        <v>UTC+2</v>
      </c>
      <c s="71" t="str">
        <f t="shared" si="1177"/>
        <v>Калиниградское время</v>
      </c>
      <c s="71"/>
    </row>
    <row r="37680" spans="1:10" ht="15">
      <c r="A37680">
        <v>92426</v>
      </c>
      <c>
        <v>161799</v>
      </c>
      <c s="2">
        <v>44358.767987055013</v>
      </c>
      <c>
        <v>196571</v>
      </c>
      <c s="71">
        <v>6</v>
      </c>
      <c>
        <v>18</v>
      </c>
      <c s="71" t="str">
        <f t="shared" si="1176"/>
        <v>пятница</v>
      </c>
      <c s="71" t="str">
        <f>VLOOKUP(A37680,Подписчики!A:C,2,0)</f>
        <v>UTC+2</v>
      </c>
      <c s="71" t="str">
        <f t="shared" si="1177"/>
        <v>Калиниградское время</v>
      </c>
      <c s="71"/>
    </row>
    <row r="37681" spans="1:10" ht="15">
      <c r="A37681">
        <v>92426</v>
      </c>
      <c>
        <v>228361</v>
      </c>
      <c s="2">
        <v>44376.819766990287</v>
      </c>
      <c>
        <v>245484</v>
      </c>
      <c s="71">
        <v>3</v>
      </c>
      <c>
        <v>19</v>
      </c>
      <c s="71" t="str">
        <f t="shared" si="1176"/>
        <v>вторник</v>
      </c>
      <c s="71" t="str">
        <f>VLOOKUP(A37681,Подписчики!A:C,2,0)</f>
        <v>UTC+2</v>
      </c>
      <c s="71" t="str">
        <f t="shared" si="1177"/>
        <v>Калиниградское время</v>
      </c>
      <c s="71"/>
    </row>
    <row r="37682" spans="1:10" ht="15">
      <c r="A37682">
        <v>92426</v>
      </c>
      <c>
        <v>231228</v>
      </c>
      <c s="2">
        <v>44377.79873139158</v>
      </c>
      <c>
        <v>158978</v>
      </c>
      <c s="71">
        <v>4</v>
      </c>
      <c>
        <v>19</v>
      </c>
      <c s="71" t="str">
        <f t="shared" si="1176"/>
        <v>среда</v>
      </c>
      <c s="71" t="str">
        <f>VLOOKUP(A37682,Подписчики!A:C,2,0)</f>
        <v>UTC+2</v>
      </c>
      <c s="71" t="str">
        <f t="shared" si="1177"/>
        <v>Калиниградское время</v>
      </c>
      <c s="71"/>
    </row>
    <row r="37683" spans="1:10" ht="15">
      <c r="A37683">
        <v>92426</v>
      </c>
      <c>
        <v>250600</v>
      </c>
      <c s="2">
        <v>44383.632064724916</v>
      </c>
      <c>
        <v>296511</v>
      </c>
      <c s="71">
        <v>3</v>
      </c>
      <c>
        <v>15</v>
      </c>
      <c s="71" t="str">
        <f t="shared" si="1176"/>
        <v>вторник</v>
      </c>
      <c s="71" t="str">
        <f>VLOOKUP(A37683,Подписчики!A:C,2,0)</f>
        <v>UTC+2</v>
      </c>
      <c s="71" t="str">
        <f t="shared" si="1177"/>
        <v>Калиниградское время</v>
      </c>
      <c s="71"/>
    </row>
    <row r="37684" spans="1:10" ht="15">
      <c r="A37684">
        <v>92426</v>
      </c>
      <c>
        <v>298644</v>
      </c>
      <c s="2">
        <v>44397.955689320384</v>
      </c>
      <c>
        <v>436838</v>
      </c>
      <c s="71">
        <v>3</v>
      </c>
      <c>
        <v>22</v>
      </c>
      <c s="71" t="str">
        <f t="shared" si="1176"/>
        <v>вторник</v>
      </c>
      <c s="71" t="str">
        <f>VLOOKUP(A37684,Подписчики!A:C,2,0)</f>
        <v>UTC+2</v>
      </c>
      <c s="71" t="str">
        <f t="shared" si="1177"/>
        <v>Калиниградское время</v>
      </c>
      <c s="71"/>
    </row>
    <row r="37685" spans="1:10" ht="15">
      <c r="A37685">
        <v>92453</v>
      </c>
      <c>
        <v>178281</v>
      </c>
      <c s="2">
        <v>44363.372000000003</v>
      </c>
      <c>
        <v>367087</v>
      </c>
      <c s="71">
        <v>4</v>
      </c>
      <c>
        <v>8</v>
      </c>
      <c s="71" t="str">
        <f t="shared" si="1176"/>
        <v>среда</v>
      </c>
      <c s="71" t="str">
        <f>VLOOKUP(A37685,Подписчики!A:C,2,0)</f>
        <v>UTC+3</v>
      </c>
      <c s="71" t="str">
        <f t="shared" si="1177"/>
        <v>Московское время</v>
      </c>
      <c s="71"/>
    </row>
    <row r="37686" spans="1:10" ht="15">
      <c r="A37686">
        <v>92453</v>
      </c>
      <c>
        <v>195355</v>
      </c>
      <c s="2">
        <v>44367.690721682848</v>
      </c>
      <c>
        <v>230507</v>
      </c>
      <c s="71">
        <v>1</v>
      </c>
      <c>
        <v>16</v>
      </c>
      <c s="71" t="str">
        <f t="shared" si="1176"/>
        <v>воскресенье</v>
      </c>
      <c s="71" t="str">
        <f>VLOOKUP(A37686,Подписчики!A:C,2,0)</f>
        <v>UTC+3</v>
      </c>
      <c s="71" t="str">
        <f t="shared" si="1177"/>
        <v>Московское время</v>
      </c>
      <c s="71"/>
    </row>
    <row r="37687" spans="1:10" ht="15">
      <c r="A37687">
        <v>92453</v>
      </c>
      <c>
        <v>201934</v>
      </c>
      <c s="2">
        <v>44369.700430420715</v>
      </c>
      <c>
        <v>86587</v>
      </c>
      <c s="71">
        <v>3</v>
      </c>
      <c>
        <v>16</v>
      </c>
      <c s="71" t="str">
        <f t="shared" si="1176"/>
        <v>вторник</v>
      </c>
      <c s="71" t="str">
        <f>VLOOKUP(A37687,Подписчики!A:C,2,0)</f>
        <v>UTC+3</v>
      </c>
      <c s="71" t="str">
        <f t="shared" si="1177"/>
        <v>Московское время</v>
      </c>
      <c s="71"/>
    </row>
    <row r="37688" spans="1:10" ht="15">
      <c r="A37688">
        <v>92453</v>
      </c>
      <c>
        <v>256021</v>
      </c>
      <c s="2">
        <v>44385.784572815537</v>
      </c>
      <c>
        <v>411922</v>
      </c>
      <c s="71">
        <v>5</v>
      </c>
      <c>
        <v>18</v>
      </c>
      <c s="71" t="str">
        <f t="shared" si="1176"/>
        <v>четверг</v>
      </c>
      <c s="71" t="str">
        <f>VLOOKUP(A37688,Подписчики!A:C,2,0)</f>
        <v>UTC+3</v>
      </c>
      <c s="71" t="str">
        <f t="shared" si="1177"/>
        <v>Московское время</v>
      </c>
      <c s="71"/>
    </row>
    <row r="37689" spans="1:10" ht="15">
      <c r="A37689">
        <v>92453</v>
      </c>
      <c>
        <v>273786</v>
      </c>
      <c s="2">
        <v>44390.622760517799</v>
      </c>
      <c>
        <v>235279</v>
      </c>
      <c s="71">
        <v>3</v>
      </c>
      <c>
        <v>14</v>
      </c>
      <c s="71" t="str">
        <f t="shared" si="1176"/>
        <v>вторник</v>
      </c>
      <c s="71" t="str">
        <f>VLOOKUP(A37689,Подписчики!A:C,2,0)</f>
        <v>UTC+3</v>
      </c>
      <c s="71" t="str">
        <f t="shared" si="1177"/>
        <v>Московское время</v>
      </c>
      <c s="71"/>
    </row>
    <row r="37690" spans="1:10" ht="15">
      <c r="A37690">
        <v>92453</v>
      </c>
      <c>
        <v>276500</v>
      </c>
      <c s="2">
        <v>44391.574216828478</v>
      </c>
      <c>
        <v>227775</v>
      </c>
      <c s="71">
        <v>4</v>
      </c>
      <c>
        <v>13</v>
      </c>
      <c s="71" t="str">
        <f t="shared" si="1176"/>
        <v>среда</v>
      </c>
      <c s="71" t="str">
        <f>VLOOKUP(A37690,Подписчики!A:C,2,0)</f>
        <v>UTC+3</v>
      </c>
      <c s="71" t="str">
        <f t="shared" si="1177"/>
        <v>Московское время</v>
      </c>
      <c s="71"/>
    </row>
    <row r="37691" spans="1:10" ht="15">
      <c r="A37691">
        <v>92453</v>
      </c>
      <c>
        <v>314951</v>
      </c>
      <c s="2">
        <v>44402.656741100327</v>
      </c>
      <c>
        <v>258219</v>
      </c>
      <c s="71">
        <v>1</v>
      </c>
      <c>
        <v>15</v>
      </c>
      <c s="71" t="str">
        <f t="shared" si="1176"/>
        <v>воскресенье</v>
      </c>
      <c s="71" t="str">
        <f>VLOOKUP(A37691,Подписчики!A:C,2,0)</f>
        <v>UTC+3</v>
      </c>
      <c s="71" t="str">
        <f t="shared" si="1177"/>
        <v>Московское время</v>
      </c>
      <c s="71"/>
    </row>
    <row r="37692" spans="1:10" ht="15">
      <c r="A37692">
        <v>92490</v>
      </c>
      <c>
        <v>134222</v>
      </c>
      <c s="2">
        <v>44350.656741100327</v>
      </c>
      <c>
        <v>351192</v>
      </c>
      <c s="71">
        <v>5</v>
      </c>
      <c>
        <v>15</v>
      </c>
      <c s="71" t="str">
        <f t="shared" si="1176"/>
        <v>четверг</v>
      </c>
      <c s="71" t="str">
        <f>VLOOKUP(A37692,Подписчики!A:C,2,0)</f>
        <v>UTC+7</v>
      </c>
      <c s="71" t="str">
        <f t="shared" si="1177"/>
        <v>Красноярское время</v>
      </c>
      <c s="71"/>
    </row>
    <row r="37693" spans="1:10" ht="15">
      <c r="A37693">
        <v>92490</v>
      </c>
      <c>
        <v>136345</v>
      </c>
      <c s="2">
        <v>44351.414022653727</v>
      </c>
      <c>
        <v>88863</v>
      </c>
      <c s="71">
        <v>6</v>
      </c>
      <c>
        <v>9</v>
      </c>
      <c s="71" t="str">
        <f t="shared" si="1176"/>
        <v>пятница</v>
      </c>
      <c s="71" t="str">
        <f>VLOOKUP(A37693,Подписчики!A:C,2,0)</f>
        <v>UTC+7</v>
      </c>
      <c s="71" t="str">
        <f t="shared" si="1177"/>
        <v>Красноярское время</v>
      </c>
      <c s="71"/>
    </row>
    <row r="37694" spans="1:10" ht="15">
      <c r="A37694">
        <v>92490</v>
      </c>
      <c>
        <v>136769</v>
      </c>
      <c s="2">
        <v>44351.554799352751</v>
      </c>
      <c>
        <v>458081</v>
      </c>
      <c s="71">
        <v>6</v>
      </c>
      <c>
        <v>13</v>
      </c>
      <c s="71" t="str">
        <f t="shared" si="1176"/>
        <v>пятница</v>
      </c>
      <c s="71" t="str">
        <f>VLOOKUP(A37694,Подписчики!A:C,2,0)</f>
        <v>UTC+7</v>
      </c>
      <c s="71" t="str">
        <f t="shared" si="1177"/>
        <v>Красноярское время</v>
      </c>
      <c s="71"/>
    </row>
    <row r="37695" spans="1:10" ht="15">
      <c r="A37695">
        <v>92490</v>
      </c>
      <c>
        <v>186129</v>
      </c>
      <c s="2">
        <v>44365.723084142395</v>
      </c>
      <c>
        <v>343712</v>
      </c>
      <c s="71">
        <v>6</v>
      </c>
      <c>
        <v>17</v>
      </c>
      <c s="71" t="str">
        <f t="shared" si="1176"/>
        <v>пятница</v>
      </c>
      <c s="71" t="str">
        <f>VLOOKUP(A37695,Подписчики!A:C,2,0)</f>
        <v>UTC+7</v>
      </c>
      <c s="71" t="str">
        <f t="shared" si="1177"/>
        <v>Красноярское время</v>
      </c>
      <c s="71"/>
    </row>
    <row r="37696" spans="1:10" ht="15">
      <c r="A37696">
        <v>92490</v>
      </c>
      <c>
        <v>194867</v>
      </c>
      <c s="2">
        <v>44367.624439222389</v>
      </c>
      <c>
        <v>357865</v>
      </c>
      <c s="71">
        <v>1</v>
      </c>
      <c>
        <v>14</v>
      </c>
      <c s="71" t="str">
        <f t="shared" si="1176"/>
        <v>воскресенье</v>
      </c>
      <c s="71" t="str">
        <f>VLOOKUP(A37696,Подписчики!A:C,2,0)</f>
        <v>UTC+7</v>
      </c>
      <c s="71" t="str">
        <f t="shared" si="1177"/>
        <v>Красноярское время</v>
      </c>
      <c s="71"/>
    </row>
    <row r="37697" spans="1:10" ht="15">
      <c r="A37697">
        <v>92490</v>
      </c>
      <c>
        <v>209962</v>
      </c>
      <c s="2">
        <v>44372.3800420712</v>
      </c>
      <c>
        <v>347393</v>
      </c>
      <c s="71">
        <v>6</v>
      </c>
      <c>
        <v>9</v>
      </c>
      <c s="71" t="str">
        <f t="shared" si="1176"/>
        <v>пятница</v>
      </c>
      <c s="71" t="str">
        <f>VLOOKUP(A37697,Подписчики!A:C,2,0)</f>
        <v>UTC+7</v>
      </c>
      <c s="71" t="str">
        <f t="shared" si="1177"/>
        <v>Красноярское время</v>
      </c>
      <c s="71"/>
    </row>
    <row r="37698" spans="1:10" ht="15">
      <c r="A37698">
        <v>92490</v>
      </c>
      <c>
        <v>215025</v>
      </c>
      <c s="2">
        <v>44373.538618122977</v>
      </c>
      <c>
        <v>410635</v>
      </c>
      <c s="71">
        <v>7</v>
      </c>
      <c>
        <v>12</v>
      </c>
      <c s="71" t="str">
        <f t="shared" si="1176"/>
        <v>суббота</v>
      </c>
      <c s="71" t="str">
        <f>VLOOKUP(A37698,Подписчики!A:C,2,0)</f>
        <v>UTC+7</v>
      </c>
      <c s="71" t="str">
        <f t="shared" si="1177"/>
        <v>Красноярское время</v>
      </c>
      <c s="71"/>
    </row>
    <row r="37699" spans="1:10" ht="15">
      <c r="A37699">
        <v>92490</v>
      </c>
      <c>
        <v>219743</v>
      </c>
      <c s="2">
        <v>44374.50787378641</v>
      </c>
      <c>
        <v>318428</v>
      </c>
      <c s="71">
        <v>1</v>
      </c>
      <c>
        <v>12</v>
      </c>
      <c s="71" t="str">
        <f t="shared" si="1178" ref="G37699:G37762">TEXT(C37699,"дддд")</f>
        <v>воскресенье</v>
      </c>
      <c s="71" t="str">
        <f>VLOOKUP(A37699,Подписчики!A:C,2,0)</f>
        <v>UTC+7</v>
      </c>
      <c s="71" t="str">
        <f t="shared" si="1179" ref="I37699:I37762">IF(H37699="UTC+1","Центральноевропейское время",IF(H37699="UTC+2","Калиниградское время",IF(H37699="UTC+3","Московское время",IF(H37699="UTC+4","Самарское время",IF(H37699="UTC+5","Екатеринбургское время",IF(H37699="UTC+6","Омское время",IF(H37699="UTC+7","Красноярское время",IF(H37699="UTC+8","Иркутское время",IF(H37699="UTC+9","Якутское время",IF(H37699="UTC+10","Владивостокское время",IF(H37699="UTC+11","Магаданское время",IF(H37699="UTC+12","Камчатское время",IF(H37699="UTC+0","Запределами России",IF(H37699="UTC-1","Запределами России",IF(H37699="UTC-2","Запределами России",IF(H37699="UTC-3","Запределами России",IF(H37699="UTC-4","Запределами России",IF(H37699="UTC-5","Запределами России",IF(H37699="UTC-6","Запределами России",IF(H37699="UTC-7","Запределами России",IF(H37699="UTC-8","Запределами России",IF(H37699="UTC-9","Запределами России",0))))))))))))))))))))))</f>
        <v>Красноярское время</v>
      </c>
      <c s="71"/>
    </row>
    <row r="37700" spans="1:10" ht="15">
      <c r="A37700">
        <v>92490</v>
      </c>
      <c>
        <v>231157</v>
      </c>
      <c s="2">
        <v>44377.78619093851</v>
      </c>
      <c>
        <v>105200</v>
      </c>
      <c s="71">
        <v>4</v>
      </c>
      <c>
        <v>18</v>
      </c>
      <c s="71" t="str">
        <f t="shared" si="1178"/>
        <v>среда</v>
      </c>
      <c s="71" t="str">
        <f>VLOOKUP(A37700,Подписчики!A:C,2,0)</f>
        <v>UTC+7</v>
      </c>
      <c s="71" t="str">
        <f t="shared" si="1179"/>
        <v>Красноярское время</v>
      </c>
      <c s="71"/>
    </row>
    <row r="37701" spans="1:10" ht="15">
      <c r="A37701">
        <v>92490</v>
      </c>
      <c>
        <v>279878</v>
      </c>
      <c s="2">
        <v>44392.643333333333</v>
      </c>
      <c>
        <v>162939</v>
      </c>
      <c s="71">
        <v>5</v>
      </c>
      <c>
        <v>15</v>
      </c>
      <c s="71" t="str">
        <f t="shared" si="1178"/>
        <v>четверг</v>
      </c>
      <c s="71" t="str">
        <f>VLOOKUP(A37701,Подписчики!A:C,2,0)</f>
        <v>UTC+7</v>
      </c>
      <c s="71" t="str">
        <f t="shared" si="1179"/>
        <v>Красноярское время</v>
      </c>
      <c s="71"/>
    </row>
    <row r="37702" spans="1:10" ht="15">
      <c r="A37702">
        <v>92490</v>
      </c>
      <c>
        <v>311006</v>
      </c>
      <c s="2">
        <v>44401.702048543695</v>
      </c>
      <c>
        <v>227775</v>
      </c>
      <c s="71">
        <v>7</v>
      </c>
      <c>
        <v>16</v>
      </c>
      <c s="71" t="str">
        <f t="shared" si="1178"/>
        <v>суббота</v>
      </c>
      <c s="71" t="str">
        <f>VLOOKUP(A37702,Подписчики!A:C,2,0)</f>
        <v>UTC+7</v>
      </c>
      <c s="71" t="str">
        <f t="shared" si="1179"/>
        <v>Красноярское время</v>
      </c>
      <c s="71"/>
    </row>
    <row r="37703" spans="1:10" ht="15">
      <c r="A37703">
        <v>92496</v>
      </c>
      <c>
        <v>113167</v>
      </c>
      <c s="2">
        <v>44344.706902912621</v>
      </c>
      <c>
        <v>347008</v>
      </c>
      <c s="71">
        <v>6</v>
      </c>
      <c>
        <v>16</v>
      </c>
      <c s="71" t="str">
        <f t="shared" si="1178"/>
        <v>пятница</v>
      </c>
      <c s="71" t="str">
        <f>VLOOKUP(A37703,Подписчики!A:C,2,0)</f>
        <v>UTC+3</v>
      </c>
      <c s="71" t="str">
        <f t="shared" si="1179"/>
        <v>Московское время</v>
      </c>
      <c s="71"/>
    </row>
    <row r="37704" spans="1:10" ht="15">
      <c r="A37704">
        <v>92496</v>
      </c>
      <c>
        <v>138436</v>
      </c>
      <c s="2">
        <v>44351.770009708736</v>
      </c>
      <c>
        <v>217497</v>
      </c>
      <c s="71">
        <v>6</v>
      </c>
      <c>
        <v>18</v>
      </c>
      <c s="71" t="str">
        <f t="shared" si="1178"/>
        <v>пятница</v>
      </c>
      <c s="71" t="str">
        <f>VLOOKUP(A37704,Подписчики!A:C,2,0)</f>
        <v>UTC+3</v>
      </c>
      <c s="71" t="str">
        <f t="shared" si="1179"/>
        <v>Московское время</v>
      </c>
      <c s="71"/>
    </row>
    <row r="37705" spans="1:10" ht="15">
      <c r="A37705">
        <v>92496</v>
      </c>
      <c>
        <v>156648</v>
      </c>
      <c s="2">
        <v>44357.470656957928</v>
      </c>
      <c>
        <v>411922</v>
      </c>
      <c s="71">
        <v>5</v>
      </c>
      <c>
        <v>11</v>
      </c>
      <c s="71" t="str">
        <f t="shared" si="1178"/>
        <v>четверг</v>
      </c>
      <c s="71" t="str">
        <f>VLOOKUP(A37705,Подписчики!A:C,2,0)</f>
        <v>UTC+3</v>
      </c>
      <c s="71" t="str">
        <f t="shared" si="1179"/>
        <v>Московское время</v>
      </c>
      <c s="71"/>
    </row>
    <row r="37706" spans="1:10" ht="15">
      <c r="A37706">
        <v>92496</v>
      </c>
      <c>
        <v>159352</v>
      </c>
      <c s="2">
        <v>44358.118000000002</v>
      </c>
      <c>
        <v>458567</v>
      </c>
      <c s="71">
        <v>6</v>
      </c>
      <c>
        <v>2</v>
      </c>
      <c s="71" t="str">
        <f t="shared" si="1178"/>
        <v>пятница</v>
      </c>
      <c s="71" t="str">
        <f>VLOOKUP(A37706,Подписчики!A:C,2,0)</f>
        <v>UTC+3</v>
      </c>
      <c s="71" t="str">
        <f t="shared" si="1179"/>
        <v>Московское время</v>
      </c>
      <c s="71"/>
    </row>
    <row r="37707" spans="1:10" ht="15">
      <c r="A37707">
        <v>92496</v>
      </c>
      <c>
        <v>169986</v>
      </c>
      <c s="2">
        <v>44360.511110032363</v>
      </c>
      <c>
        <v>153893</v>
      </c>
      <c s="71">
        <v>1</v>
      </c>
      <c>
        <v>12</v>
      </c>
      <c s="71" t="str">
        <f t="shared" si="1178"/>
        <v>воскресенье</v>
      </c>
      <c s="71" t="str">
        <f>VLOOKUP(A37707,Подписчики!A:C,2,0)</f>
        <v>UTC+3</v>
      </c>
      <c s="71" t="str">
        <f t="shared" si="1179"/>
        <v>Московское время</v>
      </c>
      <c s="71"/>
    </row>
    <row r="37708" spans="1:10" ht="15">
      <c r="A37708">
        <v>92496</v>
      </c>
      <c>
        <v>201891</v>
      </c>
      <c s="2">
        <v>44369.695576051781</v>
      </c>
      <c>
        <v>351192</v>
      </c>
      <c s="71">
        <v>3</v>
      </c>
      <c>
        <v>16</v>
      </c>
      <c s="71" t="str">
        <f t="shared" si="1178"/>
        <v>вторник</v>
      </c>
      <c s="71" t="str">
        <f>VLOOKUP(A37708,Подписчики!A:C,2,0)</f>
        <v>UTC+3</v>
      </c>
      <c s="71" t="str">
        <f t="shared" si="1179"/>
        <v>Московское время</v>
      </c>
      <c s="71"/>
    </row>
    <row r="37709" spans="1:10" ht="15">
      <c r="A37709">
        <v>92496</v>
      </c>
      <c>
        <v>238069</v>
      </c>
      <c s="2">
        <v>44379.910000000003</v>
      </c>
      <c>
        <v>158978</v>
      </c>
      <c s="71">
        <v>6</v>
      </c>
      <c>
        <v>21</v>
      </c>
      <c s="71" t="str">
        <f t="shared" si="1178"/>
        <v>пятница</v>
      </c>
      <c s="71" t="str">
        <f>VLOOKUP(A37709,Подписчики!A:C,2,0)</f>
        <v>UTC+3</v>
      </c>
      <c s="71" t="str">
        <f t="shared" si="1179"/>
        <v>Московское время</v>
      </c>
      <c s="71"/>
    </row>
    <row r="37710" spans="1:10" ht="15">
      <c r="A37710">
        <v>92496</v>
      </c>
      <c>
        <v>240622</v>
      </c>
      <c s="2">
        <v>44380.634087378639</v>
      </c>
      <c>
        <v>345108</v>
      </c>
      <c s="71">
        <v>7</v>
      </c>
      <c>
        <v>15</v>
      </c>
      <c s="71" t="str">
        <f t="shared" si="1178"/>
        <v>суббота</v>
      </c>
      <c s="71" t="str">
        <f>VLOOKUP(A37710,Подписчики!A:C,2,0)</f>
        <v>UTC+3</v>
      </c>
      <c s="71" t="str">
        <f t="shared" si="1179"/>
        <v>Московское время</v>
      </c>
      <c s="71"/>
    </row>
    <row r="37711" spans="1:10" ht="15">
      <c r="A37711">
        <v>92496</v>
      </c>
      <c>
        <v>244056</v>
      </c>
      <c s="2">
        <v>44381.443148867314</v>
      </c>
      <c>
        <v>23621</v>
      </c>
      <c s="71">
        <v>1</v>
      </c>
      <c>
        <v>10</v>
      </c>
      <c s="71" t="str">
        <f t="shared" si="1178"/>
        <v>воскресенье</v>
      </c>
      <c s="71" t="str">
        <f>VLOOKUP(A37711,Подписчики!A:C,2,0)</f>
        <v>UTC+3</v>
      </c>
      <c s="71" t="str">
        <f t="shared" si="1179"/>
        <v>Московское время</v>
      </c>
      <c s="71"/>
    </row>
    <row r="37712" spans="1:10" ht="15">
      <c r="A37712">
        <v>92496</v>
      </c>
      <c>
        <v>247924</v>
      </c>
      <c s="2">
        <v>44382.616288025893</v>
      </c>
      <c>
        <v>335907</v>
      </c>
      <c s="71">
        <v>2</v>
      </c>
      <c>
        <v>14</v>
      </c>
      <c s="71" t="str">
        <f t="shared" si="1178"/>
        <v>понедельник</v>
      </c>
      <c s="71" t="str">
        <f>VLOOKUP(A37712,Подписчики!A:C,2,0)</f>
        <v>UTC+3</v>
      </c>
      <c s="71" t="str">
        <f t="shared" si="1179"/>
        <v>Московское время</v>
      </c>
      <c s="71"/>
    </row>
    <row r="37713" spans="1:10" ht="15">
      <c r="A37713">
        <v>92496</v>
      </c>
      <c>
        <v>296669</v>
      </c>
      <c s="2">
        <v>44397.570980582524</v>
      </c>
      <c>
        <v>267852</v>
      </c>
      <c s="71">
        <v>3</v>
      </c>
      <c>
        <v>13</v>
      </c>
      <c s="71" t="str">
        <f t="shared" si="1178"/>
        <v>вторник</v>
      </c>
      <c s="71" t="str">
        <f>VLOOKUP(A37713,Подписчики!A:C,2,0)</f>
        <v>UTC+3</v>
      </c>
      <c s="71" t="str">
        <f t="shared" si="1179"/>
        <v>Московское время</v>
      </c>
      <c s="71"/>
    </row>
    <row r="37714" spans="1:10" ht="15">
      <c r="A37714">
        <v>92496</v>
      </c>
      <c>
        <v>305450</v>
      </c>
      <c s="2">
        <v>44400.519999999997</v>
      </c>
      <c>
        <v>111368</v>
      </c>
      <c s="71">
        <v>6</v>
      </c>
      <c>
        <v>12</v>
      </c>
      <c s="71" t="str">
        <f t="shared" si="1178"/>
        <v>пятница</v>
      </c>
      <c s="71" t="str">
        <f>VLOOKUP(A37714,Подписчики!A:C,2,0)</f>
        <v>UTC+3</v>
      </c>
      <c s="71" t="str">
        <f t="shared" si="1179"/>
        <v>Московское время</v>
      </c>
      <c s="71"/>
    </row>
    <row r="37715" spans="1:10" ht="15">
      <c r="A37715">
        <v>92496</v>
      </c>
      <c>
        <v>375869</v>
      </c>
      <c s="2">
        <v>44420.713375404528</v>
      </c>
      <c>
        <v>95782</v>
      </c>
      <c s="71">
        <v>5</v>
      </c>
      <c>
        <v>17</v>
      </c>
      <c s="71" t="str">
        <f t="shared" si="1178"/>
        <v>четверг</v>
      </c>
      <c s="71" t="str">
        <f>VLOOKUP(A37715,Подписчики!A:C,2,0)</f>
        <v>UTC+3</v>
      </c>
      <c s="71" t="str">
        <f t="shared" si="1179"/>
        <v>Московское время</v>
      </c>
      <c s="71"/>
    </row>
    <row r="37716" spans="1:10" ht="15">
      <c r="A37716">
        <v>92500</v>
      </c>
      <c>
        <v>322098</v>
      </c>
      <c s="2">
        <v>44404.782954692557</v>
      </c>
      <c>
        <v>351192</v>
      </c>
      <c s="71">
        <v>3</v>
      </c>
      <c>
        <v>18</v>
      </c>
      <c s="71" t="str">
        <f t="shared" si="1178"/>
        <v>вторник</v>
      </c>
      <c s="71" t="str">
        <f>VLOOKUP(A37716,Подписчики!A:C,2,0)</f>
        <v>UTC+3</v>
      </c>
      <c s="71" t="str">
        <f t="shared" si="1179"/>
        <v>Московское время</v>
      </c>
      <c s="71"/>
    </row>
    <row r="37717" spans="1:10" ht="15">
      <c r="A37717">
        <v>92500</v>
      </c>
      <c>
        <v>326543</v>
      </c>
      <c s="2">
        <v>44406.446385113268</v>
      </c>
      <c>
        <v>158978</v>
      </c>
      <c s="71">
        <v>5</v>
      </c>
      <c>
        <v>10</v>
      </c>
      <c s="71" t="str">
        <f t="shared" si="1178"/>
        <v>четверг</v>
      </c>
      <c s="71" t="str">
        <f>VLOOKUP(A37717,Подписчики!A:C,2,0)</f>
        <v>UTC+3</v>
      </c>
      <c s="71" t="str">
        <f t="shared" si="1179"/>
        <v>Московское время</v>
      </c>
      <c s="71"/>
    </row>
    <row r="37718" spans="1:10" ht="15">
      <c r="A37718">
        <v>92500</v>
      </c>
      <c>
        <v>337103</v>
      </c>
      <c s="2">
        <v>44408.871951456313</v>
      </c>
      <c>
        <v>411922</v>
      </c>
      <c s="71">
        <v>7</v>
      </c>
      <c>
        <v>20</v>
      </c>
      <c s="71" t="str">
        <f t="shared" si="1178"/>
        <v>суббота</v>
      </c>
      <c s="71" t="str">
        <f>VLOOKUP(A37718,Подписчики!A:C,2,0)</f>
        <v>UTC+3</v>
      </c>
      <c s="71" t="str">
        <f t="shared" si="1179"/>
        <v>Московское время</v>
      </c>
      <c s="71"/>
    </row>
    <row r="37719" spans="1:10" ht="15">
      <c r="A37719">
        <v>92500</v>
      </c>
      <c>
        <v>389295</v>
      </c>
      <c s="2">
        <v>44424.188999999998</v>
      </c>
      <c>
        <v>148570</v>
      </c>
      <c s="71">
        <v>2</v>
      </c>
      <c>
        <v>4</v>
      </c>
      <c s="71" t="str">
        <f t="shared" si="1178"/>
        <v>понедельник</v>
      </c>
      <c s="71" t="str">
        <f>VLOOKUP(A37719,Подписчики!A:C,2,0)</f>
        <v>UTC+3</v>
      </c>
      <c s="71" t="str">
        <f t="shared" si="1179"/>
        <v>Московское время</v>
      </c>
      <c s="71"/>
    </row>
    <row r="37720" spans="1:10" ht="15">
      <c r="A37720">
        <v>92544</v>
      </c>
      <c>
        <v>41415</v>
      </c>
      <c s="2">
        <v>44318.388941747573</v>
      </c>
      <c>
        <v>118549</v>
      </c>
      <c s="71">
        <v>1</v>
      </c>
      <c>
        <v>9</v>
      </c>
      <c s="71" t="str">
        <f t="shared" si="1178"/>
        <v>воскресенье</v>
      </c>
      <c s="71" t="str">
        <f>VLOOKUP(A37720,Подписчики!A:C,2,0)</f>
        <v>UTC+5</v>
      </c>
      <c s="71" t="str">
        <f t="shared" si="1179"/>
        <v>Екатеринбургское время</v>
      </c>
      <c s="71"/>
    </row>
    <row r="37721" spans="1:10" ht="15">
      <c r="A37721">
        <v>92544</v>
      </c>
      <c>
        <v>68090</v>
      </c>
      <c s="2">
        <v>44329.757873786402</v>
      </c>
      <c>
        <v>476894</v>
      </c>
      <c s="71">
        <v>5</v>
      </c>
      <c>
        <v>18</v>
      </c>
      <c s="71" t="str">
        <f t="shared" si="1178"/>
        <v>четверг</v>
      </c>
      <c s="71" t="str">
        <f>VLOOKUP(A37721,Подписчики!A:C,2,0)</f>
        <v>UTC+5</v>
      </c>
      <c s="71" t="str">
        <f t="shared" si="1179"/>
        <v>Екатеринбургское время</v>
      </c>
      <c s="71"/>
    </row>
    <row r="37722" spans="1:10" ht="15">
      <c r="A37722">
        <v>92544</v>
      </c>
      <c>
        <v>73413</v>
      </c>
      <c s="2">
        <v>44331.537809061483</v>
      </c>
      <c>
        <v>411922</v>
      </c>
      <c s="71">
        <v>7</v>
      </c>
      <c>
        <v>12</v>
      </c>
      <c s="71" t="str">
        <f t="shared" si="1178"/>
        <v>суббота</v>
      </c>
      <c s="71" t="str">
        <f>VLOOKUP(A37722,Подписчики!A:C,2,0)</f>
        <v>UTC+5</v>
      </c>
      <c s="71" t="str">
        <f t="shared" si="1179"/>
        <v>Екатеринбургское время</v>
      </c>
      <c s="71"/>
    </row>
    <row r="37723" spans="1:10" ht="15">
      <c r="A37723">
        <v>92544</v>
      </c>
      <c>
        <v>83981</v>
      </c>
      <c s="2">
        <v>44335.354961165045</v>
      </c>
      <c>
        <v>173184</v>
      </c>
      <c s="71">
        <v>4</v>
      </c>
      <c>
        <v>8</v>
      </c>
      <c s="71" t="str">
        <f t="shared" si="1178"/>
        <v>среда</v>
      </c>
      <c s="71" t="str">
        <f>VLOOKUP(A37723,Подписчики!A:C,2,0)</f>
        <v>UTC+5</v>
      </c>
      <c s="71" t="str">
        <f t="shared" si="1179"/>
        <v>Екатеринбургское время</v>
      </c>
      <c s="71"/>
    </row>
    <row r="37724" spans="1:10" ht="15">
      <c r="A37724">
        <v>92544</v>
      </c>
      <c>
        <v>92775</v>
      </c>
      <c s="2">
        <v>44338.195257423627</v>
      </c>
      <c>
        <v>15878</v>
      </c>
      <c s="71">
        <v>7</v>
      </c>
      <c>
        <v>4</v>
      </c>
      <c s="71" t="str">
        <f t="shared" si="1178"/>
        <v>суббота</v>
      </c>
      <c s="71" t="str">
        <f>VLOOKUP(A37724,Подписчики!A:C,2,0)</f>
        <v>UTC+5</v>
      </c>
      <c s="71" t="str">
        <f t="shared" si="1179"/>
        <v>Екатеринбургское время</v>
      </c>
      <c s="71"/>
    </row>
    <row r="37725" spans="1:10" ht="15">
      <c r="A37725">
        <v>92544</v>
      </c>
      <c>
        <v>111647</v>
      </c>
      <c s="2">
        <v>44344.473084142395</v>
      </c>
      <c>
        <v>51668</v>
      </c>
      <c s="71">
        <v>6</v>
      </c>
      <c>
        <v>11</v>
      </c>
      <c s="71" t="str">
        <f t="shared" si="1178"/>
        <v>пятница</v>
      </c>
      <c s="71" t="str">
        <f>VLOOKUP(A37725,Подписчики!A:C,2,0)</f>
        <v>UTC+5</v>
      </c>
      <c s="71" t="str">
        <f t="shared" si="1179"/>
        <v>Екатеринбургское время</v>
      </c>
      <c s="71"/>
    </row>
    <row r="37726" spans="1:10" ht="15">
      <c r="A37726">
        <v>92544</v>
      </c>
      <c>
        <v>117393</v>
      </c>
      <c s="2">
        <v>44345.562080906144</v>
      </c>
      <c>
        <v>242428</v>
      </c>
      <c s="71">
        <v>7</v>
      </c>
      <c>
        <v>13</v>
      </c>
      <c s="71" t="str">
        <f t="shared" si="1178"/>
        <v>суббота</v>
      </c>
      <c s="71" t="str">
        <f>VLOOKUP(A37726,Подписчики!A:C,2,0)</f>
        <v>UTC+5</v>
      </c>
      <c s="71" t="str">
        <f t="shared" si="1179"/>
        <v>Екатеринбургское время</v>
      </c>
      <c s="71"/>
    </row>
    <row r="37727" spans="1:10" ht="15">
      <c r="A37727">
        <v>92544</v>
      </c>
      <c>
        <v>178878</v>
      </c>
      <c s="2">
        <v>44363.612242718445</v>
      </c>
      <c>
        <v>470762</v>
      </c>
      <c s="71">
        <v>4</v>
      </c>
      <c>
        <v>14</v>
      </c>
      <c s="71" t="str">
        <f t="shared" si="1178"/>
        <v>среда</v>
      </c>
      <c s="71" t="str">
        <f>VLOOKUP(A37727,Подписчики!A:C,2,0)</f>
        <v>UTC+5</v>
      </c>
      <c s="71" t="str">
        <f t="shared" si="1179"/>
        <v>Екатеринбургское время</v>
      </c>
      <c s="71"/>
    </row>
    <row r="37728" spans="1:10" ht="15">
      <c r="A37728">
        <v>92544</v>
      </c>
      <c>
        <v>250765</v>
      </c>
      <c s="2">
        <v>44383.66402265372</v>
      </c>
      <c>
        <v>122902</v>
      </c>
      <c s="71">
        <v>3</v>
      </c>
      <c>
        <v>15</v>
      </c>
      <c s="71" t="str">
        <f t="shared" si="1178"/>
        <v>вторник</v>
      </c>
      <c s="71" t="str">
        <f>VLOOKUP(A37728,Подписчики!A:C,2,0)</f>
        <v>UTC+5</v>
      </c>
      <c s="71" t="str">
        <f t="shared" si="1179"/>
        <v>Екатеринбургское время</v>
      </c>
      <c s="71"/>
    </row>
    <row r="37729" spans="1:10" ht="15">
      <c r="A37729">
        <v>92544</v>
      </c>
      <c>
        <v>252501</v>
      </c>
      <c s="2">
        <v>44384.41806796116</v>
      </c>
      <c>
        <v>254768</v>
      </c>
      <c s="71">
        <v>4</v>
      </c>
      <c>
        <v>10</v>
      </c>
      <c s="71" t="str">
        <f t="shared" si="1178"/>
        <v>среда</v>
      </c>
      <c s="71" t="str">
        <f>VLOOKUP(A37729,Подписчики!A:C,2,0)</f>
        <v>UTC+5</v>
      </c>
      <c s="71" t="str">
        <f t="shared" si="1179"/>
        <v>Екатеринбургское время</v>
      </c>
      <c s="71"/>
    </row>
    <row r="37730" spans="1:10" ht="15">
      <c r="A37730">
        <v>92544</v>
      </c>
      <c>
        <v>282097</v>
      </c>
      <c s="2">
        <v>44393.476320388349</v>
      </c>
      <c>
        <v>148325</v>
      </c>
      <c s="71">
        <v>6</v>
      </c>
      <c>
        <v>11</v>
      </c>
      <c s="71" t="str">
        <f t="shared" si="1178"/>
        <v>пятница</v>
      </c>
      <c s="71" t="str">
        <f>VLOOKUP(A37730,Подписчики!A:C,2,0)</f>
        <v>UTC+5</v>
      </c>
      <c s="71" t="str">
        <f t="shared" si="1179"/>
        <v>Екатеринбургское время</v>
      </c>
      <c s="71"/>
    </row>
    <row r="37731" spans="1:10" ht="15">
      <c r="A37731">
        <v>92544</v>
      </c>
      <c>
        <v>286130</v>
      </c>
      <c s="2">
        <v>44394.307687612534</v>
      </c>
      <c>
        <v>204394</v>
      </c>
      <c s="71">
        <v>7</v>
      </c>
      <c>
        <v>7</v>
      </c>
      <c s="71" t="str">
        <f t="shared" si="1178"/>
        <v>суббота</v>
      </c>
      <c s="71" t="str">
        <f>VLOOKUP(A37731,Подписчики!A:C,2,0)</f>
        <v>UTC+5</v>
      </c>
      <c s="71" t="str">
        <f t="shared" si="1179"/>
        <v>Екатеринбургское время</v>
      </c>
      <c s="71"/>
    </row>
    <row r="37732" spans="1:10" ht="15">
      <c r="A37732">
        <v>92544</v>
      </c>
      <c>
        <v>287925</v>
      </c>
      <c s="2">
        <v>44394.70076601459</v>
      </c>
      <c>
        <v>238334</v>
      </c>
      <c s="71">
        <v>7</v>
      </c>
      <c>
        <v>16</v>
      </c>
      <c s="71" t="str">
        <f t="shared" si="1178"/>
        <v>суббота</v>
      </c>
      <c s="71" t="str">
        <f>VLOOKUP(A37732,Подписчики!A:C,2,0)</f>
        <v>UTC+5</v>
      </c>
      <c s="71" t="str">
        <f t="shared" si="1179"/>
        <v>Екатеринбургское время</v>
      </c>
      <c s="71"/>
    </row>
    <row r="37733" spans="1:10" ht="15">
      <c r="A37733">
        <v>92544</v>
      </c>
      <c>
        <v>299321</v>
      </c>
      <c s="2">
        <v>44398.502210355982</v>
      </c>
      <c>
        <v>271445</v>
      </c>
      <c s="71">
        <v>4</v>
      </c>
      <c>
        <v>12</v>
      </c>
      <c s="71" t="str">
        <f t="shared" si="1178"/>
        <v>среда</v>
      </c>
      <c s="71" t="str">
        <f>VLOOKUP(A37733,Подписчики!A:C,2,0)</f>
        <v>UTC+5</v>
      </c>
      <c s="71" t="str">
        <f t="shared" si="1179"/>
        <v>Екатеринбургское время</v>
      </c>
      <c s="71"/>
    </row>
    <row r="37734" spans="1:10" ht="15">
      <c r="A37734">
        <v>92544</v>
      </c>
      <c>
        <v>303371</v>
      </c>
      <c s="2">
        <v>44399.707711974108</v>
      </c>
      <c>
        <v>95702</v>
      </c>
      <c s="71">
        <v>5</v>
      </c>
      <c>
        <v>16</v>
      </c>
      <c s="71" t="str">
        <f t="shared" si="1178"/>
        <v>четверг</v>
      </c>
      <c s="71" t="str">
        <f>VLOOKUP(A37734,Подписчики!A:C,2,0)</f>
        <v>UTC+5</v>
      </c>
      <c s="71" t="str">
        <f t="shared" si="1179"/>
        <v>Екатеринбургское время</v>
      </c>
      <c s="71"/>
    </row>
    <row r="37735" spans="1:10" ht="15">
      <c r="A37735">
        <v>92544</v>
      </c>
      <c>
        <v>305083</v>
      </c>
      <c s="2">
        <v>44400.359815533979</v>
      </c>
      <c>
        <v>328228</v>
      </c>
      <c s="71">
        <v>6</v>
      </c>
      <c>
        <v>8</v>
      </c>
      <c s="71" t="str">
        <f t="shared" si="1178"/>
        <v>пятница</v>
      </c>
      <c s="71" t="str">
        <f>VLOOKUP(A37735,Подписчики!A:C,2,0)</f>
        <v>UTC+5</v>
      </c>
      <c s="71" t="str">
        <f t="shared" si="1179"/>
        <v>Екатеринбургское время</v>
      </c>
      <c s="71"/>
    </row>
    <row r="37736" spans="1:10" ht="15">
      <c r="A37736">
        <v>92545</v>
      </c>
      <c>
        <v>229372</v>
      </c>
      <c s="2">
        <v>44377.174135922331</v>
      </c>
      <c>
        <v>473327</v>
      </c>
      <c s="71">
        <v>4</v>
      </c>
      <c>
        <v>4</v>
      </c>
      <c s="71" t="str">
        <f t="shared" si="1178"/>
        <v>среда</v>
      </c>
      <c s="71" t="str">
        <f>VLOOKUP(A37736,Подписчики!A:C,2,0)</f>
        <v>UTC-6</v>
      </c>
      <c s="71" t="str">
        <f t="shared" si="1179"/>
        <v>Запределами России</v>
      </c>
      <c s="71"/>
    </row>
    <row r="37737" spans="1:10" ht="15">
      <c r="A37737">
        <v>92545</v>
      </c>
      <c>
        <v>278715</v>
      </c>
      <c s="2">
        <v>44392.015559870553</v>
      </c>
      <c>
        <v>250679</v>
      </c>
      <c s="71">
        <v>5</v>
      </c>
      <c>
        <v>0</v>
      </c>
      <c s="71" t="str">
        <f t="shared" si="1178"/>
        <v>четверг</v>
      </c>
      <c s="71" t="str">
        <f>VLOOKUP(A37737,Подписчики!A:C,2,0)</f>
        <v>UTC-6</v>
      </c>
      <c s="71" t="str">
        <f t="shared" si="1179"/>
        <v>Запределами России</v>
      </c>
      <c s="71"/>
    </row>
    <row r="37738" spans="1:10" ht="15">
      <c r="A37738">
        <v>92545</v>
      </c>
      <c>
        <v>326245</v>
      </c>
      <c s="2">
        <v>44406.051158576054</v>
      </c>
      <c>
        <v>182191</v>
      </c>
      <c s="71">
        <v>5</v>
      </c>
      <c>
        <v>1</v>
      </c>
      <c s="71" t="str">
        <f t="shared" si="1178"/>
        <v>четверг</v>
      </c>
      <c s="71" t="str">
        <f>VLOOKUP(A37738,Подписчики!A:C,2,0)</f>
        <v>UTC-6</v>
      </c>
      <c s="71" t="str">
        <f t="shared" si="1179"/>
        <v>Запределами России</v>
      </c>
      <c s="71"/>
    </row>
    <row r="37739" spans="1:10" ht="15">
      <c r="A37739">
        <v>92550</v>
      </c>
      <c>
        <v>23778</v>
      </c>
      <c s="2">
        <v>44310.638132686086</v>
      </c>
      <c>
        <v>131623</v>
      </c>
      <c s="71">
        <v>7</v>
      </c>
      <c>
        <v>15</v>
      </c>
      <c s="71" t="str">
        <f t="shared" si="1178"/>
        <v>суббота</v>
      </c>
      <c s="71" t="str">
        <f>VLOOKUP(A37739,Подписчики!A:C,2,0)</f>
        <v>UTC+1</v>
      </c>
      <c s="71" t="str">
        <f t="shared" si="1179"/>
        <v>Центральноевропейское время</v>
      </c>
      <c s="71"/>
    </row>
    <row r="37740" spans="1:10" ht="15">
      <c r="A37740">
        <v>92550</v>
      </c>
      <c>
        <v>39971</v>
      </c>
      <c s="2">
        <v>44317.735333333338</v>
      </c>
      <c>
        <v>250679</v>
      </c>
      <c s="71">
        <v>7</v>
      </c>
      <c>
        <v>17</v>
      </c>
      <c s="71" t="str">
        <f t="shared" si="1178"/>
        <v>суббота</v>
      </c>
      <c s="71" t="str">
        <f>VLOOKUP(A37740,Подписчики!A:C,2,0)</f>
        <v>UTC+1</v>
      </c>
      <c s="71" t="str">
        <f t="shared" si="1179"/>
        <v>Центральноевропейское время</v>
      </c>
      <c s="71"/>
    </row>
    <row r="37741" spans="1:10" ht="15">
      <c r="A37741">
        <v>92550</v>
      </c>
      <c>
        <v>40879</v>
      </c>
      <c s="2">
        <v>44318.031861323892</v>
      </c>
      <c>
        <v>52293</v>
      </c>
      <c s="71">
        <v>1</v>
      </c>
      <c>
        <v>0</v>
      </c>
      <c s="71" t="str">
        <f t="shared" si="1178"/>
        <v>воскресенье</v>
      </c>
      <c s="71" t="str">
        <f>VLOOKUP(A37741,Подписчики!A:C,2,0)</f>
        <v>UTC+1</v>
      </c>
      <c s="71" t="str">
        <f t="shared" si="1179"/>
        <v>Центральноевропейское время</v>
      </c>
      <c s="71"/>
    </row>
    <row r="37742" spans="1:10" ht="15">
      <c r="A37742">
        <v>92550</v>
      </c>
      <c>
        <v>51269</v>
      </c>
      <c s="2">
        <v>44322.927776699034</v>
      </c>
      <c>
        <v>343712</v>
      </c>
      <c s="71">
        <v>5</v>
      </c>
      <c>
        <v>22</v>
      </c>
      <c s="71" t="str">
        <f t="shared" si="1178"/>
        <v>четверг</v>
      </c>
      <c s="71" t="str">
        <f>VLOOKUP(A37742,Подписчики!A:C,2,0)</f>
        <v>UTC+1</v>
      </c>
      <c s="71" t="str">
        <f t="shared" si="1179"/>
        <v>Центральноевропейское время</v>
      </c>
      <c s="71"/>
    </row>
    <row r="37743" spans="1:10" ht="15">
      <c r="A37743">
        <v>92550</v>
      </c>
      <c>
        <v>68496</v>
      </c>
      <c s="2">
        <v>44329.843634304212</v>
      </c>
      <c>
        <v>96007</v>
      </c>
      <c s="71">
        <v>5</v>
      </c>
      <c>
        <v>20</v>
      </c>
      <c s="71" t="str">
        <f t="shared" si="1178"/>
        <v>четверг</v>
      </c>
      <c s="71" t="str">
        <f>VLOOKUP(A37743,Подписчики!A:C,2,0)</f>
        <v>UTC+1</v>
      </c>
      <c s="71" t="str">
        <f t="shared" si="1179"/>
        <v>Центральноевропейское время</v>
      </c>
      <c s="71"/>
    </row>
    <row r="37744" spans="1:10" ht="15">
      <c r="A37744">
        <v>92550</v>
      </c>
      <c>
        <v>71697</v>
      </c>
      <c s="2">
        <v>44330.864669902912</v>
      </c>
      <c>
        <v>154228</v>
      </c>
      <c s="71">
        <v>6</v>
      </c>
      <c>
        <v>20</v>
      </c>
      <c s="71" t="str">
        <f t="shared" si="1178"/>
        <v>пятница</v>
      </c>
      <c s="71" t="str">
        <f>VLOOKUP(A37744,Подписчики!A:C,2,0)</f>
        <v>UTC+1</v>
      </c>
      <c s="71" t="str">
        <f t="shared" si="1179"/>
        <v>Центральноевропейское время</v>
      </c>
      <c s="71"/>
    </row>
    <row r="37745" spans="1:10" ht="15">
      <c r="A37745">
        <v>92550</v>
      </c>
      <c>
        <v>82569</v>
      </c>
      <c s="2">
        <v>44334.685058252428</v>
      </c>
      <c>
        <v>196709</v>
      </c>
      <c s="71">
        <v>3</v>
      </c>
      <c>
        <v>16</v>
      </c>
      <c s="71" t="str">
        <f t="shared" si="1178"/>
        <v>вторник</v>
      </c>
      <c s="71" t="str">
        <f>VLOOKUP(A37745,Подписчики!A:C,2,0)</f>
        <v>UTC+1</v>
      </c>
      <c s="71" t="str">
        <f t="shared" si="1179"/>
        <v>Центральноевропейское время</v>
      </c>
      <c s="71"/>
    </row>
    <row r="37746" spans="1:10" ht="15">
      <c r="A37746">
        <v>92550</v>
      </c>
      <c>
        <v>87839</v>
      </c>
      <c s="2">
        <v>44336.879233009713</v>
      </c>
      <c>
        <v>472330</v>
      </c>
      <c s="71">
        <v>5</v>
      </c>
      <c>
        <v>21</v>
      </c>
      <c s="71" t="str">
        <f t="shared" si="1178"/>
        <v>четверг</v>
      </c>
      <c s="71" t="str">
        <f>VLOOKUP(A37746,Подписчики!A:C,2,0)</f>
        <v>UTC+1</v>
      </c>
      <c s="71" t="str">
        <f t="shared" si="1179"/>
        <v>Центральноевропейское время</v>
      </c>
      <c s="71"/>
    </row>
    <row r="37747" spans="1:10" ht="15">
      <c r="A37747">
        <v>92550</v>
      </c>
      <c>
        <v>94726</v>
      </c>
      <c s="2">
        <v>44338.692953276164</v>
      </c>
      <c>
        <v>463045</v>
      </c>
      <c s="71">
        <v>7</v>
      </c>
      <c>
        <v>16</v>
      </c>
      <c s="71" t="str">
        <f t="shared" si="1178"/>
        <v>суббота</v>
      </c>
      <c s="71" t="str">
        <f>VLOOKUP(A37747,Подписчики!A:C,2,0)</f>
        <v>UTC+1</v>
      </c>
      <c s="71" t="str">
        <f t="shared" si="1179"/>
        <v>Центральноевропейское время</v>
      </c>
      <c s="71"/>
    </row>
    <row r="37748" spans="1:10" ht="15">
      <c r="A37748">
        <v>92550</v>
      </c>
      <c>
        <v>99344</v>
      </c>
      <c s="2">
        <v>44339.765434736168</v>
      </c>
      <c>
        <v>388561</v>
      </c>
      <c s="71">
        <v>1</v>
      </c>
      <c>
        <v>18</v>
      </c>
      <c s="71" t="str">
        <f t="shared" si="1178"/>
        <v>воскресенье</v>
      </c>
      <c s="71" t="str">
        <f>VLOOKUP(A37748,Подписчики!A:C,2,0)</f>
        <v>UTC+1</v>
      </c>
      <c s="71" t="str">
        <f t="shared" si="1179"/>
        <v>Центральноевропейское время</v>
      </c>
      <c s="71"/>
    </row>
    <row r="37749" spans="1:10" ht="15">
      <c r="A37749">
        <v>92566</v>
      </c>
      <c>
        <v>106372</v>
      </c>
      <c s="2">
        <v>44342.612242718445</v>
      </c>
      <c>
        <v>2004</v>
      </c>
      <c s="71">
        <v>4</v>
      </c>
      <c>
        <v>14</v>
      </c>
      <c s="71" t="str">
        <f t="shared" si="1178"/>
        <v>среда</v>
      </c>
      <c s="71" t="str">
        <f>VLOOKUP(A37749,Подписчики!A:C,2,0)</f>
        <v>UTC+1</v>
      </c>
      <c s="71" t="str">
        <f t="shared" si="1179"/>
        <v>Центральноевропейское время</v>
      </c>
      <c s="71"/>
    </row>
    <row r="37750" spans="1:10" ht="15">
      <c r="A37750">
        <v>92566</v>
      </c>
      <c>
        <v>138064</v>
      </c>
      <c s="2">
        <v>44351.727129449842</v>
      </c>
      <c>
        <v>88863</v>
      </c>
      <c s="71">
        <v>6</v>
      </c>
      <c>
        <v>17</v>
      </c>
      <c s="71" t="str">
        <f t="shared" si="1178"/>
        <v>пятница</v>
      </c>
      <c s="71" t="str">
        <f>VLOOKUP(A37750,Подписчики!A:C,2,0)</f>
        <v>UTC+1</v>
      </c>
      <c s="71" t="str">
        <f t="shared" si="1179"/>
        <v>Центральноевропейское время</v>
      </c>
      <c s="71"/>
    </row>
    <row r="37751" spans="1:10" ht="15">
      <c r="A37751">
        <v>92566</v>
      </c>
      <c>
        <v>140995</v>
      </c>
      <c s="2">
        <v>44352.475234229561</v>
      </c>
      <c>
        <v>351192</v>
      </c>
      <c s="71">
        <v>7</v>
      </c>
      <c>
        <v>11</v>
      </c>
      <c s="71" t="str">
        <f t="shared" si="1178"/>
        <v>суббота</v>
      </c>
      <c s="71" t="str">
        <f>VLOOKUP(A37751,Подписчики!A:C,2,0)</f>
        <v>UTC+1</v>
      </c>
      <c s="71" t="str">
        <f t="shared" si="1179"/>
        <v>Центральноевропейское время</v>
      </c>
      <c s="71"/>
    </row>
    <row r="37752" spans="1:10" ht="15">
      <c r="A37752">
        <v>92566</v>
      </c>
      <c>
        <v>147544</v>
      </c>
      <c s="2">
        <v>44353.913333333338</v>
      </c>
      <c>
        <v>230507</v>
      </c>
      <c s="71">
        <v>1</v>
      </c>
      <c>
        <v>21</v>
      </c>
      <c s="71" t="str">
        <f t="shared" si="1178"/>
        <v>воскресенье</v>
      </c>
      <c s="71" t="str">
        <f>VLOOKUP(A37752,Подписчики!A:C,2,0)</f>
        <v>UTC+1</v>
      </c>
      <c s="71" t="str">
        <f t="shared" si="1179"/>
        <v>Центральноевропейское время</v>
      </c>
      <c s="71"/>
    </row>
    <row r="37753" spans="1:10" ht="15">
      <c r="A37753">
        <v>92566</v>
      </c>
      <c>
        <v>187302</v>
      </c>
      <c s="2">
        <v>44365.848488673138</v>
      </c>
      <c>
        <v>100412</v>
      </c>
      <c s="71">
        <v>6</v>
      </c>
      <c>
        <v>20</v>
      </c>
      <c s="71" t="str">
        <f t="shared" si="1178"/>
        <v>пятница</v>
      </c>
      <c s="71" t="str">
        <f>VLOOKUP(A37753,Подписчики!A:C,2,0)</f>
        <v>UTC+1</v>
      </c>
      <c s="71" t="str">
        <f t="shared" si="1179"/>
        <v>Центральноевропейское время</v>
      </c>
      <c s="71"/>
    </row>
    <row r="37754" spans="1:10" ht="15">
      <c r="A37754">
        <v>92566</v>
      </c>
      <c>
        <v>192842</v>
      </c>
      <c s="2">
        <v>44366.971466019422</v>
      </c>
      <c>
        <v>251574</v>
      </c>
      <c s="71">
        <v>7</v>
      </c>
      <c>
        <v>23</v>
      </c>
      <c s="71" t="str">
        <f t="shared" si="1178"/>
        <v>суббота</v>
      </c>
      <c s="71" t="str">
        <f>VLOOKUP(A37754,Подписчики!A:C,2,0)</f>
        <v>UTC+1</v>
      </c>
      <c s="71" t="str">
        <f t="shared" si="1179"/>
        <v>Центральноевропейское время</v>
      </c>
      <c s="71"/>
    </row>
    <row r="37755" spans="1:10" ht="15">
      <c r="A37755">
        <v>92566</v>
      </c>
      <c>
        <v>196138</v>
      </c>
      <c s="2">
        <v>44367.799944983824</v>
      </c>
      <c>
        <v>253722</v>
      </c>
      <c s="71">
        <v>1</v>
      </c>
      <c>
        <v>19</v>
      </c>
      <c s="71" t="str">
        <f t="shared" si="1178"/>
        <v>воскресенье</v>
      </c>
      <c s="71" t="str">
        <f>VLOOKUP(A37755,Подписчики!A:C,2,0)</f>
        <v>UTC+1</v>
      </c>
      <c s="71" t="str">
        <f t="shared" si="1179"/>
        <v>Центральноевропейское время</v>
      </c>
      <c s="71"/>
    </row>
    <row r="37756" spans="1:10" ht="15">
      <c r="A37756">
        <v>92566</v>
      </c>
      <c>
        <v>230534</v>
      </c>
      <c s="2">
        <v>44377.704475728155</v>
      </c>
      <c>
        <v>206264</v>
      </c>
      <c s="71">
        <v>4</v>
      </c>
      <c>
        <v>16</v>
      </c>
      <c s="71" t="str">
        <f t="shared" si="1178"/>
        <v>среда</v>
      </c>
      <c s="71" t="str">
        <f>VLOOKUP(A37756,Подписчики!A:C,2,0)</f>
        <v>UTC+1</v>
      </c>
      <c s="71" t="str">
        <f t="shared" si="1179"/>
        <v>Центральноевропейское время</v>
      </c>
      <c s="71"/>
    </row>
    <row r="37757" spans="1:10" ht="15">
      <c r="A37757">
        <v>92566</v>
      </c>
      <c>
        <v>270336</v>
      </c>
      <c s="2">
        <v>44389.458333333336</v>
      </c>
      <c>
        <v>208814</v>
      </c>
      <c s="71">
        <v>2</v>
      </c>
      <c>
        <v>11</v>
      </c>
      <c s="71" t="str">
        <f t="shared" si="1178"/>
        <v>понедельник</v>
      </c>
      <c s="71" t="str">
        <f>VLOOKUP(A37757,Подписчики!A:C,2,0)</f>
        <v>UTC+1</v>
      </c>
      <c s="71" t="str">
        <f t="shared" si="1179"/>
        <v>Центральноевропейское время</v>
      </c>
      <c s="71"/>
    </row>
    <row r="37758" spans="1:10" ht="15">
      <c r="A37758">
        <v>92566</v>
      </c>
      <c>
        <v>284430</v>
      </c>
      <c s="2">
        <v>44393.848488673138</v>
      </c>
      <c>
        <v>192331</v>
      </c>
      <c s="71">
        <v>6</v>
      </c>
      <c>
        <v>20</v>
      </c>
      <c s="71" t="str">
        <f t="shared" si="1178"/>
        <v>пятница</v>
      </c>
      <c s="71" t="str">
        <f>VLOOKUP(A37758,Подписчики!A:C,2,0)</f>
        <v>UTC+1</v>
      </c>
      <c s="71" t="str">
        <f t="shared" si="1179"/>
        <v>Центральноевропейское время</v>
      </c>
      <c s="71"/>
    </row>
    <row r="37759" spans="1:10" ht="15">
      <c r="A37759">
        <v>92566</v>
      </c>
      <c>
        <v>294257</v>
      </c>
      <c s="2">
        <v>44396.647841423954</v>
      </c>
      <c>
        <v>37644</v>
      </c>
      <c s="71">
        <v>2</v>
      </c>
      <c>
        <v>15</v>
      </c>
      <c s="71" t="str">
        <f t="shared" si="1178"/>
        <v>понедельник</v>
      </c>
      <c s="71" t="str">
        <f>VLOOKUP(A37759,Подписчики!A:C,2,0)</f>
        <v>UTC+1</v>
      </c>
      <c s="71" t="str">
        <f t="shared" si="1179"/>
        <v>Центральноевропейское время</v>
      </c>
      <c s="71"/>
    </row>
    <row r="37760" spans="1:10" ht="15">
      <c r="A37760">
        <v>92566</v>
      </c>
      <c>
        <v>322292</v>
      </c>
      <c s="2">
        <v>44404.809653721684</v>
      </c>
      <c>
        <v>50702</v>
      </c>
      <c s="71">
        <v>3</v>
      </c>
      <c>
        <v>19</v>
      </c>
      <c s="71" t="str">
        <f t="shared" si="1178"/>
        <v>вторник</v>
      </c>
      <c s="71" t="str">
        <f>VLOOKUP(A37760,Подписчики!A:C,2,0)</f>
        <v>UTC+1</v>
      </c>
      <c s="71" t="str">
        <f t="shared" si="1179"/>
        <v>Центральноевропейское время</v>
      </c>
      <c s="71"/>
    </row>
    <row r="37761" spans="1:10" ht="15">
      <c r="A37761">
        <v>92575</v>
      </c>
      <c>
        <v>146969</v>
      </c>
      <c s="2">
        <v>44353.817744336571</v>
      </c>
      <c>
        <v>305874</v>
      </c>
      <c s="71">
        <v>1</v>
      </c>
      <c>
        <v>19</v>
      </c>
      <c s="71" t="str">
        <f t="shared" si="1178"/>
        <v>воскресенье</v>
      </c>
      <c s="71" t="str">
        <f>VLOOKUP(A37761,Подписчики!A:C,2,0)</f>
        <v>UTC+1</v>
      </c>
      <c s="71" t="str">
        <f t="shared" si="1179"/>
        <v>Центральноевропейское время</v>
      </c>
      <c s="71"/>
    </row>
    <row r="37762" spans="1:10" ht="15">
      <c r="A37762">
        <v>92575</v>
      </c>
      <c>
        <v>154543</v>
      </c>
      <c s="2">
        <v>44356.667258899681</v>
      </c>
      <c>
        <v>298988</v>
      </c>
      <c s="71">
        <v>4</v>
      </c>
      <c>
        <v>16</v>
      </c>
      <c s="71" t="str">
        <f t="shared" si="1178"/>
        <v>среда</v>
      </c>
      <c s="71" t="str">
        <f>VLOOKUP(A37762,Подписчики!A:C,2,0)</f>
        <v>UTC+1</v>
      </c>
      <c s="71" t="str">
        <f t="shared" si="1179"/>
        <v>Центральноевропейское время</v>
      </c>
      <c s="71"/>
    </row>
    <row r="37763" spans="1:10" ht="15">
      <c r="A37763">
        <v>92575</v>
      </c>
      <c>
        <v>162435</v>
      </c>
      <c s="2">
        <v>44358.854961165052</v>
      </c>
      <c>
        <v>312385</v>
      </c>
      <c s="71">
        <v>6</v>
      </c>
      <c>
        <v>20</v>
      </c>
      <c s="71" t="str">
        <f t="shared" si="1180" ref="G37763:G37826">TEXT(C37763,"дддд")</f>
        <v>пятница</v>
      </c>
      <c s="71" t="str">
        <f>VLOOKUP(A37763,Подписчики!A:C,2,0)</f>
        <v>UTC+1</v>
      </c>
      <c s="71" t="str">
        <f t="shared" si="1181" ref="I37763:I37826">IF(H37763="UTC+1","Центральноевропейское время",IF(H37763="UTC+2","Калиниградское время",IF(H37763="UTC+3","Московское время",IF(H37763="UTC+4","Самарское время",IF(H37763="UTC+5","Екатеринбургское время",IF(H37763="UTC+6","Омское время",IF(H37763="UTC+7","Красноярское время",IF(H37763="UTC+8","Иркутское время",IF(H37763="UTC+9","Якутское время",IF(H37763="UTC+10","Владивостокское время",IF(H37763="UTC+11","Магаданское время",IF(H37763="UTC+12","Камчатское время",IF(H37763="UTC+0","Запределами России",IF(H37763="UTC-1","Запределами России",IF(H37763="UTC-2","Запределами России",IF(H37763="UTC-3","Запределами России",IF(H37763="UTC-4","Запределами России",IF(H37763="UTC-5","Запределами России",IF(H37763="UTC-6","Запределами России",IF(H37763="UTC-7","Запределами России",IF(H37763="UTC-8","Запределами России",IF(H37763="UTC-9","Запределами России",0))))))))))))))))))))))</f>
        <v>Центральноевропейское время</v>
      </c>
      <c s="71"/>
    </row>
    <row r="37764" spans="1:10" ht="15">
      <c r="A37764">
        <v>92575</v>
      </c>
      <c>
        <v>167459</v>
      </c>
      <c s="2">
        <v>44359.869524271846</v>
      </c>
      <c>
        <v>288983</v>
      </c>
      <c s="71">
        <v>7</v>
      </c>
      <c>
        <v>20</v>
      </c>
      <c s="71" t="str">
        <f t="shared" si="1180"/>
        <v>суббота</v>
      </c>
      <c s="71" t="str">
        <f>VLOOKUP(A37764,Подписчики!A:C,2,0)</f>
        <v>UTC+1</v>
      </c>
      <c s="71" t="str">
        <f t="shared" si="1181"/>
        <v>Центральноевропейское время</v>
      </c>
      <c s="71"/>
    </row>
    <row r="37765" spans="1:10" ht="15">
      <c r="A37765">
        <v>92575</v>
      </c>
      <c>
        <v>176535</v>
      </c>
      <c s="2">
        <v>44362.664022653727</v>
      </c>
      <c>
        <v>423117</v>
      </c>
      <c s="71">
        <v>3</v>
      </c>
      <c>
        <v>15</v>
      </c>
      <c s="71" t="str">
        <f t="shared" si="1180"/>
        <v>вторник</v>
      </c>
      <c s="71" t="str">
        <f>VLOOKUP(A37765,Подписчики!A:C,2,0)</f>
        <v>UTC+1</v>
      </c>
      <c s="71" t="str">
        <f t="shared" si="1181"/>
        <v>Центральноевропейское время</v>
      </c>
      <c s="71"/>
    </row>
    <row r="37766" spans="1:10" ht="15">
      <c r="A37766">
        <v>92575</v>
      </c>
      <c>
        <v>178169</v>
      </c>
      <c s="2">
        <v>44363.287333333334</v>
      </c>
      <c>
        <v>129210</v>
      </c>
      <c s="71">
        <v>4</v>
      </c>
      <c>
        <v>6</v>
      </c>
      <c s="71" t="str">
        <f t="shared" si="1180"/>
        <v>среда</v>
      </c>
      <c s="71" t="str">
        <f>VLOOKUP(A37766,Подписчики!A:C,2,0)</f>
        <v>UTC+1</v>
      </c>
      <c s="71" t="str">
        <f t="shared" si="1181"/>
        <v>Центральноевропейское время</v>
      </c>
      <c s="71"/>
    </row>
    <row r="37767" spans="1:10" ht="15">
      <c r="A37767">
        <v>92575</v>
      </c>
      <c>
        <v>179785</v>
      </c>
      <c s="2">
        <v>44363.788618122977</v>
      </c>
      <c>
        <v>230507</v>
      </c>
      <c s="71">
        <v>4</v>
      </c>
      <c>
        <v>18</v>
      </c>
      <c s="71" t="str">
        <f t="shared" si="1180"/>
        <v>среда</v>
      </c>
      <c s="71" t="str">
        <f>VLOOKUP(A37767,Подписчики!A:C,2,0)</f>
        <v>UTC+1</v>
      </c>
      <c s="71" t="str">
        <f t="shared" si="1181"/>
        <v>Центральноевропейское время</v>
      </c>
      <c s="71"/>
    </row>
    <row r="37768" spans="1:10" ht="15">
      <c r="A37768">
        <v>92575</v>
      </c>
      <c>
        <v>205652</v>
      </c>
      <c s="2">
        <v>44370.817744336571</v>
      </c>
      <c>
        <v>21407</v>
      </c>
      <c s="71">
        <v>4</v>
      </c>
      <c>
        <v>19</v>
      </c>
      <c s="71" t="str">
        <f t="shared" si="1180"/>
        <v>среда</v>
      </c>
      <c s="71" t="str">
        <f>VLOOKUP(A37768,Подписчики!A:C,2,0)</f>
        <v>UTC+1</v>
      </c>
      <c s="71" t="str">
        <f t="shared" si="1181"/>
        <v>Центральноевропейское время</v>
      </c>
      <c s="71"/>
    </row>
    <row r="37769" spans="1:10" ht="15">
      <c r="A37769">
        <v>92575</v>
      </c>
      <c>
        <v>267662</v>
      </c>
      <c s="2">
        <v>44388.651077669907</v>
      </c>
      <c>
        <v>227775</v>
      </c>
      <c s="71">
        <v>1</v>
      </c>
      <c>
        <v>15</v>
      </c>
      <c s="71" t="str">
        <f t="shared" si="1180"/>
        <v>воскресенье</v>
      </c>
      <c s="71" t="str">
        <f>VLOOKUP(A37769,Подписчики!A:C,2,0)</f>
        <v>UTC+1</v>
      </c>
      <c s="71" t="str">
        <f t="shared" si="1181"/>
        <v>Центральноевропейское время</v>
      </c>
      <c s="71"/>
    </row>
    <row r="37770" spans="1:10" ht="15">
      <c r="A37770">
        <v>92575</v>
      </c>
      <c>
        <v>269675</v>
      </c>
      <c s="2">
        <v>44388.952048543695</v>
      </c>
      <c>
        <v>281274</v>
      </c>
      <c s="71">
        <v>1</v>
      </c>
      <c>
        <v>22</v>
      </c>
      <c s="71" t="str">
        <f t="shared" si="1180"/>
        <v>воскресенье</v>
      </c>
      <c s="71" t="str">
        <f>VLOOKUP(A37770,Подписчики!A:C,2,0)</f>
        <v>UTC+1</v>
      </c>
      <c s="71" t="str">
        <f t="shared" si="1181"/>
        <v>Центральноевропейское время</v>
      </c>
      <c s="71"/>
    </row>
    <row r="37771" spans="1:10" ht="15">
      <c r="A37771">
        <v>92575</v>
      </c>
      <c>
        <v>276495</v>
      </c>
      <c s="2">
        <v>44391.573407766991</v>
      </c>
      <c>
        <v>406648</v>
      </c>
      <c s="71">
        <v>4</v>
      </c>
      <c>
        <v>13</v>
      </c>
      <c s="71" t="str">
        <f t="shared" si="1180"/>
        <v>среда</v>
      </c>
      <c s="71" t="str">
        <f>VLOOKUP(A37771,Подписчики!A:C,2,0)</f>
        <v>UTC+1</v>
      </c>
      <c s="71" t="str">
        <f t="shared" si="1181"/>
        <v>Центральноевропейское время</v>
      </c>
      <c s="71"/>
    </row>
    <row r="37772" spans="1:10" ht="15">
      <c r="A37772">
        <v>92575</v>
      </c>
      <c>
        <v>349858</v>
      </c>
      <c s="2">
        <v>44412.783763754051</v>
      </c>
      <c>
        <v>267654</v>
      </c>
      <c s="71">
        <v>4</v>
      </c>
      <c>
        <v>18</v>
      </c>
      <c s="71" t="str">
        <f t="shared" si="1180"/>
        <v>среда</v>
      </c>
      <c s="71" t="str">
        <f>VLOOKUP(A37772,Подписчики!A:C,2,0)</f>
        <v>UTC+1</v>
      </c>
      <c s="71" t="str">
        <f t="shared" si="1181"/>
        <v>Центральноевропейское время</v>
      </c>
      <c s="71"/>
    </row>
    <row r="37773" spans="1:10" ht="15">
      <c r="A37773">
        <v>92575</v>
      </c>
      <c>
        <v>377862</v>
      </c>
      <c s="2">
        <v>44421.50221035599</v>
      </c>
      <c>
        <v>192331</v>
      </c>
      <c s="71">
        <v>6</v>
      </c>
      <c>
        <v>12</v>
      </c>
      <c s="71" t="str">
        <f t="shared" si="1180"/>
        <v>пятница</v>
      </c>
      <c s="71" t="str">
        <f>VLOOKUP(A37773,Подписчики!A:C,2,0)</f>
        <v>UTC+1</v>
      </c>
      <c s="71" t="str">
        <f t="shared" si="1181"/>
        <v>Центральноевропейское время</v>
      </c>
      <c s="71"/>
    </row>
    <row r="37774" spans="1:10" ht="15">
      <c r="A37774">
        <v>92575</v>
      </c>
      <c>
        <v>409238</v>
      </c>
      <c s="2">
        <v>44430.662404530747</v>
      </c>
      <c>
        <v>432277</v>
      </c>
      <c s="71">
        <v>1</v>
      </c>
      <c>
        <v>15</v>
      </c>
      <c s="71" t="str">
        <f t="shared" si="1180"/>
        <v>воскресенье</v>
      </c>
      <c s="71" t="str">
        <f>VLOOKUP(A37774,Подписчики!A:C,2,0)</f>
        <v>UTC+1</v>
      </c>
      <c s="71" t="str">
        <f t="shared" si="1181"/>
        <v>Центральноевропейское время</v>
      </c>
      <c s="71"/>
    </row>
    <row r="37775" spans="1:10" ht="15">
      <c r="A37775">
        <v>92586</v>
      </c>
      <c>
        <v>63964</v>
      </c>
      <c s="2">
        <v>44327.80034951456</v>
      </c>
      <c>
        <v>118549</v>
      </c>
      <c s="71">
        <v>3</v>
      </c>
      <c>
        <v>19</v>
      </c>
      <c s="71" t="str">
        <f t="shared" si="1180"/>
        <v>вторник</v>
      </c>
      <c s="71" t="str">
        <f>VLOOKUP(A37775,Подписчики!A:C,2,0)</f>
        <v>UTC+2</v>
      </c>
      <c s="71" t="str">
        <f t="shared" si="1181"/>
        <v>Калиниградское время</v>
      </c>
      <c s="71"/>
    </row>
    <row r="37776" spans="1:10" ht="15">
      <c r="A37776">
        <v>92586</v>
      </c>
      <c>
        <v>80641</v>
      </c>
      <c s="2">
        <v>44333.758278317153</v>
      </c>
      <c>
        <v>11963</v>
      </c>
      <c s="71">
        <v>2</v>
      </c>
      <c>
        <v>18</v>
      </c>
      <c s="71" t="str">
        <f t="shared" si="1180"/>
        <v>понедельник</v>
      </c>
      <c s="71" t="str">
        <f>VLOOKUP(A37776,Подписчики!A:C,2,0)</f>
        <v>UTC+2</v>
      </c>
      <c s="71" t="str">
        <f t="shared" si="1181"/>
        <v>Калиниградское время</v>
      </c>
      <c s="71"/>
    </row>
    <row r="37777" spans="1:10" ht="15">
      <c r="A37777">
        <v>92586</v>
      </c>
      <c>
        <v>104316</v>
      </c>
      <c s="2">
        <v>44341.751805825239</v>
      </c>
      <c>
        <v>230507</v>
      </c>
      <c s="71">
        <v>3</v>
      </c>
      <c>
        <v>18</v>
      </c>
      <c s="71" t="str">
        <f t="shared" si="1180"/>
        <v>вторник</v>
      </c>
      <c s="71" t="str">
        <f>VLOOKUP(A37777,Подписчики!A:C,2,0)</f>
        <v>UTC+2</v>
      </c>
      <c s="71" t="str">
        <f t="shared" si="1181"/>
        <v>Калиниградское время</v>
      </c>
      <c s="71"/>
    </row>
    <row r="37778" spans="1:10" ht="15">
      <c r="A37778">
        <v>92586</v>
      </c>
      <c>
        <v>138986</v>
      </c>
      <c s="2">
        <v>44351.835948220061</v>
      </c>
      <c>
        <v>209122</v>
      </c>
      <c s="71">
        <v>6</v>
      </c>
      <c>
        <v>20</v>
      </c>
      <c s="71" t="str">
        <f t="shared" si="1180"/>
        <v>пятница</v>
      </c>
      <c s="71" t="str">
        <f>VLOOKUP(A37778,Подписчики!A:C,2,0)</f>
        <v>UTC+2</v>
      </c>
      <c s="71" t="str">
        <f t="shared" si="1181"/>
        <v>Калиниградское время</v>
      </c>
      <c s="71"/>
    </row>
    <row r="37779" spans="1:10" ht="15">
      <c r="A37779">
        <v>92586</v>
      </c>
      <c>
        <v>157640</v>
      </c>
      <c s="2">
        <v>44357.703262135918</v>
      </c>
      <c>
        <v>343491</v>
      </c>
      <c s="71">
        <v>5</v>
      </c>
      <c>
        <v>16</v>
      </c>
      <c s="71" t="str">
        <f t="shared" si="1180"/>
        <v>четверг</v>
      </c>
      <c s="71" t="str">
        <f>VLOOKUP(A37779,Подписчики!A:C,2,0)</f>
        <v>UTC+2</v>
      </c>
      <c s="71" t="str">
        <f t="shared" si="1181"/>
        <v>Калиниградское время</v>
      </c>
      <c s="71"/>
    </row>
    <row r="37780" spans="1:10" ht="15">
      <c r="A37780">
        <v>92599</v>
      </c>
      <c>
        <v>117432</v>
      </c>
      <c s="2">
        <v>44345.565317152104</v>
      </c>
      <c>
        <v>411922</v>
      </c>
      <c s="71">
        <v>7</v>
      </c>
      <c>
        <v>13</v>
      </c>
      <c s="71" t="str">
        <f t="shared" si="1180"/>
        <v>суббота</v>
      </c>
      <c s="71" t="str">
        <f>VLOOKUP(A37780,Подписчики!A:C,2,0)</f>
        <v>UTC+1</v>
      </c>
      <c s="71" t="str">
        <f t="shared" si="1181"/>
        <v>Центральноевропейское время</v>
      </c>
      <c s="71"/>
    </row>
    <row r="37781" spans="1:10" ht="15">
      <c r="A37781">
        <v>92599</v>
      </c>
      <c>
        <v>128914</v>
      </c>
      <c s="2">
        <v>44348.573407766991</v>
      </c>
      <c>
        <v>434569</v>
      </c>
      <c s="71">
        <v>3</v>
      </c>
      <c>
        <v>13</v>
      </c>
      <c s="71" t="str">
        <f t="shared" si="1180"/>
        <v>вторник</v>
      </c>
      <c s="71" t="str">
        <f>VLOOKUP(A37781,Подписчики!A:C,2,0)</f>
        <v>UTC+1</v>
      </c>
      <c s="71" t="str">
        <f t="shared" si="1181"/>
        <v>Центральноевропейское время</v>
      </c>
      <c s="71"/>
    </row>
    <row r="37782" spans="1:10" ht="15">
      <c r="A37782">
        <v>92599</v>
      </c>
      <c>
        <v>165201</v>
      </c>
      <c s="2">
        <v>44359.584734627831</v>
      </c>
      <c>
        <v>158978</v>
      </c>
      <c s="71">
        <v>7</v>
      </c>
      <c>
        <v>14</v>
      </c>
      <c s="71" t="str">
        <f t="shared" si="1180"/>
        <v>суббота</v>
      </c>
      <c s="71" t="str">
        <f>VLOOKUP(A37782,Подписчики!A:C,2,0)</f>
        <v>UTC+1</v>
      </c>
      <c s="71" t="str">
        <f t="shared" si="1181"/>
        <v>Центральноевропейское время</v>
      </c>
      <c s="71"/>
    </row>
    <row r="37783" spans="1:10" ht="15">
      <c r="A37783">
        <v>92599</v>
      </c>
      <c>
        <v>167186</v>
      </c>
      <c s="2">
        <v>44359.832307443365</v>
      </c>
      <c>
        <v>316827</v>
      </c>
      <c s="71">
        <v>7</v>
      </c>
      <c>
        <v>19</v>
      </c>
      <c s="71" t="str">
        <f t="shared" si="1180"/>
        <v>суббота</v>
      </c>
      <c s="71" t="str">
        <f>VLOOKUP(A37783,Подписчики!A:C,2,0)</f>
        <v>UTC+1</v>
      </c>
      <c s="71" t="str">
        <f t="shared" si="1181"/>
        <v>Центральноевропейское время</v>
      </c>
      <c s="71"/>
    </row>
    <row r="37784" spans="1:10" ht="15">
      <c r="A37784">
        <v>92599</v>
      </c>
      <c>
        <v>201666</v>
      </c>
      <c s="2">
        <v>44369.660786407767</v>
      </c>
      <c>
        <v>125006</v>
      </c>
      <c s="71">
        <v>3</v>
      </c>
      <c>
        <v>15</v>
      </c>
      <c s="71" t="str">
        <f t="shared" si="1180"/>
        <v>вторник</v>
      </c>
      <c s="71" t="str">
        <f>VLOOKUP(A37784,Подписчики!A:C,2,0)</f>
        <v>UTC+1</v>
      </c>
      <c s="71" t="str">
        <f t="shared" si="1181"/>
        <v>Центральноевропейское время</v>
      </c>
      <c s="71"/>
    </row>
    <row r="37785" spans="1:10" ht="15">
      <c r="A37785">
        <v>92599</v>
      </c>
      <c>
        <v>205421</v>
      </c>
      <c s="2">
        <v>44370.785381877024</v>
      </c>
      <c>
        <v>20642</v>
      </c>
      <c s="71">
        <v>4</v>
      </c>
      <c>
        <v>18</v>
      </c>
      <c s="71" t="str">
        <f t="shared" si="1180"/>
        <v>среда</v>
      </c>
      <c s="71" t="str">
        <f>VLOOKUP(A37785,Подписчики!A:C,2,0)</f>
        <v>UTC+1</v>
      </c>
      <c s="71" t="str">
        <f t="shared" si="1181"/>
        <v>Центральноевропейское время</v>
      </c>
      <c s="71"/>
    </row>
    <row r="37786" spans="1:10" ht="15">
      <c r="A37786">
        <v>92599</v>
      </c>
      <c>
        <v>217986</v>
      </c>
      <c s="2">
        <v>44373.939103559875</v>
      </c>
      <c>
        <v>371920</v>
      </c>
      <c s="71">
        <v>7</v>
      </c>
      <c>
        <v>22</v>
      </c>
      <c s="71" t="str">
        <f t="shared" si="1180"/>
        <v>суббота</v>
      </c>
      <c s="71" t="str">
        <f>VLOOKUP(A37786,Подписчики!A:C,2,0)</f>
        <v>UTC+1</v>
      </c>
      <c s="71" t="str">
        <f t="shared" si="1181"/>
        <v>Центральноевропейское время</v>
      </c>
      <c s="71"/>
    </row>
    <row r="37787" spans="1:10" ht="15">
      <c r="A37787">
        <v>92599</v>
      </c>
      <c>
        <v>229711</v>
      </c>
      <c s="2">
        <v>44377.481174757282</v>
      </c>
      <c>
        <v>33890</v>
      </c>
      <c s="71">
        <v>4</v>
      </c>
      <c>
        <v>11</v>
      </c>
      <c s="71" t="str">
        <f t="shared" si="1180"/>
        <v>среда</v>
      </c>
      <c s="71" t="str">
        <f>VLOOKUP(A37787,Подписчики!A:C,2,0)</f>
        <v>UTC+1</v>
      </c>
      <c s="71" t="str">
        <f t="shared" si="1181"/>
        <v>Центральноевропейское время</v>
      </c>
      <c s="71"/>
    </row>
    <row r="37788" spans="1:10" ht="15">
      <c r="A37788">
        <v>92599</v>
      </c>
      <c>
        <v>260742</v>
      </c>
      <c s="2">
        <v>44386.950430420715</v>
      </c>
      <c>
        <v>385065</v>
      </c>
      <c s="71">
        <v>6</v>
      </c>
      <c>
        <v>22</v>
      </c>
      <c s="71" t="str">
        <f t="shared" si="1180"/>
        <v>пятница</v>
      </c>
      <c s="71" t="str">
        <f>VLOOKUP(A37788,Подписчики!A:C,2,0)</f>
        <v>UTC+1</v>
      </c>
      <c s="71" t="str">
        <f t="shared" si="1181"/>
        <v>Центральноевропейское время</v>
      </c>
      <c s="71"/>
    </row>
    <row r="37789" spans="1:10" ht="15">
      <c r="A37789">
        <v>92599</v>
      </c>
      <c>
        <v>306339</v>
      </c>
      <c s="2">
        <v>44400.649459546927</v>
      </c>
      <c>
        <v>21760</v>
      </c>
      <c s="71">
        <v>6</v>
      </c>
      <c>
        <v>15</v>
      </c>
      <c s="71" t="str">
        <f t="shared" si="1180"/>
        <v>пятница</v>
      </c>
      <c s="71" t="str">
        <f>VLOOKUP(A37789,Подписчики!A:C,2,0)</f>
        <v>UTC+1</v>
      </c>
      <c s="71" t="str">
        <f t="shared" si="1181"/>
        <v>Центральноевропейское время</v>
      </c>
      <c s="71"/>
    </row>
    <row r="37790" spans="1:10" ht="15">
      <c r="A37790">
        <v>92599</v>
      </c>
      <c>
        <v>307683</v>
      </c>
      <c s="2">
        <v>44400.851724919099</v>
      </c>
      <c>
        <v>339123</v>
      </c>
      <c s="71">
        <v>6</v>
      </c>
      <c>
        <v>20</v>
      </c>
      <c s="71" t="str">
        <f t="shared" si="1180"/>
        <v>пятница</v>
      </c>
      <c s="71" t="str">
        <f>VLOOKUP(A37790,Подписчики!A:C,2,0)</f>
        <v>UTC+1</v>
      </c>
      <c s="71" t="str">
        <f t="shared" si="1181"/>
        <v>Центральноевропейское время</v>
      </c>
      <c s="71"/>
    </row>
    <row r="37791" spans="1:10" ht="15">
      <c r="A37791">
        <v>92599</v>
      </c>
      <c>
        <v>375320</v>
      </c>
      <c s="2">
        <v>44420.586352750812</v>
      </c>
      <c>
        <v>304722</v>
      </c>
      <c s="71">
        <v>5</v>
      </c>
      <c>
        <v>14</v>
      </c>
      <c s="71" t="str">
        <f t="shared" si="1180"/>
        <v>четверг</v>
      </c>
      <c s="71" t="str">
        <f>VLOOKUP(A37791,Подписчики!A:C,2,0)</f>
        <v>UTC+1</v>
      </c>
      <c s="71" t="str">
        <f t="shared" si="1181"/>
        <v>Центральноевропейское время</v>
      </c>
      <c s="71"/>
    </row>
    <row r="37792" spans="1:10" ht="15">
      <c r="A37792">
        <v>92599</v>
      </c>
      <c>
        <v>387532</v>
      </c>
      <c s="2">
        <v>44423.696462904751</v>
      </c>
      <c>
        <v>409083</v>
      </c>
      <c s="71">
        <v>1</v>
      </c>
      <c>
        <v>16</v>
      </c>
      <c s="71" t="str">
        <f t="shared" si="1180"/>
        <v>воскресенье</v>
      </c>
      <c s="71" t="str">
        <f>VLOOKUP(A37792,Подписчики!A:C,2,0)</f>
        <v>UTC+1</v>
      </c>
      <c s="71" t="str">
        <f t="shared" si="1181"/>
        <v>Центральноевропейское время</v>
      </c>
      <c s="71"/>
    </row>
    <row r="37793" spans="1:10" ht="15">
      <c r="A37793">
        <v>92599</v>
      </c>
      <c>
        <v>389086</v>
      </c>
      <c s="2">
        <v>44423.981174757282</v>
      </c>
      <c>
        <v>230507</v>
      </c>
      <c s="71">
        <v>1</v>
      </c>
      <c>
        <v>23</v>
      </c>
      <c s="71" t="str">
        <f t="shared" si="1180"/>
        <v>воскресенье</v>
      </c>
      <c s="71" t="str">
        <f>VLOOKUP(A37793,Подписчики!A:C,2,0)</f>
        <v>UTC+1</v>
      </c>
      <c s="71" t="str">
        <f t="shared" si="1181"/>
        <v>Центральноевропейское время</v>
      </c>
      <c s="71"/>
    </row>
    <row r="37794" spans="1:10" ht="15">
      <c r="A37794">
        <v>92599</v>
      </c>
      <c>
        <v>413762</v>
      </c>
      <c s="2">
        <v>44432.000592233009</v>
      </c>
      <c>
        <v>118549</v>
      </c>
      <c s="71">
        <v>3</v>
      </c>
      <c>
        <v>0</v>
      </c>
      <c s="71" t="str">
        <f t="shared" si="1180"/>
        <v>вторник</v>
      </c>
      <c s="71" t="str">
        <f>VLOOKUP(A37794,Подписчики!A:C,2,0)</f>
        <v>UTC+1</v>
      </c>
      <c s="71" t="str">
        <f t="shared" si="1181"/>
        <v>Центральноевропейское время</v>
      </c>
      <c s="71"/>
    </row>
    <row r="37795" spans="1:10" ht="15">
      <c r="A37795">
        <v>92627</v>
      </c>
      <c>
        <v>28365</v>
      </c>
      <c s="2">
        <v>44312.570576051774</v>
      </c>
      <c>
        <v>34009</v>
      </c>
      <c s="71">
        <v>2</v>
      </c>
      <c>
        <v>13</v>
      </c>
      <c s="71" t="str">
        <f t="shared" si="1180"/>
        <v>понедельник</v>
      </c>
      <c s="71" t="str">
        <f>VLOOKUP(A37795,Подписчики!A:C,2,0)</f>
        <v>UTC+2</v>
      </c>
      <c s="71" t="str">
        <f t="shared" si="1181"/>
        <v>Калиниградское время</v>
      </c>
      <c s="71"/>
    </row>
    <row r="37796" spans="1:10" ht="15">
      <c r="A37796">
        <v>92627</v>
      </c>
      <c>
        <v>45438</v>
      </c>
      <c s="2">
        <v>44319.847275080901</v>
      </c>
      <c>
        <v>220190</v>
      </c>
      <c s="71">
        <v>2</v>
      </c>
      <c>
        <v>20</v>
      </c>
      <c s="71" t="str">
        <f t="shared" si="1180"/>
        <v>понедельник</v>
      </c>
      <c s="71" t="str">
        <f>VLOOKUP(A37796,Подписчики!A:C,2,0)</f>
        <v>UTC+2</v>
      </c>
      <c s="71" t="str">
        <f t="shared" si="1181"/>
        <v>Калиниградское время</v>
      </c>
      <c s="71"/>
    </row>
    <row r="37797" spans="1:10" ht="15">
      <c r="A37797">
        <v>92627</v>
      </c>
      <c>
        <v>70051</v>
      </c>
      <c s="2">
        <v>44330.630446601943</v>
      </c>
      <c>
        <v>123584</v>
      </c>
      <c s="71">
        <v>6</v>
      </c>
      <c>
        <v>15</v>
      </c>
      <c s="71" t="str">
        <f t="shared" si="1180"/>
        <v>пятница</v>
      </c>
      <c s="71" t="str">
        <f>VLOOKUP(A37797,Подписчики!A:C,2,0)</f>
        <v>UTC+2</v>
      </c>
      <c s="71" t="str">
        <f t="shared" si="1181"/>
        <v>Калиниградское время</v>
      </c>
      <c s="71"/>
    </row>
    <row r="37798" spans="1:10" ht="15">
      <c r="A37798">
        <v>92627</v>
      </c>
      <c>
        <v>74815</v>
      </c>
      <c s="2">
        <v>44331.756660194173</v>
      </c>
      <c>
        <v>304270</v>
      </c>
      <c s="71">
        <v>7</v>
      </c>
      <c>
        <v>18</v>
      </c>
      <c s="71" t="str">
        <f t="shared" si="1180"/>
        <v>суббота</v>
      </c>
      <c s="71" t="str">
        <f>VLOOKUP(A37798,Подписчики!A:C,2,0)</f>
        <v>UTC+2</v>
      </c>
      <c s="71" t="str">
        <f t="shared" si="1181"/>
        <v>Калиниградское время</v>
      </c>
      <c s="71"/>
    </row>
    <row r="37799" spans="1:10" ht="15">
      <c r="A37799">
        <v>92627</v>
      </c>
      <c>
        <v>84748</v>
      </c>
      <c s="2">
        <v>44335.693553398058</v>
      </c>
      <c>
        <v>204218</v>
      </c>
      <c s="71">
        <v>4</v>
      </c>
      <c>
        <v>16</v>
      </c>
      <c s="71" t="str">
        <f t="shared" si="1180"/>
        <v>среда</v>
      </c>
      <c s="71" t="str">
        <f>VLOOKUP(A37799,Подписчики!A:C,2,0)</f>
        <v>UTC+2</v>
      </c>
      <c s="71" t="str">
        <f t="shared" si="1181"/>
        <v>Калиниградское время</v>
      </c>
      <c s="71"/>
    </row>
    <row r="37800" spans="1:10" ht="15">
      <c r="A37800">
        <v>92638</v>
      </c>
      <c>
        <v>9449</v>
      </c>
      <c s="2">
        <v>44300.176333333337</v>
      </c>
      <c>
        <v>341333</v>
      </c>
      <c s="71">
        <v>4</v>
      </c>
      <c>
        <v>4</v>
      </c>
      <c s="71" t="str">
        <f t="shared" si="1180"/>
        <v>среда</v>
      </c>
      <c s="71" t="str">
        <f>VLOOKUP(A37800,Подписчики!A:C,2,0)</f>
        <v>UTC+1</v>
      </c>
      <c s="71" t="str">
        <f t="shared" si="1181"/>
        <v>Центральноевропейское время</v>
      </c>
      <c s="71"/>
    </row>
    <row r="37801" spans="1:10" ht="15">
      <c r="A37801">
        <v>92642</v>
      </c>
      <c>
        <v>277099</v>
      </c>
      <c s="2">
        <v>44391.690721682848</v>
      </c>
      <c>
        <v>271248</v>
      </c>
      <c s="71">
        <v>4</v>
      </c>
      <c>
        <v>16</v>
      </c>
      <c s="71" t="str">
        <f t="shared" si="1180"/>
        <v>среда</v>
      </c>
      <c s="71" t="str">
        <f>VLOOKUP(A37801,Подписчики!A:C,2,0)</f>
        <v>UTC+3</v>
      </c>
      <c s="71" t="str">
        <f t="shared" si="1181"/>
        <v>Московское время</v>
      </c>
      <c s="71"/>
    </row>
    <row r="37802" spans="1:10" ht="15">
      <c r="A37802">
        <v>92642</v>
      </c>
      <c>
        <v>290643</v>
      </c>
      <c s="2">
        <v>44395.381660194173</v>
      </c>
      <c>
        <v>242428</v>
      </c>
      <c s="71">
        <v>1</v>
      </c>
      <c>
        <v>9</v>
      </c>
      <c s="71" t="str">
        <f t="shared" si="1180"/>
        <v>воскресенье</v>
      </c>
      <c s="71" t="str">
        <f>VLOOKUP(A37802,Подписчики!A:C,2,0)</f>
        <v>UTC+3</v>
      </c>
      <c s="71" t="str">
        <f t="shared" si="1181"/>
        <v>Московское время</v>
      </c>
      <c s="71"/>
    </row>
    <row r="37803" spans="1:10" ht="15">
      <c r="A37803">
        <v>92642</v>
      </c>
      <c>
        <v>297342</v>
      </c>
      <c s="2">
        <v>44397.677776699027</v>
      </c>
      <c>
        <v>81558</v>
      </c>
      <c s="71">
        <v>3</v>
      </c>
      <c>
        <v>16</v>
      </c>
      <c s="71" t="str">
        <f t="shared" si="1180"/>
        <v>вторник</v>
      </c>
      <c s="71" t="str">
        <f>VLOOKUP(A37803,Подписчики!A:C,2,0)</f>
        <v>UTC+3</v>
      </c>
      <c s="71" t="str">
        <f t="shared" si="1181"/>
        <v>Московское время</v>
      </c>
      <c s="71"/>
    </row>
    <row r="37804" spans="1:10" ht="15">
      <c r="A37804">
        <v>92642</v>
      </c>
      <c>
        <v>317413</v>
      </c>
      <c s="2">
        <v>44402.998</v>
      </c>
      <c>
        <v>249762</v>
      </c>
      <c s="71">
        <v>1</v>
      </c>
      <c>
        <v>23</v>
      </c>
      <c s="71" t="str">
        <f t="shared" si="1180"/>
        <v>воскресенье</v>
      </c>
      <c s="71" t="str">
        <f>VLOOKUP(A37804,Подписчики!A:C,2,0)</f>
        <v>UTC+3</v>
      </c>
      <c s="71" t="str">
        <f t="shared" si="1181"/>
        <v>Московское время</v>
      </c>
      <c s="71"/>
    </row>
    <row r="37805" spans="1:10" ht="15">
      <c r="A37805">
        <v>92642</v>
      </c>
      <c>
        <v>320858</v>
      </c>
      <c s="2">
        <v>44404.569362459544</v>
      </c>
      <c>
        <v>42705</v>
      </c>
      <c s="71">
        <v>3</v>
      </c>
      <c>
        <v>13</v>
      </c>
      <c s="71" t="str">
        <f t="shared" si="1180"/>
        <v>вторник</v>
      </c>
      <c s="71" t="str">
        <f>VLOOKUP(A37805,Подписчики!A:C,2,0)</f>
        <v>UTC+3</v>
      </c>
      <c s="71" t="str">
        <f t="shared" si="1181"/>
        <v>Московское время</v>
      </c>
      <c s="71"/>
    </row>
    <row r="37806" spans="1:10" ht="15">
      <c r="A37806">
        <v>92642</v>
      </c>
      <c>
        <v>327621</v>
      </c>
      <c s="2">
        <v>44406.674540453074</v>
      </c>
      <c>
        <v>118549</v>
      </c>
      <c s="71">
        <v>5</v>
      </c>
      <c>
        <v>16</v>
      </c>
      <c s="71" t="str">
        <f t="shared" si="1180"/>
        <v>четверг</v>
      </c>
      <c s="71" t="str">
        <f>VLOOKUP(A37806,Подписчики!A:C,2,0)</f>
        <v>UTC+3</v>
      </c>
      <c s="71" t="str">
        <f t="shared" si="1181"/>
        <v>Московское время</v>
      </c>
      <c s="71"/>
    </row>
    <row r="37807" spans="1:10" ht="15">
      <c r="A37807">
        <v>92679</v>
      </c>
      <c>
        <v>230191</v>
      </c>
      <c s="2">
        <v>44377.656336569577</v>
      </c>
      <c>
        <v>470762</v>
      </c>
      <c s="71">
        <v>4</v>
      </c>
      <c>
        <v>15</v>
      </c>
      <c s="71" t="str">
        <f t="shared" si="1180"/>
        <v>среда</v>
      </c>
      <c s="71" t="str">
        <f>VLOOKUP(A37807,Подписчики!A:C,2,0)</f>
        <v>UTC+2</v>
      </c>
      <c s="71" t="str">
        <f t="shared" si="1181"/>
        <v>Калиниградское время</v>
      </c>
      <c s="71"/>
    </row>
    <row r="37808" spans="1:10" ht="15">
      <c r="A37808">
        <v>92679</v>
      </c>
      <c>
        <v>235274</v>
      </c>
      <c s="2">
        <v>44379.539831715207</v>
      </c>
      <c>
        <v>108812</v>
      </c>
      <c s="71">
        <v>6</v>
      </c>
      <c>
        <v>12</v>
      </c>
      <c s="71" t="str">
        <f t="shared" si="1180"/>
        <v>пятница</v>
      </c>
      <c s="71" t="str">
        <f>VLOOKUP(A37808,Подписчики!A:C,2,0)</f>
        <v>UTC+2</v>
      </c>
      <c s="71" t="str">
        <f t="shared" si="1181"/>
        <v>Калиниградское время</v>
      </c>
      <c s="71"/>
    </row>
    <row r="37809" spans="1:10" ht="15">
      <c r="A37809">
        <v>92679</v>
      </c>
      <c>
        <v>246318</v>
      </c>
      <c s="2">
        <v>44381.842890713218</v>
      </c>
      <c>
        <v>250679</v>
      </c>
      <c s="71">
        <v>1</v>
      </c>
      <c>
        <v>20</v>
      </c>
      <c s="71" t="str">
        <f t="shared" si="1180"/>
        <v>воскресенье</v>
      </c>
      <c s="71" t="str">
        <f>VLOOKUP(A37809,Подписчики!A:C,2,0)</f>
        <v>UTC+2</v>
      </c>
      <c s="71" t="str">
        <f t="shared" si="1181"/>
        <v>Калиниградское время</v>
      </c>
      <c s="71"/>
    </row>
    <row r="37810" spans="1:10" ht="15">
      <c r="A37810">
        <v>92679</v>
      </c>
      <c>
        <v>280150</v>
      </c>
      <c s="2">
        <v>44392.685462783171</v>
      </c>
      <c>
        <v>411922</v>
      </c>
      <c s="71">
        <v>5</v>
      </c>
      <c>
        <v>16</v>
      </c>
      <c s="71" t="str">
        <f t="shared" si="1180"/>
        <v>четверг</v>
      </c>
      <c s="71" t="str">
        <f>VLOOKUP(A37810,Подписчики!A:C,2,0)</f>
        <v>UTC+2</v>
      </c>
      <c s="71" t="str">
        <f t="shared" si="1181"/>
        <v>Калиниградское время</v>
      </c>
      <c s="71"/>
    </row>
    <row r="37811" spans="1:10" ht="15">
      <c r="A37811">
        <v>92679</v>
      </c>
      <c>
        <v>302215</v>
      </c>
      <c s="2">
        <v>44399.323666666663</v>
      </c>
      <c>
        <v>43623</v>
      </c>
      <c s="71">
        <v>5</v>
      </c>
      <c>
        <v>7</v>
      </c>
      <c s="71" t="str">
        <f t="shared" si="1180"/>
        <v>четверг</v>
      </c>
      <c s="71" t="str">
        <f>VLOOKUP(A37811,Подписчики!A:C,2,0)</f>
        <v>UTC+2</v>
      </c>
      <c s="71" t="str">
        <f t="shared" si="1181"/>
        <v>Калиниградское время</v>
      </c>
      <c s="71"/>
    </row>
    <row r="37812" spans="1:10" ht="15">
      <c r="A37812">
        <v>92679</v>
      </c>
      <c>
        <v>321923</v>
      </c>
      <c s="2">
        <v>44404.758278317153</v>
      </c>
      <c>
        <v>2004</v>
      </c>
      <c s="71">
        <v>3</v>
      </c>
      <c>
        <v>18</v>
      </c>
      <c s="71" t="str">
        <f t="shared" si="1180"/>
        <v>вторник</v>
      </c>
      <c s="71" t="str">
        <f>VLOOKUP(A37812,Подписчики!A:C,2,0)</f>
        <v>UTC+2</v>
      </c>
      <c s="71" t="str">
        <f t="shared" si="1181"/>
        <v>Калиниградское время</v>
      </c>
      <c s="71"/>
    </row>
    <row r="37813" spans="1:10" ht="15">
      <c r="A37813">
        <v>92679</v>
      </c>
      <c>
        <v>351289</v>
      </c>
      <c s="2">
        <v>44413.523650485433</v>
      </c>
      <c>
        <v>208036</v>
      </c>
      <c s="71">
        <v>5</v>
      </c>
      <c>
        <v>12</v>
      </c>
      <c s="71" t="str">
        <f t="shared" si="1180"/>
        <v>четверг</v>
      </c>
      <c s="71" t="str">
        <f>VLOOKUP(A37813,Подписчики!A:C,2,0)</f>
        <v>UTC+2</v>
      </c>
      <c s="71" t="str">
        <f t="shared" si="1181"/>
        <v>Калиниградское время</v>
      </c>
      <c s="71"/>
    </row>
    <row r="37814" spans="1:10" ht="15">
      <c r="A37814">
        <v>92679</v>
      </c>
      <c>
        <v>418493</v>
      </c>
      <c s="2">
        <v>44433.977666666666</v>
      </c>
      <c>
        <v>76405</v>
      </c>
      <c s="71">
        <v>4</v>
      </c>
      <c>
        <v>23</v>
      </c>
      <c s="71" t="str">
        <f t="shared" si="1180"/>
        <v>среда</v>
      </c>
      <c s="71" t="str">
        <f>VLOOKUP(A37814,Подписчики!A:C,2,0)</f>
        <v>UTC+2</v>
      </c>
      <c s="71" t="str">
        <f t="shared" si="1181"/>
        <v>Калиниградское время</v>
      </c>
      <c s="71"/>
    </row>
    <row r="37815" spans="1:10" ht="15">
      <c r="A37815">
        <v>92691</v>
      </c>
      <c>
        <v>51526</v>
      </c>
      <c s="2">
        <v>44323.061271844665</v>
      </c>
      <c>
        <v>411922</v>
      </c>
      <c s="71">
        <v>6</v>
      </c>
      <c>
        <v>1</v>
      </c>
      <c s="71" t="str">
        <f t="shared" si="1180"/>
        <v>пятница</v>
      </c>
      <c s="71" t="str">
        <f>VLOOKUP(A37815,Подписчики!A:C,2,0)</f>
        <v>UTC-5</v>
      </c>
      <c s="71" t="str">
        <f t="shared" si="1181"/>
        <v>Запределами России</v>
      </c>
      <c s="71"/>
    </row>
    <row r="37816" spans="1:10" ht="15">
      <c r="A37816">
        <v>92691</v>
      </c>
      <c>
        <v>60209</v>
      </c>
      <c s="2">
        <v>44326.004637540456</v>
      </c>
      <c>
        <v>211045</v>
      </c>
      <c s="71">
        <v>2</v>
      </c>
      <c>
        <v>0</v>
      </c>
      <c s="71" t="str">
        <f t="shared" si="1180"/>
        <v>понедельник</v>
      </c>
      <c s="71" t="str">
        <f>VLOOKUP(A37816,Подписчики!A:C,2,0)</f>
        <v>UTC-5</v>
      </c>
      <c s="71" t="str">
        <f t="shared" si="1181"/>
        <v>Запределами России</v>
      </c>
      <c s="71"/>
    </row>
    <row r="37817" spans="1:10" ht="15">
      <c r="A37817">
        <v>92691</v>
      </c>
      <c>
        <v>68679</v>
      </c>
      <c s="2">
        <v>44329.894605177993</v>
      </c>
      <c>
        <v>392434</v>
      </c>
      <c s="71">
        <v>5</v>
      </c>
      <c>
        <v>21</v>
      </c>
      <c s="71" t="str">
        <f t="shared" si="1180"/>
        <v>четверг</v>
      </c>
      <c s="71" t="str">
        <f>VLOOKUP(A37817,Подписчики!A:C,2,0)</f>
        <v>UTC-5</v>
      </c>
      <c s="71" t="str">
        <f t="shared" si="1181"/>
        <v>Запределами России</v>
      </c>
      <c s="71"/>
    </row>
    <row r="37818" spans="1:10" ht="15">
      <c r="A37818">
        <v>92691</v>
      </c>
      <c>
        <v>88244</v>
      </c>
      <c s="2">
        <v>44337.026333333335</v>
      </c>
      <c>
        <v>122902</v>
      </c>
      <c s="71">
        <v>6</v>
      </c>
      <c>
        <v>0</v>
      </c>
      <c s="71" t="str">
        <f t="shared" si="1180"/>
        <v>пятница</v>
      </c>
      <c s="71" t="str">
        <f>VLOOKUP(A37818,Подписчики!A:C,2,0)</f>
        <v>UTC-5</v>
      </c>
      <c s="71" t="str">
        <f t="shared" si="1181"/>
        <v>Запределами России</v>
      </c>
      <c s="71"/>
    </row>
    <row r="37819" spans="1:10" ht="15">
      <c r="A37819">
        <v>92691</v>
      </c>
      <c>
        <v>95709</v>
      </c>
      <c s="2">
        <v>44338.825128940705</v>
      </c>
      <c>
        <v>1536</v>
      </c>
      <c s="71">
        <v>7</v>
      </c>
      <c>
        <v>19</v>
      </c>
      <c s="71" t="str">
        <f t="shared" si="1180"/>
        <v>суббота</v>
      </c>
      <c s="71" t="str">
        <f>VLOOKUP(A37819,Подписчики!A:C,2,0)</f>
        <v>UTC-5</v>
      </c>
      <c s="71" t="str">
        <f t="shared" si="1181"/>
        <v>Запределами России</v>
      </c>
      <c s="71"/>
    </row>
    <row r="37820" spans="1:10" ht="15">
      <c r="A37820">
        <v>92691</v>
      </c>
      <c>
        <v>96530</v>
      </c>
      <c s="2">
        <v>44338.999783171523</v>
      </c>
      <c>
        <v>351192</v>
      </c>
      <c s="71">
        <v>7</v>
      </c>
      <c>
        <v>23</v>
      </c>
      <c s="71" t="str">
        <f t="shared" si="1180"/>
        <v>суббота</v>
      </c>
      <c s="71" t="str">
        <f>VLOOKUP(A37820,Подписчики!A:C,2,0)</f>
        <v>UTC-5</v>
      </c>
      <c s="71" t="str">
        <f t="shared" si="1181"/>
        <v>Запределами России</v>
      </c>
      <c s="71"/>
    </row>
    <row r="37821" spans="1:10" ht="15">
      <c r="A37821">
        <v>92691</v>
      </c>
      <c>
        <v>97609</v>
      </c>
      <c s="2">
        <v>44339.494796594132</v>
      </c>
      <c>
        <v>158978</v>
      </c>
      <c s="71">
        <v>1</v>
      </c>
      <c>
        <v>11</v>
      </c>
      <c s="71" t="str">
        <f t="shared" si="1180"/>
        <v>воскресенье</v>
      </c>
      <c s="71" t="str">
        <f>VLOOKUP(A37821,Подписчики!A:C,2,0)</f>
        <v>UTC-5</v>
      </c>
      <c s="71" t="str">
        <f t="shared" si="1181"/>
        <v>Запределами России</v>
      </c>
      <c s="71"/>
    </row>
    <row r="37822" spans="1:10" ht="15">
      <c r="A37822">
        <v>92710</v>
      </c>
      <c>
        <v>210227</v>
      </c>
      <c s="2">
        <v>44372.483601941749</v>
      </c>
      <c>
        <v>219587</v>
      </c>
      <c s="71">
        <v>6</v>
      </c>
      <c>
        <v>11</v>
      </c>
      <c s="71" t="str">
        <f t="shared" si="1180"/>
        <v>пятница</v>
      </c>
      <c s="71" t="str">
        <f>VLOOKUP(A37822,Подписчики!A:C,2,0)</f>
        <v>UTC+3</v>
      </c>
      <c s="71" t="str">
        <f t="shared" si="1181"/>
        <v>Московское время</v>
      </c>
      <c s="71"/>
    </row>
    <row r="37823" spans="1:10" ht="15">
      <c r="A37823">
        <v>92710</v>
      </c>
      <c>
        <v>250975</v>
      </c>
      <c s="2">
        <v>44383.700430420715</v>
      </c>
      <c>
        <v>37644</v>
      </c>
      <c s="71">
        <v>3</v>
      </c>
      <c>
        <v>16</v>
      </c>
      <c s="71" t="str">
        <f t="shared" si="1180"/>
        <v>вторник</v>
      </c>
      <c s="71" t="str">
        <f>VLOOKUP(A37823,Подписчики!A:C,2,0)</f>
        <v>UTC+3</v>
      </c>
      <c s="71" t="str">
        <f t="shared" si="1181"/>
        <v>Московское время</v>
      </c>
      <c s="71"/>
    </row>
    <row r="37824" spans="1:10" ht="15">
      <c r="A37824">
        <v>92710</v>
      </c>
      <c>
        <v>270392</v>
      </c>
      <c s="2">
        <v>44389.476000000002</v>
      </c>
      <c>
        <v>230507</v>
      </c>
      <c s="71">
        <v>2</v>
      </c>
      <c>
        <v>11</v>
      </c>
      <c s="71" t="str">
        <f t="shared" si="1180"/>
        <v>понедельник</v>
      </c>
      <c s="71" t="str">
        <f>VLOOKUP(A37824,Подписчики!A:C,2,0)</f>
        <v>UTC+3</v>
      </c>
      <c s="71" t="str">
        <f t="shared" si="1181"/>
        <v>Московское время</v>
      </c>
      <c s="71"/>
    </row>
    <row r="37825" spans="1:10" ht="15">
      <c r="A37825">
        <v>92710</v>
      </c>
      <c>
        <v>312322</v>
      </c>
      <c s="2">
        <v>44401.860866115298</v>
      </c>
      <c>
        <v>411922</v>
      </c>
      <c s="71">
        <v>7</v>
      </c>
      <c>
        <v>20</v>
      </c>
      <c s="71" t="str">
        <f t="shared" si="1180"/>
        <v>суббота</v>
      </c>
      <c s="71" t="str">
        <f>VLOOKUP(A37825,Подписчики!A:C,2,0)</f>
        <v>UTC+3</v>
      </c>
      <c s="71" t="str">
        <f t="shared" si="1181"/>
        <v>Московское время</v>
      </c>
      <c s="71"/>
    </row>
    <row r="37826" spans="1:10" ht="15">
      <c r="A37826">
        <v>92710</v>
      </c>
      <c>
        <v>341765</v>
      </c>
      <c s="2">
        <v>44409.847679611652</v>
      </c>
      <c>
        <v>183290</v>
      </c>
      <c s="71">
        <v>1</v>
      </c>
      <c>
        <v>20</v>
      </c>
      <c s="71" t="str">
        <f t="shared" si="1180"/>
        <v>воскресенье</v>
      </c>
      <c s="71" t="str">
        <f>VLOOKUP(A37826,Подписчики!A:C,2,0)</f>
        <v>UTC+3</v>
      </c>
      <c s="71" t="str">
        <f t="shared" si="1181"/>
        <v>Московское время</v>
      </c>
      <c s="71"/>
    </row>
    <row r="37827" spans="1:10" ht="15">
      <c r="A37827">
        <v>92710</v>
      </c>
      <c>
        <v>350421</v>
      </c>
      <c s="2">
        <v>44412.865478964399</v>
      </c>
      <c>
        <v>180863</v>
      </c>
      <c s="71">
        <v>4</v>
      </c>
      <c>
        <v>20</v>
      </c>
      <c s="71" t="str">
        <f t="shared" si="1182" ref="G37827:G37890">TEXT(C37827,"дддд")</f>
        <v>среда</v>
      </c>
      <c s="71" t="str">
        <f>VLOOKUP(A37827,Подписчики!A:C,2,0)</f>
        <v>UTC+3</v>
      </c>
      <c s="71" t="str">
        <f t="shared" si="1183" ref="I37827:I37890">IF(H37827="UTC+1","Центральноевропейское время",IF(H37827="UTC+2","Калиниградское время",IF(H37827="UTC+3","Московское время",IF(H37827="UTC+4","Самарское время",IF(H37827="UTC+5","Екатеринбургское время",IF(H37827="UTC+6","Омское время",IF(H37827="UTC+7","Красноярское время",IF(H37827="UTC+8","Иркутское время",IF(H37827="UTC+9","Якутское время",IF(H37827="UTC+10","Владивостокское время",IF(H37827="UTC+11","Магаданское время",IF(H37827="UTC+12","Камчатское время",IF(H37827="UTC+0","Запределами России",IF(H37827="UTC-1","Запределами России",IF(H37827="UTC-2","Запределами России",IF(H37827="UTC-3","Запределами России",IF(H37827="UTC-4","Запределами России",IF(H37827="UTC-5","Запределами России",IF(H37827="UTC-6","Запределами России",IF(H37827="UTC-7","Запределами России",IF(H37827="UTC-8","Запределами России",IF(H37827="UTC-9","Запределами России",0))))))))))))))))))))))</f>
        <v>Московское время</v>
      </c>
      <c s="71"/>
    </row>
    <row r="37828" spans="1:10" ht="15">
      <c r="A37828">
        <v>92710</v>
      </c>
      <c>
        <v>382547</v>
      </c>
      <c s="2">
        <v>44422.556417475731</v>
      </c>
      <c>
        <v>347393</v>
      </c>
      <c s="71">
        <v>7</v>
      </c>
      <c>
        <v>13</v>
      </c>
      <c s="71" t="str">
        <f t="shared" si="1182"/>
        <v>суббота</v>
      </c>
      <c s="71" t="str">
        <f>VLOOKUP(A37828,Подписчики!A:C,2,0)</f>
        <v>UTC+3</v>
      </c>
      <c s="71" t="str">
        <f t="shared" si="1183"/>
        <v>Московское время</v>
      </c>
      <c s="71"/>
    </row>
    <row r="37829" spans="1:10" ht="15">
      <c r="A37829">
        <v>92710</v>
      </c>
      <c>
        <v>387170</v>
      </c>
      <c s="2">
        <v>44423.641346476637</v>
      </c>
      <c>
        <v>21407</v>
      </c>
      <c s="71">
        <v>1</v>
      </c>
      <c>
        <v>15</v>
      </c>
      <c s="71" t="str">
        <f t="shared" si="1182"/>
        <v>воскресенье</v>
      </c>
      <c s="71" t="str">
        <f>VLOOKUP(A37829,Подписчики!A:C,2,0)</f>
        <v>UTC+3</v>
      </c>
      <c s="71" t="str">
        <f t="shared" si="1183"/>
        <v>Московское время</v>
      </c>
      <c s="71"/>
    </row>
    <row r="37830" spans="1:10" ht="15">
      <c r="A37830">
        <v>92710</v>
      </c>
      <c>
        <v>390467</v>
      </c>
      <c s="2">
        <v>44424.721466019415</v>
      </c>
      <c>
        <v>122902</v>
      </c>
      <c s="71">
        <v>2</v>
      </c>
      <c>
        <v>17</v>
      </c>
      <c s="71" t="str">
        <f t="shared" si="1182"/>
        <v>понедельник</v>
      </c>
      <c s="71" t="str">
        <f>VLOOKUP(A37830,Подписчики!A:C,2,0)</f>
        <v>UTC+3</v>
      </c>
      <c s="71" t="str">
        <f t="shared" si="1183"/>
        <v>Московское время</v>
      </c>
      <c s="71"/>
    </row>
    <row r="37831" spans="1:10" ht="15">
      <c r="A37831">
        <v>92715</v>
      </c>
      <c>
        <v>23894</v>
      </c>
      <c s="2">
        <v>44310.656336569577</v>
      </c>
      <c>
        <v>380039</v>
      </c>
      <c s="71">
        <v>7</v>
      </c>
      <c>
        <v>15</v>
      </c>
      <c s="71" t="str">
        <f t="shared" si="1182"/>
        <v>суббота</v>
      </c>
      <c s="71" t="str">
        <f>VLOOKUP(A37831,Подписчики!A:C,2,0)</f>
        <v>UTC+2</v>
      </c>
      <c s="71" t="str">
        <f t="shared" si="1183"/>
        <v>Калиниградское время</v>
      </c>
      <c s="71"/>
    </row>
    <row r="37832" spans="1:10" ht="15">
      <c r="A37832">
        <v>92715</v>
      </c>
      <c>
        <v>43736</v>
      </c>
      <c s="2">
        <v>44318.986266670734</v>
      </c>
      <c>
        <v>401945</v>
      </c>
      <c s="71">
        <v>1</v>
      </c>
      <c>
        <v>23</v>
      </c>
      <c s="71" t="str">
        <f t="shared" si="1182"/>
        <v>воскресенье</v>
      </c>
      <c s="71" t="str">
        <f>VLOOKUP(A37832,Подписчики!A:C,2,0)</f>
        <v>UTC+2</v>
      </c>
      <c s="71" t="str">
        <f t="shared" si="1183"/>
        <v>Калиниградское время</v>
      </c>
      <c s="71"/>
    </row>
    <row r="37833" spans="1:10" ht="15">
      <c r="A37833">
        <v>92715</v>
      </c>
      <c>
        <v>44515</v>
      </c>
      <c s="2">
        <v>44319.625592233009</v>
      </c>
      <c>
        <v>347393</v>
      </c>
      <c s="71">
        <v>2</v>
      </c>
      <c>
        <v>15</v>
      </c>
      <c s="71" t="str">
        <f t="shared" si="1182"/>
        <v>понедельник</v>
      </c>
      <c s="71" t="str">
        <f>VLOOKUP(A37833,Подписчики!A:C,2,0)</f>
        <v>UTC+2</v>
      </c>
      <c s="71" t="str">
        <f t="shared" si="1183"/>
        <v>Калиниградское время</v>
      </c>
      <c s="71"/>
    </row>
    <row r="37834" spans="1:10" ht="15">
      <c r="A37834">
        <v>92715</v>
      </c>
      <c>
        <v>45012</v>
      </c>
      <c s="2">
        <v>44319.751805825239</v>
      </c>
      <c>
        <v>244574</v>
      </c>
      <c s="71">
        <v>2</v>
      </c>
      <c>
        <v>18</v>
      </c>
      <c s="71" t="str">
        <f t="shared" si="1182"/>
        <v>понедельник</v>
      </c>
      <c s="71" t="str">
        <f>VLOOKUP(A37834,Подписчики!A:C,2,0)</f>
        <v>UTC+2</v>
      </c>
      <c s="71" t="str">
        <f t="shared" si="1183"/>
        <v>Калиниградское время</v>
      </c>
      <c s="71"/>
    </row>
    <row r="37835" spans="1:10" ht="15">
      <c r="A37835">
        <v>92715</v>
      </c>
      <c>
        <v>64678</v>
      </c>
      <c s="2">
        <v>44328.207666666662</v>
      </c>
      <c>
        <v>382270</v>
      </c>
      <c s="71">
        <v>4</v>
      </c>
      <c>
        <v>4</v>
      </c>
      <c s="71" t="str">
        <f t="shared" si="1182"/>
        <v>среда</v>
      </c>
      <c s="71" t="str">
        <f>VLOOKUP(A37835,Подписчики!A:C,2,0)</f>
        <v>UTC+2</v>
      </c>
      <c s="71" t="str">
        <f t="shared" si="1183"/>
        <v>Калиниградское время</v>
      </c>
      <c s="71"/>
    </row>
    <row r="37836" spans="1:10" ht="15">
      <c r="A37836">
        <v>92715</v>
      </c>
      <c>
        <v>80856</v>
      </c>
      <c s="2">
        <v>44333.80034951456</v>
      </c>
      <c>
        <v>21760</v>
      </c>
      <c s="71">
        <v>2</v>
      </c>
      <c>
        <v>19</v>
      </c>
      <c s="71" t="str">
        <f t="shared" si="1182"/>
        <v>понедельник</v>
      </c>
      <c s="71" t="str">
        <f>VLOOKUP(A37836,Подписчики!A:C,2,0)</f>
        <v>UTC+2</v>
      </c>
      <c s="71" t="str">
        <f t="shared" si="1183"/>
        <v>Калиниградское время</v>
      </c>
      <c s="71"/>
    </row>
    <row r="37837" spans="1:10" ht="15">
      <c r="A37837">
        <v>92715</v>
      </c>
      <c>
        <v>94148</v>
      </c>
      <c s="2">
        <v>44338.5967894528</v>
      </c>
      <c>
        <v>420981</v>
      </c>
      <c s="71">
        <v>7</v>
      </c>
      <c>
        <v>14</v>
      </c>
      <c s="71" t="str">
        <f t="shared" si="1182"/>
        <v>суббота</v>
      </c>
      <c s="71" t="str">
        <f>VLOOKUP(A37837,Подписчики!A:C,2,0)</f>
        <v>UTC+2</v>
      </c>
      <c s="71" t="str">
        <f t="shared" si="1183"/>
        <v>Калиниградское время</v>
      </c>
      <c s="71"/>
    </row>
    <row r="37838" spans="1:10" ht="15">
      <c r="A37838">
        <v>92715</v>
      </c>
      <c>
        <v>102418</v>
      </c>
      <c s="2">
        <v>44340.78740453074</v>
      </c>
      <c>
        <v>179296</v>
      </c>
      <c s="71">
        <v>2</v>
      </c>
      <c>
        <v>18</v>
      </c>
      <c s="71" t="str">
        <f t="shared" si="1182"/>
        <v>понедельник</v>
      </c>
      <c s="71" t="str">
        <f>VLOOKUP(A37838,Подписчики!A:C,2,0)</f>
        <v>UTC+2</v>
      </c>
      <c s="71" t="str">
        <f t="shared" si="1183"/>
        <v>Калиниградское время</v>
      </c>
      <c s="71"/>
    </row>
    <row r="37839" spans="1:10" ht="15">
      <c r="A37839">
        <v>92715</v>
      </c>
      <c>
        <v>114472</v>
      </c>
      <c s="2">
        <v>44344.831093851128</v>
      </c>
      <c>
        <v>13764</v>
      </c>
      <c s="71">
        <v>6</v>
      </c>
      <c>
        <v>19</v>
      </c>
      <c s="71" t="str">
        <f t="shared" si="1182"/>
        <v>пятница</v>
      </c>
      <c s="71" t="str">
        <f>VLOOKUP(A37839,Подписчики!A:C,2,0)</f>
        <v>UTC+2</v>
      </c>
      <c s="71" t="str">
        <f t="shared" si="1183"/>
        <v>Калиниградское время</v>
      </c>
      <c s="71"/>
    </row>
    <row r="37840" spans="1:10" ht="15">
      <c r="A37840">
        <v>92715</v>
      </c>
      <c>
        <v>126700</v>
      </c>
      <c s="2">
        <v>44347.65957281553</v>
      </c>
      <c>
        <v>158978</v>
      </c>
      <c s="71">
        <v>2</v>
      </c>
      <c>
        <v>15</v>
      </c>
      <c s="71" t="str">
        <f t="shared" si="1182"/>
        <v>понедельник</v>
      </c>
      <c s="71" t="str">
        <f>VLOOKUP(A37840,Подписчики!A:C,2,0)</f>
        <v>UTC+2</v>
      </c>
      <c s="71" t="str">
        <f t="shared" si="1183"/>
        <v>Калиниградское время</v>
      </c>
      <c s="71"/>
    </row>
    <row r="37841" spans="1:10" ht="15">
      <c r="A37841">
        <v>92715</v>
      </c>
      <c>
        <v>132318</v>
      </c>
      <c s="2">
        <v>44349.816530744334</v>
      </c>
      <c>
        <v>241927</v>
      </c>
      <c s="71">
        <v>4</v>
      </c>
      <c>
        <v>19</v>
      </c>
      <c s="71" t="str">
        <f t="shared" si="1182"/>
        <v>среда</v>
      </c>
      <c s="71" t="str">
        <f>VLOOKUP(A37841,Подписчики!A:C,2,0)</f>
        <v>UTC+2</v>
      </c>
      <c s="71" t="str">
        <f t="shared" si="1183"/>
        <v>Калиниградское время</v>
      </c>
      <c s="71"/>
    </row>
    <row r="37842" spans="1:10" ht="15">
      <c r="A37842">
        <v>92715</v>
      </c>
      <c>
        <v>140446</v>
      </c>
      <c s="2">
        <v>44352.249977111118</v>
      </c>
      <c>
        <v>4249</v>
      </c>
      <c s="71">
        <v>7</v>
      </c>
      <c>
        <v>5</v>
      </c>
      <c s="71" t="str">
        <f t="shared" si="1182"/>
        <v>суббота</v>
      </c>
      <c s="71" t="str">
        <f>VLOOKUP(A37842,Подписчики!A:C,2,0)</f>
        <v>UTC+2</v>
      </c>
      <c s="71" t="str">
        <f t="shared" si="1183"/>
        <v>Калиниградское время</v>
      </c>
      <c s="71"/>
    </row>
    <row r="37843" spans="1:10" ht="15">
      <c r="A37843">
        <v>92715</v>
      </c>
      <c>
        <v>151970</v>
      </c>
      <c s="2">
        <v>44355.724297734625</v>
      </c>
      <c>
        <v>392434</v>
      </c>
      <c s="71">
        <v>3</v>
      </c>
      <c>
        <v>17</v>
      </c>
      <c s="71" t="str">
        <f t="shared" si="1182"/>
        <v>вторник</v>
      </c>
      <c s="71" t="str">
        <f>VLOOKUP(A37843,Подписчики!A:C,2,0)</f>
        <v>UTC+2</v>
      </c>
      <c s="71" t="str">
        <f t="shared" si="1183"/>
        <v>Калиниградское время</v>
      </c>
      <c s="71"/>
    </row>
    <row r="37844" spans="1:10" ht="15">
      <c r="A37844">
        <v>92715</v>
      </c>
      <c>
        <v>179274</v>
      </c>
      <c s="2">
        <v>44363.695666666667</v>
      </c>
      <c>
        <v>472712</v>
      </c>
      <c s="71">
        <v>4</v>
      </c>
      <c>
        <v>16</v>
      </c>
      <c s="71" t="str">
        <f t="shared" si="1182"/>
        <v>среда</v>
      </c>
      <c s="71" t="str">
        <f>VLOOKUP(A37844,Подписчики!A:C,2,0)</f>
        <v>UTC+2</v>
      </c>
      <c s="71" t="str">
        <f t="shared" si="1183"/>
        <v>Калиниградское время</v>
      </c>
      <c s="71"/>
    </row>
    <row r="37845" spans="1:10" ht="15">
      <c r="A37845">
        <v>92715</v>
      </c>
      <c>
        <v>200819</v>
      </c>
      <c s="2">
        <v>44369.434653721677</v>
      </c>
      <c>
        <v>227775</v>
      </c>
      <c s="71">
        <v>3</v>
      </c>
      <c>
        <v>10</v>
      </c>
      <c s="71" t="str">
        <f t="shared" si="1182"/>
        <v>вторник</v>
      </c>
      <c s="71" t="str">
        <f>VLOOKUP(A37845,Подписчики!A:C,2,0)</f>
        <v>UTC+2</v>
      </c>
      <c s="71" t="str">
        <f t="shared" si="1183"/>
        <v>Калиниградское время</v>
      </c>
      <c s="71"/>
    </row>
    <row r="37846" spans="1:10" ht="15">
      <c r="A37846">
        <v>92715</v>
      </c>
      <c>
        <v>214762</v>
      </c>
      <c s="2">
        <v>44373.491195410017</v>
      </c>
      <c>
        <v>153893</v>
      </c>
      <c s="71">
        <v>7</v>
      </c>
      <c>
        <v>11</v>
      </c>
      <c s="71" t="str">
        <f t="shared" si="1182"/>
        <v>суббота</v>
      </c>
      <c s="71" t="str">
        <f>VLOOKUP(A37846,Подписчики!A:C,2,0)</f>
        <v>UTC+2</v>
      </c>
      <c s="71" t="str">
        <f t="shared" si="1183"/>
        <v>Калиниградское время</v>
      </c>
      <c s="71"/>
    </row>
    <row r="37847" spans="1:10" ht="15">
      <c r="A37847">
        <v>92715</v>
      </c>
      <c>
        <v>272064</v>
      </c>
      <c s="2">
        <v>44389.813294498381</v>
      </c>
      <c>
        <v>128523</v>
      </c>
      <c s="71">
        <v>2</v>
      </c>
      <c>
        <v>19</v>
      </c>
      <c s="71" t="str">
        <f t="shared" si="1182"/>
        <v>понедельник</v>
      </c>
      <c s="71" t="str">
        <f>VLOOKUP(A37847,Подписчики!A:C,2,0)</f>
        <v>UTC+2</v>
      </c>
      <c s="71" t="str">
        <f t="shared" si="1183"/>
        <v>Калиниградское время</v>
      </c>
      <c s="71"/>
    </row>
    <row r="37848" spans="1:10" ht="15">
      <c r="A37848">
        <v>92715</v>
      </c>
      <c>
        <v>297833</v>
      </c>
      <c s="2">
        <v>44397.756660194173</v>
      </c>
      <c>
        <v>182191</v>
      </c>
      <c s="71">
        <v>3</v>
      </c>
      <c>
        <v>18</v>
      </c>
      <c s="71" t="str">
        <f t="shared" si="1182"/>
        <v>вторник</v>
      </c>
      <c s="71" t="str">
        <f>VLOOKUP(A37848,Подписчики!A:C,2,0)</f>
        <v>UTC+2</v>
      </c>
      <c s="71" t="str">
        <f t="shared" si="1183"/>
        <v>Калиниградское время</v>
      </c>
      <c s="71"/>
    </row>
    <row r="37849" spans="1:10" ht="15">
      <c r="A37849">
        <v>92715</v>
      </c>
      <c>
        <v>327162</v>
      </c>
      <c s="2">
        <v>44406.602938511322</v>
      </c>
      <c>
        <v>76120</v>
      </c>
      <c s="71">
        <v>5</v>
      </c>
      <c>
        <v>14</v>
      </c>
      <c s="71" t="str">
        <f t="shared" si="1182"/>
        <v>четверг</v>
      </c>
      <c s="71" t="str">
        <f>VLOOKUP(A37849,Подписчики!A:C,2,0)</f>
        <v>UTC+2</v>
      </c>
      <c s="71" t="str">
        <f t="shared" si="1183"/>
        <v>Калиниградское время</v>
      </c>
      <c s="71"/>
    </row>
    <row r="37850" spans="1:10" ht="15">
      <c r="A37850">
        <v>92715</v>
      </c>
      <c>
        <v>333717</v>
      </c>
      <c s="2">
        <v>44408.271309549244</v>
      </c>
      <c>
        <v>226626</v>
      </c>
      <c s="71">
        <v>7</v>
      </c>
      <c>
        <v>6</v>
      </c>
      <c s="71" t="str">
        <f t="shared" si="1182"/>
        <v>суббота</v>
      </c>
      <c s="71" t="str">
        <f>VLOOKUP(A37850,Подписчики!A:C,2,0)</f>
        <v>UTC+2</v>
      </c>
      <c s="71" t="str">
        <f t="shared" si="1183"/>
        <v>Калиниградское время</v>
      </c>
      <c s="71"/>
    </row>
    <row r="37851" spans="1:10" ht="15">
      <c r="A37851">
        <v>92731</v>
      </c>
      <c>
        <v>209422</v>
      </c>
      <c s="2">
        <v>44371.973084142395</v>
      </c>
      <c>
        <v>411922</v>
      </c>
      <c s="71">
        <v>5</v>
      </c>
      <c>
        <v>23</v>
      </c>
      <c s="71" t="str">
        <f t="shared" si="1182"/>
        <v>четверг</v>
      </c>
      <c s="71" t="str">
        <f>VLOOKUP(A37851,Подписчики!A:C,2,0)</f>
        <v>UTC+1</v>
      </c>
      <c s="71" t="str">
        <f t="shared" si="1183"/>
        <v>Центральноевропейское время</v>
      </c>
      <c s="71"/>
    </row>
    <row r="37852" spans="1:10" ht="15">
      <c r="A37852">
        <v>92731</v>
      </c>
      <c>
        <v>233405</v>
      </c>
      <c s="2">
        <v>44378.717420711975</v>
      </c>
      <c>
        <v>158978</v>
      </c>
      <c s="71">
        <v>5</v>
      </c>
      <c>
        <v>17</v>
      </c>
      <c s="71" t="str">
        <f t="shared" si="1182"/>
        <v>четверг</v>
      </c>
      <c s="71" t="str">
        <f>VLOOKUP(A37852,Подписчики!A:C,2,0)</f>
        <v>UTC+1</v>
      </c>
      <c s="71" t="str">
        <f t="shared" si="1183"/>
        <v>Центральноевропейское время</v>
      </c>
      <c s="71"/>
    </row>
    <row r="37853" spans="1:10" ht="15">
      <c r="A37853">
        <v>92731</v>
      </c>
      <c>
        <v>237858</v>
      </c>
      <c s="2">
        <v>44379.879233009713</v>
      </c>
      <c>
        <v>191893</v>
      </c>
      <c s="71">
        <v>6</v>
      </c>
      <c>
        <v>21</v>
      </c>
      <c s="71" t="str">
        <f t="shared" si="1182"/>
        <v>пятница</v>
      </c>
      <c s="71" t="str">
        <f>VLOOKUP(A37853,Подписчики!A:C,2,0)</f>
        <v>UTC+1</v>
      </c>
      <c s="71" t="str">
        <f t="shared" si="1183"/>
        <v>Центральноевропейское время</v>
      </c>
      <c s="71"/>
    </row>
    <row r="37854" spans="1:10" ht="15">
      <c r="A37854">
        <v>92731</v>
      </c>
      <c>
        <v>294937</v>
      </c>
      <c s="2">
        <v>44396.761110032363</v>
      </c>
      <c>
        <v>266557</v>
      </c>
      <c s="71">
        <v>2</v>
      </c>
      <c>
        <v>18</v>
      </c>
      <c s="71" t="str">
        <f t="shared" si="1182"/>
        <v>понедельник</v>
      </c>
      <c s="71" t="str">
        <f>VLOOKUP(A37854,Подписчики!A:C,2,0)</f>
        <v>UTC+1</v>
      </c>
      <c s="71" t="str">
        <f t="shared" si="1183"/>
        <v>Центральноевропейское время</v>
      </c>
      <c s="71"/>
    </row>
    <row r="37855" spans="1:10" ht="15">
      <c r="A37855">
        <v>92731</v>
      </c>
      <c>
        <v>318771</v>
      </c>
      <c s="2">
        <v>44403.668877022654</v>
      </c>
      <c>
        <v>419338</v>
      </c>
      <c s="71">
        <v>2</v>
      </c>
      <c>
        <v>16</v>
      </c>
      <c s="71" t="str">
        <f t="shared" si="1182"/>
        <v>понедельник</v>
      </c>
      <c s="71" t="str">
        <f>VLOOKUP(A37855,Подписчики!A:C,2,0)</f>
        <v>UTC+1</v>
      </c>
      <c s="71" t="str">
        <f t="shared" si="1183"/>
        <v>Центральноевропейское время</v>
      </c>
      <c s="71"/>
    </row>
    <row r="37856" spans="1:10" ht="15">
      <c r="A37856">
        <v>92731</v>
      </c>
      <c>
        <v>371042</v>
      </c>
      <c s="2">
        <v>44418.75787378641</v>
      </c>
      <c>
        <v>179296</v>
      </c>
      <c s="71">
        <v>3</v>
      </c>
      <c>
        <v>18</v>
      </c>
      <c s="71" t="str">
        <f t="shared" si="1182"/>
        <v>вторник</v>
      </c>
      <c s="71" t="str">
        <f>VLOOKUP(A37856,Подписчики!A:C,2,0)</f>
        <v>UTC+1</v>
      </c>
      <c s="71" t="str">
        <f t="shared" si="1183"/>
        <v>Центральноевропейское время</v>
      </c>
      <c s="71"/>
    </row>
    <row r="37857" spans="1:10" ht="15">
      <c r="A37857">
        <v>92731</v>
      </c>
      <c>
        <v>372566</v>
      </c>
      <c s="2">
        <v>44419.587970873792</v>
      </c>
      <c>
        <v>81226</v>
      </c>
      <c s="71">
        <v>4</v>
      </c>
      <c>
        <v>14</v>
      </c>
      <c s="71" t="str">
        <f t="shared" si="1182"/>
        <v>среда</v>
      </c>
      <c s="71" t="str">
        <f>VLOOKUP(A37857,Подписчики!A:C,2,0)</f>
        <v>UTC+1</v>
      </c>
      <c s="71" t="str">
        <f t="shared" si="1183"/>
        <v>Центральноевропейское время</v>
      </c>
      <c s="71"/>
    </row>
    <row r="37858" spans="1:10" ht="15">
      <c r="A37858">
        <v>92731</v>
      </c>
      <c>
        <v>386477</v>
      </c>
      <c s="2">
        <v>44423.484939115573</v>
      </c>
      <c>
        <v>351192</v>
      </c>
      <c s="71">
        <v>1</v>
      </c>
      <c>
        <v>11</v>
      </c>
      <c s="71" t="str">
        <f t="shared" si="1182"/>
        <v>воскресенье</v>
      </c>
      <c s="71" t="str">
        <f>VLOOKUP(A37858,Подписчики!A:C,2,0)</f>
        <v>UTC+1</v>
      </c>
      <c s="71" t="str">
        <f t="shared" si="1183"/>
        <v>Центральноевропейское время</v>
      </c>
      <c s="71"/>
    </row>
    <row r="37859" spans="1:10" ht="15">
      <c r="A37859">
        <v>92731</v>
      </c>
      <c>
        <v>389906</v>
      </c>
      <c s="2">
        <v>44424.602533980586</v>
      </c>
      <c>
        <v>386284</v>
      </c>
      <c s="71">
        <v>2</v>
      </c>
      <c>
        <v>14</v>
      </c>
      <c s="71" t="str">
        <f t="shared" si="1182"/>
        <v>понедельник</v>
      </c>
      <c s="71" t="str">
        <f>VLOOKUP(A37859,Подписчики!A:C,2,0)</f>
        <v>UTC+1</v>
      </c>
      <c s="71" t="str">
        <f t="shared" si="1183"/>
        <v>Центральноевропейское время</v>
      </c>
      <c s="71"/>
    </row>
    <row r="37860" spans="1:10" ht="15">
      <c r="A37860">
        <v>92731</v>
      </c>
      <c>
        <v>391439</v>
      </c>
      <c s="2">
        <v>44424.939103559875</v>
      </c>
      <c>
        <v>327968</v>
      </c>
      <c s="71">
        <v>2</v>
      </c>
      <c>
        <v>22</v>
      </c>
      <c s="71" t="str">
        <f t="shared" si="1182"/>
        <v>понедельник</v>
      </c>
      <c s="71" t="str">
        <f>VLOOKUP(A37860,Подписчики!A:C,2,0)</f>
        <v>UTC+1</v>
      </c>
      <c s="71" t="str">
        <f t="shared" si="1183"/>
        <v>Центральноевропейское время</v>
      </c>
      <c s="71"/>
    </row>
    <row r="37861" spans="1:10" ht="15">
      <c r="A37861">
        <v>92747</v>
      </c>
      <c>
        <v>34865</v>
      </c>
      <c s="2">
        <v>44316.035666666663</v>
      </c>
      <c>
        <v>321417</v>
      </c>
      <c s="71">
        <v>6</v>
      </c>
      <c>
        <v>0</v>
      </c>
      <c s="71" t="str">
        <f t="shared" si="1182"/>
        <v>пятница</v>
      </c>
      <c s="71" t="str">
        <f>VLOOKUP(A37861,Подписчики!A:C,2,0)</f>
        <v>UTC+2</v>
      </c>
      <c s="71" t="str">
        <f t="shared" si="1183"/>
        <v>Калиниградское время</v>
      </c>
      <c s="71"/>
    </row>
    <row r="37862" spans="1:10" ht="15">
      <c r="A37862">
        <v>92747</v>
      </c>
      <c>
        <v>58837</v>
      </c>
      <c s="2">
        <v>44325.701040681175</v>
      </c>
      <c>
        <v>300941</v>
      </c>
      <c s="71">
        <v>1</v>
      </c>
      <c>
        <v>16</v>
      </c>
      <c s="71" t="str">
        <f t="shared" si="1182"/>
        <v>воскресенье</v>
      </c>
      <c s="71" t="str">
        <f>VLOOKUP(A37862,Подписчики!A:C,2,0)</f>
        <v>UTC+2</v>
      </c>
      <c s="71" t="str">
        <f t="shared" si="1183"/>
        <v>Калиниградское время</v>
      </c>
      <c s="71"/>
    </row>
    <row r="37863" spans="1:10" ht="15">
      <c r="A37863">
        <v>92747</v>
      </c>
      <c>
        <v>61245</v>
      </c>
      <c s="2">
        <v>44326.708116504851</v>
      </c>
      <c>
        <v>230507</v>
      </c>
      <c s="71">
        <v>2</v>
      </c>
      <c>
        <v>16</v>
      </c>
      <c s="71" t="str">
        <f t="shared" si="1182"/>
        <v>понедельник</v>
      </c>
      <c s="71" t="str">
        <f>VLOOKUP(A37863,Подписчики!A:C,2,0)</f>
        <v>UTC+2</v>
      </c>
      <c s="71" t="str">
        <f t="shared" si="1183"/>
        <v>Калиниградское время</v>
      </c>
      <c s="71"/>
    </row>
    <row r="37864" spans="1:10" ht="15">
      <c r="A37864">
        <v>92747</v>
      </c>
      <c>
        <v>62736</v>
      </c>
      <c s="2">
        <v>44327.500996763752</v>
      </c>
      <c>
        <v>266896</v>
      </c>
      <c s="71">
        <v>3</v>
      </c>
      <c>
        <v>12</v>
      </c>
      <c s="71" t="str">
        <f t="shared" si="1182"/>
        <v>вторник</v>
      </c>
      <c s="71" t="str">
        <f>VLOOKUP(A37864,Подписчики!A:C,2,0)</f>
        <v>UTC+2</v>
      </c>
      <c s="71" t="str">
        <f t="shared" si="1183"/>
        <v>Калиниградское время</v>
      </c>
      <c s="71"/>
    </row>
    <row r="37865" spans="1:10" ht="15">
      <c r="A37865">
        <v>92747</v>
      </c>
      <c>
        <v>64122</v>
      </c>
      <c s="2">
        <v>44327.827857605174</v>
      </c>
      <c>
        <v>412293</v>
      </c>
      <c s="71">
        <v>3</v>
      </c>
      <c>
        <v>19</v>
      </c>
      <c s="71" t="str">
        <f t="shared" si="1182"/>
        <v>вторник</v>
      </c>
      <c s="71" t="str">
        <f>VLOOKUP(A37865,Подписчики!A:C,2,0)</f>
        <v>UTC+2</v>
      </c>
      <c s="71" t="str">
        <f t="shared" si="1183"/>
        <v>Калиниградское время</v>
      </c>
      <c s="71"/>
    </row>
    <row r="37866" spans="1:10" ht="15">
      <c r="A37866">
        <v>92747</v>
      </c>
      <c>
        <v>65447</v>
      </c>
      <c s="2">
        <v>44328.640155339803</v>
      </c>
      <c>
        <v>23181</v>
      </c>
      <c s="71">
        <v>4</v>
      </c>
      <c>
        <v>15</v>
      </c>
      <c s="71" t="str">
        <f t="shared" si="1182"/>
        <v>среда</v>
      </c>
      <c s="71" t="str">
        <f>VLOOKUP(A37866,Подписчики!A:C,2,0)</f>
        <v>UTC+2</v>
      </c>
      <c s="71" t="str">
        <f t="shared" si="1183"/>
        <v>Калиниградское время</v>
      </c>
      <c s="71"/>
    </row>
    <row r="37867" spans="1:10" ht="15">
      <c r="A37867">
        <v>92747</v>
      </c>
      <c>
        <v>66005</v>
      </c>
      <c s="2">
        <v>44328.764750809059</v>
      </c>
      <c>
        <v>192331</v>
      </c>
      <c s="71">
        <v>4</v>
      </c>
      <c>
        <v>18</v>
      </c>
      <c s="71" t="str">
        <f t="shared" si="1182"/>
        <v>среда</v>
      </c>
      <c s="71" t="str">
        <f>VLOOKUP(A37867,Подписчики!A:C,2,0)</f>
        <v>UTC+2</v>
      </c>
      <c s="71" t="str">
        <f t="shared" si="1183"/>
        <v>Калиниградское время</v>
      </c>
      <c s="71"/>
    </row>
    <row r="37868" spans="1:10" ht="15">
      <c r="A37868">
        <v>92747</v>
      </c>
      <c>
        <v>69450</v>
      </c>
      <c s="2">
        <v>44330.481579288025</v>
      </c>
      <c>
        <v>153893</v>
      </c>
      <c s="71">
        <v>6</v>
      </c>
      <c>
        <v>11</v>
      </c>
      <c s="71" t="str">
        <f t="shared" si="1182"/>
        <v>пятница</v>
      </c>
      <c s="71" t="str">
        <f>VLOOKUP(A37868,Подписчики!A:C,2,0)</f>
        <v>UTC+2</v>
      </c>
      <c s="71" t="str">
        <f t="shared" si="1183"/>
        <v>Калиниградское время</v>
      </c>
      <c s="71"/>
    </row>
    <row r="37869" spans="1:10" ht="15">
      <c r="A37869">
        <v>92747</v>
      </c>
      <c>
        <v>79871</v>
      </c>
      <c s="2">
        <v>44333.465666666663</v>
      </c>
      <c>
        <v>281236</v>
      </c>
      <c s="71">
        <v>2</v>
      </c>
      <c>
        <v>11</v>
      </c>
      <c s="71" t="str">
        <f t="shared" si="1182"/>
        <v>понедельник</v>
      </c>
      <c s="71" t="str">
        <f>VLOOKUP(A37869,Подписчики!A:C,2,0)</f>
        <v>UTC+2</v>
      </c>
      <c s="71" t="str">
        <f t="shared" si="1183"/>
        <v>Калиниградское время</v>
      </c>
      <c s="71"/>
    </row>
    <row r="37870" spans="1:10" ht="15">
      <c r="A37870">
        <v>92747</v>
      </c>
      <c>
        <v>85271</v>
      </c>
      <c s="2">
        <v>44335.769605177993</v>
      </c>
      <c>
        <v>88863</v>
      </c>
      <c s="71">
        <v>4</v>
      </c>
      <c>
        <v>18</v>
      </c>
      <c s="71" t="str">
        <f t="shared" si="1182"/>
        <v>среда</v>
      </c>
      <c s="71" t="str">
        <f>VLOOKUP(A37870,Подписчики!A:C,2,0)</f>
        <v>UTC+2</v>
      </c>
      <c s="71" t="str">
        <f t="shared" si="1183"/>
        <v>Калиниградское время</v>
      </c>
      <c s="71"/>
    </row>
    <row r="37871" spans="1:10" ht="15">
      <c r="A37871">
        <v>92747</v>
      </c>
      <c>
        <v>166051</v>
      </c>
      <c s="2">
        <v>44359.692190313428</v>
      </c>
      <c>
        <v>143750</v>
      </c>
      <c s="71">
        <v>7</v>
      </c>
      <c>
        <v>16</v>
      </c>
      <c s="71" t="str">
        <f t="shared" si="1182"/>
        <v>суббота</v>
      </c>
      <c s="71" t="str">
        <f>VLOOKUP(A37871,Подписчики!A:C,2,0)</f>
        <v>UTC+2</v>
      </c>
      <c s="71" t="str">
        <f t="shared" si="1183"/>
        <v>Калиниградское время</v>
      </c>
      <c s="71"/>
    </row>
    <row r="37872" spans="1:10" ht="15">
      <c r="A37872">
        <v>92747</v>
      </c>
      <c>
        <v>191737</v>
      </c>
      <c s="2">
        <v>44366.803585760514</v>
      </c>
      <c>
        <v>387595</v>
      </c>
      <c s="71">
        <v>7</v>
      </c>
      <c>
        <v>19</v>
      </c>
      <c s="71" t="str">
        <f t="shared" si="1182"/>
        <v>суббота</v>
      </c>
      <c s="71" t="str">
        <f>VLOOKUP(A37872,Подписчики!A:C,2,0)</f>
        <v>UTC+2</v>
      </c>
      <c s="71" t="str">
        <f t="shared" si="1183"/>
        <v>Калиниградское время</v>
      </c>
      <c s="71"/>
    </row>
    <row r="37873" spans="1:10" ht="15">
      <c r="A37873">
        <v>92747</v>
      </c>
      <c>
        <v>195709</v>
      </c>
      <c s="2">
        <v>44367.743715210352</v>
      </c>
      <c>
        <v>21760</v>
      </c>
      <c s="71">
        <v>1</v>
      </c>
      <c>
        <v>17</v>
      </c>
      <c s="71" t="str">
        <f t="shared" si="1182"/>
        <v>воскресенье</v>
      </c>
      <c s="71" t="str">
        <f>VLOOKUP(A37873,Подписчики!A:C,2,0)</f>
        <v>UTC+2</v>
      </c>
      <c s="71" t="str">
        <f t="shared" si="1183"/>
        <v>Калиниградское время</v>
      </c>
      <c s="71"/>
    </row>
    <row r="37874" spans="1:10" ht="15">
      <c r="A37874">
        <v>92747</v>
      </c>
      <c>
        <v>218294</v>
      </c>
      <c s="2">
        <v>44374.010666666662</v>
      </c>
      <c>
        <v>397435</v>
      </c>
      <c s="71">
        <v>1</v>
      </c>
      <c>
        <v>0</v>
      </c>
      <c s="71" t="str">
        <f t="shared" si="1182"/>
        <v>воскресенье</v>
      </c>
      <c s="71" t="str">
        <f>VLOOKUP(A37874,Подписчики!A:C,2,0)</f>
        <v>UTC+2</v>
      </c>
      <c s="71" t="str">
        <f t="shared" si="1183"/>
        <v>Калиниградское время</v>
      </c>
      <c s="71"/>
    </row>
    <row r="37875" spans="1:10" ht="15">
      <c r="A37875">
        <v>92747</v>
      </c>
      <c>
        <v>328052</v>
      </c>
      <c s="2">
        <v>44406.743715210352</v>
      </c>
      <c>
        <v>180863</v>
      </c>
      <c s="71">
        <v>5</v>
      </c>
      <c>
        <v>17</v>
      </c>
      <c s="71" t="str">
        <f t="shared" si="1182"/>
        <v>четверг</v>
      </c>
      <c s="71" t="str">
        <f>VLOOKUP(A37875,Подписчики!A:C,2,0)</f>
        <v>UTC+2</v>
      </c>
      <c s="71" t="str">
        <f t="shared" si="1183"/>
        <v>Калиниградское время</v>
      </c>
      <c s="71"/>
    </row>
    <row r="37876" spans="1:10" ht="15">
      <c r="A37876">
        <v>92842</v>
      </c>
      <c>
        <v>30850</v>
      </c>
      <c s="2">
        <v>44313.91280906149</v>
      </c>
      <c>
        <v>458081</v>
      </c>
      <c s="71">
        <v>3</v>
      </c>
      <c>
        <v>21</v>
      </c>
      <c s="71" t="str">
        <f t="shared" si="1182"/>
        <v>вторник</v>
      </c>
      <c s="71" t="str">
        <f>VLOOKUP(A37876,Подписчики!A:C,2,0)</f>
        <v>UTC+0</v>
      </c>
      <c s="71" t="str">
        <f t="shared" si="1183"/>
        <v>Запределами России</v>
      </c>
      <c s="71"/>
    </row>
    <row r="37877" spans="1:10" ht="15">
      <c r="A37877">
        <v>92842</v>
      </c>
      <c>
        <v>42016</v>
      </c>
      <c s="2">
        <v>44318.611838187702</v>
      </c>
      <c>
        <v>111153</v>
      </c>
      <c s="71">
        <v>1</v>
      </c>
      <c>
        <v>14</v>
      </c>
      <c s="71" t="str">
        <f t="shared" si="1182"/>
        <v>воскресенье</v>
      </c>
      <c s="71" t="str">
        <f>VLOOKUP(A37877,Подписчики!A:C,2,0)</f>
        <v>UTC+0</v>
      </c>
      <c s="71" t="str">
        <f t="shared" si="1183"/>
        <v>Запределами России</v>
      </c>
      <c s="71"/>
    </row>
    <row r="37878" spans="1:10" ht="15">
      <c r="A37878">
        <v>92842</v>
      </c>
      <c>
        <v>77394</v>
      </c>
      <c s="2">
        <v>44332.606983818769</v>
      </c>
      <c>
        <v>5151</v>
      </c>
      <c s="71">
        <v>1</v>
      </c>
      <c>
        <v>14</v>
      </c>
      <c s="71" t="str">
        <f t="shared" si="1182"/>
        <v>воскресенье</v>
      </c>
      <c s="71" t="str">
        <f>VLOOKUP(A37878,Подписчики!A:C,2,0)</f>
        <v>UTC+0</v>
      </c>
      <c s="71" t="str">
        <f t="shared" si="1183"/>
        <v>Запределами России</v>
      </c>
      <c s="71"/>
    </row>
    <row r="37879" spans="1:10" ht="15">
      <c r="A37879">
        <v>92842</v>
      </c>
      <c>
        <v>136746</v>
      </c>
      <c s="2">
        <v>44351.548999999999</v>
      </c>
      <c>
        <v>74982</v>
      </c>
      <c s="71">
        <v>6</v>
      </c>
      <c>
        <v>13</v>
      </c>
      <c s="71" t="str">
        <f t="shared" si="1182"/>
        <v>пятница</v>
      </c>
      <c s="71" t="str">
        <f>VLOOKUP(A37879,Подписчики!A:C,2,0)</f>
        <v>UTC+0</v>
      </c>
      <c s="71" t="str">
        <f t="shared" si="1183"/>
        <v>Запределами России</v>
      </c>
      <c s="71"/>
    </row>
    <row r="37880" spans="1:10" ht="15">
      <c r="A37880">
        <v>92842</v>
      </c>
      <c>
        <v>143832</v>
      </c>
      <c s="2">
        <v>44352.964588996765</v>
      </c>
      <c>
        <v>250679</v>
      </c>
      <c s="71">
        <v>7</v>
      </c>
      <c>
        <v>23</v>
      </c>
      <c s="71" t="str">
        <f t="shared" si="1182"/>
        <v>суббота</v>
      </c>
      <c s="71" t="str">
        <f>VLOOKUP(A37880,Подписчики!A:C,2,0)</f>
        <v>UTC+0</v>
      </c>
      <c s="71" t="str">
        <f t="shared" si="1183"/>
        <v>Запределами России</v>
      </c>
      <c s="71"/>
    </row>
    <row r="37881" spans="1:10" ht="15">
      <c r="A37881">
        <v>92842</v>
      </c>
      <c>
        <v>146869</v>
      </c>
      <c s="2">
        <v>44353.80601294498</v>
      </c>
      <c>
        <v>104958</v>
      </c>
      <c s="71">
        <v>1</v>
      </c>
      <c>
        <v>19</v>
      </c>
      <c s="71" t="str">
        <f t="shared" si="1182"/>
        <v>воскресенье</v>
      </c>
      <c s="71" t="str">
        <f>VLOOKUP(A37881,Подписчики!A:C,2,0)</f>
        <v>UTC+0</v>
      </c>
      <c s="71" t="str">
        <f t="shared" si="1183"/>
        <v>Запределами России</v>
      </c>
      <c s="71"/>
    </row>
    <row r="37882" spans="1:10" ht="15">
      <c r="A37882">
        <v>92842</v>
      </c>
      <c>
        <v>166295</v>
      </c>
      <c s="2">
        <v>44359.720252427185</v>
      </c>
      <c>
        <v>262011</v>
      </c>
      <c s="71">
        <v>7</v>
      </c>
      <c>
        <v>17</v>
      </c>
      <c s="71" t="str">
        <f t="shared" si="1182"/>
        <v>суббота</v>
      </c>
      <c s="71" t="str">
        <f>VLOOKUP(A37882,Подписчики!A:C,2,0)</f>
        <v>UTC+0</v>
      </c>
      <c s="71" t="str">
        <f t="shared" si="1183"/>
        <v>Запределами России</v>
      </c>
      <c s="71"/>
    </row>
    <row r="37883" spans="1:10" ht="15">
      <c r="A37883">
        <v>92842</v>
      </c>
      <c>
        <v>182751</v>
      </c>
      <c s="2">
        <v>44364.807631067961</v>
      </c>
      <c>
        <v>347008</v>
      </c>
      <c s="71">
        <v>5</v>
      </c>
      <c>
        <v>19</v>
      </c>
      <c s="71" t="str">
        <f t="shared" si="1182"/>
        <v>четверг</v>
      </c>
      <c s="71" t="str">
        <f>VLOOKUP(A37883,Подписчики!A:C,2,0)</f>
        <v>UTC+0</v>
      </c>
      <c s="71" t="str">
        <f t="shared" si="1183"/>
        <v>Запределами России</v>
      </c>
      <c s="71"/>
    </row>
    <row r="37884" spans="1:10" ht="15">
      <c r="A37884">
        <v>92842</v>
      </c>
      <c>
        <v>187954</v>
      </c>
      <c s="2">
        <v>44365.941935275077</v>
      </c>
      <c>
        <v>118549</v>
      </c>
      <c s="71">
        <v>6</v>
      </c>
      <c>
        <v>22</v>
      </c>
      <c s="71" t="str">
        <f t="shared" si="1182"/>
        <v>пятница</v>
      </c>
      <c s="71" t="str">
        <f>VLOOKUP(A37884,Подписчики!A:C,2,0)</f>
        <v>UTC+0</v>
      </c>
      <c s="71" t="str">
        <f t="shared" si="1183"/>
        <v>Запределами России</v>
      </c>
      <c s="71"/>
    </row>
    <row r="37885" spans="1:10" ht="15">
      <c r="A37885">
        <v>92842</v>
      </c>
      <c>
        <v>209732</v>
      </c>
      <c s="2">
        <v>44372.165000000001</v>
      </c>
      <c>
        <v>439981</v>
      </c>
      <c s="71">
        <v>6</v>
      </c>
      <c>
        <v>3</v>
      </c>
      <c s="71" t="str">
        <f t="shared" si="1182"/>
        <v>пятница</v>
      </c>
      <c s="71" t="str">
        <f>VLOOKUP(A37885,Подписчики!A:C,2,0)</f>
        <v>UTC+0</v>
      </c>
      <c s="71" t="str">
        <f t="shared" si="1183"/>
        <v>Запределами России</v>
      </c>
      <c s="71"/>
    </row>
    <row r="37886" spans="1:10" ht="15">
      <c r="A37886">
        <v>92858</v>
      </c>
      <c>
        <v>30738</v>
      </c>
      <c s="2">
        <v>44313.871142394826</v>
      </c>
      <c>
        <v>411922</v>
      </c>
      <c s="71">
        <v>3</v>
      </c>
      <c>
        <v>20</v>
      </c>
      <c s="71" t="str">
        <f t="shared" si="1182"/>
        <v>вторник</v>
      </c>
      <c s="71" t="str">
        <f>VLOOKUP(A37886,Подписчики!A:C,2,0)</f>
        <v>UTC+1</v>
      </c>
      <c s="71" t="str">
        <f t="shared" si="1183"/>
        <v>Центральноевропейское время</v>
      </c>
      <c s="71"/>
    </row>
    <row r="37887" spans="1:10" ht="15">
      <c r="A37887">
        <v>92858</v>
      </c>
      <c>
        <v>39998</v>
      </c>
      <c s="2">
        <v>44317.740074433663</v>
      </c>
      <c>
        <v>362672</v>
      </c>
      <c s="71">
        <v>7</v>
      </c>
      <c>
        <v>17</v>
      </c>
      <c s="71" t="str">
        <f t="shared" si="1182"/>
        <v>суббота</v>
      </c>
      <c s="71" t="str">
        <f>VLOOKUP(A37887,Подписчики!A:C,2,0)</f>
        <v>UTC+1</v>
      </c>
      <c s="71" t="str">
        <f t="shared" si="1183"/>
        <v>Центральноевропейское время</v>
      </c>
      <c s="71"/>
    </row>
    <row r="37888" spans="1:10" ht="15">
      <c r="A37888">
        <v>92858</v>
      </c>
      <c>
        <v>42661</v>
      </c>
      <c s="2">
        <v>44318.735220064729</v>
      </c>
      <c>
        <v>21760</v>
      </c>
      <c s="71">
        <v>1</v>
      </c>
      <c>
        <v>17</v>
      </c>
      <c s="71" t="str">
        <f t="shared" si="1182"/>
        <v>воскресенье</v>
      </c>
      <c s="71" t="str">
        <f>VLOOKUP(A37888,Подписчики!A:C,2,0)</f>
        <v>UTC+1</v>
      </c>
      <c s="71" t="str">
        <f t="shared" si="1183"/>
        <v>Центральноевропейское время</v>
      </c>
      <c s="71"/>
    </row>
    <row r="37889" spans="1:10" ht="15">
      <c r="A37889">
        <v>92858</v>
      </c>
      <c>
        <v>83508</v>
      </c>
      <c s="2">
        <v>44334.901886731393</v>
      </c>
      <c>
        <v>94400</v>
      </c>
      <c s="71">
        <v>3</v>
      </c>
      <c>
        <v>21</v>
      </c>
      <c s="71" t="str">
        <f t="shared" si="1182"/>
        <v>вторник</v>
      </c>
      <c s="71" t="str">
        <f>VLOOKUP(A37889,Подписчики!A:C,2,0)</f>
        <v>UTC+1</v>
      </c>
      <c s="71" t="str">
        <f t="shared" si="1183"/>
        <v>Центральноевропейское время</v>
      </c>
      <c s="71"/>
    </row>
    <row r="37890" spans="1:10" ht="15">
      <c r="A37890">
        <v>92878</v>
      </c>
      <c>
        <v>16431</v>
      </c>
      <c s="2">
        <v>44305.757064724916</v>
      </c>
      <c>
        <v>347393</v>
      </c>
      <c s="71">
        <v>2</v>
      </c>
      <c>
        <v>18</v>
      </c>
      <c s="71" t="str">
        <f t="shared" si="1182"/>
        <v>понедельник</v>
      </c>
      <c s="71" t="str">
        <f>VLOOKUP(A37890,Подписчики!A:C,2,0)</f>
        <v>UTC+3</v>
      </c>
      <c s="71" t="str">
        <f t="shared" si="1183"/>
        <v>Московское время</v>
      </c>
      <c s="71"/>
    </row>
    <row r="37891" spans="1:10" ht="15">
      <c r="A37891">
        <v>92878</v>
      </c>
      <c>
        <v>16784</v>
      </c>
      <c s="2">
        <v>44306.165000000001</v>
      </c>
      <c>
        <v>373021</v>
      </c>
      <c s="71">
        <v>3</v>
      </c>
      <c>
        <v>3</v>
      </c>
      <c s="71" t="str">
        <f t="shared" si="1184" ref="G37891:G37954">TEXT(C37891,"дддд")</f>
        <v>вторник</v>
      </c>
      <c s="71" t="str">
        <f>VLOOKUP(A37891,Подписчики!A:C,2,0)</f>
        <v>UTC+3</v>
      </c>
      <c s="71" t="str">
        <f t="shared" si="1185" ref="I37891:I37954">IF(H37891="UTC+1","Центральноевропейское время",IF(H37891="UTC+2","Калиниградское время",IF(H37891="UTC+3","Московское время",IF(H37891="UTC+4","Самарское время",IF(H37891="UTC+5","Екатеринбургское время",IF(H37891="UTC+6","Омское время",IF(H37891="UTC+7","Красноярское время",IF(H37891="UTC+8","Иркутское время",IF(H37891="UTC+9","Якутское время",IF(H37891="UTC+10","Владивостокское время",IF(H37891="UTC+11","Магаданское время",IF(H37891="UTC+12","Камчатское время",IF(H37891="UTC+0","Запределами России",IF(H37891="UTC-1","Запределами России",IF(H37891="UTC-2","Запределами России",IF(H37891="UTC-3","Запределами России",IF(H37891="UTC-4","Запределами России",IF(H37891="UTC-5","Запределами России",IF(H37891="UTC-6","Запределами России",IF(H37891="UTC-7","Запределами России",IF(H37891="UTC-8","Запределами России",IF(H37891="UTC-9","Запределами России",0))))))))))))))))))))))</f>
        <v>Московское время</v>
      </c>
      <c s="71"/>
    </row>
    <row r="37892" spans="1:10" ht="15">
      <c r="A37892">
        <v>92878</v>
      </c>
      <c>
        <v>36991</v>
      </c>
      <c s="2">
        <v>44316.766773462783</v>
      </c>
      <c>
        <v>250679</v>
      </c>
      <c s="71">
        <v>6</v>
      </c>
      <c>
        <v>18</v>
      </c>
      <c s="71" t="str">
        <f t="shared" si="1184"/>
        <v>пятница</v>
      </c>
      <c s="71" t="str">
        <f>VLOOKUP(A37892,Подписчики!A:C,2,0)</f>
        <v>UTC+3</v>
      </c>
      <c s="71" t="str">
        <f t="shared" si="1185"/>
        <v>Московское время</v>
      </c>
      <c s="71"/>
    </row>
    <row r="37893" spans="1:10" ht="15">
      <c r="A37893">
        <v>92878</v>
      </c>
      <c>
        <v>39084</v>
      </c>
      <c s="2">
        <v>44317.549546800132</v>
      </c>
      <c>
        <v>470762</v>
      </c>
      <c s="71">
        <v>7</v>
      </c>
      <c>
        <v>13</v>
      </c>
      <c s="71" t="str">
        <f t="shared" si="1184"/>
        <v>суббота</v>
      </c>
      <c s="71" t="str">
        <f>VLOOKUP(A37893,Подписчики!A:C,2,0)</f>
        <v>UTC+3</v>
      </c>
      <c s="71" t="str">
        <f t="shared" si="1185"/>
        <v>Московское время</v>
      </c>
      <c s="71"/>
    </row>
    <row r="37894" spans="1:10" ht="15">
      <c r="A37894">
        <v>92878</v>
      </c>
      <c>
        <v>41849</v>
      </c>
      <c s="2">
        <v>44318.572598705505</v>
      </c>
      <c>
        <v>21760</v>
      </c>
      <c s="71">
        <v>1</v>
      </c>
      <c>
        <v>13</v>
      </c>
      <c s="71" t="str">
        <f t="shared" si="1184"/>
        <v>воскресенье</v>
      </c>
      <c s="71" t="str">
        <f>VLOOKUP(A37894,Подписчики!A:C,2,0)</f>
        <v>UTC+3</v>
      </c>
      <c s="71" t="str">
        <f t="shared" si="1185"/>
        <v>Московское время</v>
      </c>
      <c s="71"/>
    </row>
    <row r="37895" spans="1:10" ht="15">
      <c r="A37895">
        <v>92878</v>
      </c>
      <c>
        <v>99187</v>
      </c>
      <c s="2">
        <v>44339.740928373059</v>
      </c>
      <c>
        <v>448551</v>
      </c>
      <c s="71">
        <v>1</v>
      </c>
      <c>
        <v>17</v>
      </c>
      <c s="71" t="str">
        <f t="shared" si="1184"/>
        <v>воскресенье</v>
      </c>
      <c s="71" t="str">
        <f>VLOOKUP(A37895,Подписчики!A:C,2,0)</f>
        <v>UTC+3</v>
      </c>
      <c s="71" t="str">
        <f t="shared" si="1185"/>
        <v>Московское время</v>
      </c>
      <c s="71"/>
    </row>
    <row r="37896" spans="1:10" ht="15">
      <c r="A37896">
        <v>92878</v>
      </c>
      <c>
        <v>133528</v>
      </c>
      <c s="2">
        <v>44350.501401294496</v>
      </c>
      <c>
        <v>88863</v>
      </c>
      <c s="71">
        <v>5</v>
      </c>
      <c>
        <v>12</v>
      </c>
      <c s="71" t="str">
        <f t="shared" si="1184"/>
        <v>четверг</v>
      </c>
      <c s="71" t="str">
        <f>VLOOKUP(A37896,Подписчики!A:C,2,0)</f>
        <v>UTC+3</v>
      </c>
      <c s="71" t="str">
        <f t="shared" si="1185"/>
        <v>Московское время</v>
      </c>
      <c s="71"/>
    </row>
    <row r="37897" spans="1:10" ht="15">
      <c r="A37897">
        <v>92878</v>
      </c>
      <c>
        <v>160543</v>
      </c>
      <c s="2">
        <v>44358.622760517799</v>
      </c>
      <c>
        <v>347008</v>
      </c>
      <c s="71">
        <v>6</v>
      </c>
      <c>
        <v>14</v>
      </c>
      <c s="71" t="str">
        <f t="shared" si="1184"/>
        <v>пятница</v>
      </c>
      <c s="71" t="str">
        <f>VLOOKUP(A37897,Подписчики!A:C,2,0)</f>
        <v>UTC+3</v>
      </c>
      <c s="71" t="str">
        <f t="shared" si="1185"/>
        <v>Московское время</v>
      </c>
      <c s="71"/>
    </row>
    <row r="37898" spans="1:10" ht="15">
      <c r="A37898">
        <v>92878</v>
      </c>
      <c>
        <v>170354</v>
      </c>
      <c s="2">
        <v>44360.569362459544</v>
      </c>
      <c>
        <v>81550</v>
      </c>
      <c s="71">
        <v>1</v>
      </c>
      <c>
        <v>13</v>
      </c>
      <c s="71" t="str">
        <f t="shared" si="1184"/>
        <v>воскресенье</v>
      </c>
      <c s="71" t="str">
        <f>VLOOKUP(A37898,Подписчики!A:C,2,0)</f>
        <v>UTC+3</v>
      </c>
      <c s="71" t="str">
        <f t="shared" si="1185"/>
        <v>Московское время</v>
      </c>
      <c s="71"/>
    </row>
    <row r="37899" spans="1:10" ht="15">
      <c r="A37899">
        <v>92878</v>
      </c>
      <c>
        <v>174947</v>
      </c>
      <c s="2">
        <v>44361.833116504851</v>
      </c>
      <c>
        <v>158978</v>
      </c>
      <c s="71">
        <v>2</v>
      </c>
      <c>
        <v>19</v>
      </c>
      <c s="71" t="str">
        <f t="shared" si="1184"/>
        <v>понедельник</v>
      </c>
      <c s="71" t="str">
        <f>VLOOKUP(A37899,Подписчики!A:C,2,0)</f>
        <v>UTC+3</v>
      </c>
      <c s="71" t="str">
        <f t="shared" si="1185"/>
        <v>Московское время</v>
      </c>
      <c s="71"/>
    </row>
    <row r="37900" spans="1:10" ht="15">
      <c r="A37900">
        <v>92886</v>
      </c>
      <c>
        <v>58750</v>
      </c>
      <c s="2">
        <v>44325.683584093749</v>
      </c>
      <c>
        <v>241927</v>
      </c>
      <c s="71">
        <v>1</v>
      </c>
      <c>
        <v>16</v>
      </c>
      <c s="71" t="str">
        <f t="shared" si="1184"/>
        <v>воскресенье</v>
      </c>
      <c s="71" t="str">
        <f>VLOOKUP(A37900,Подписчики!A:C,2,0)</f>
        <v>UTC+2</v>
      </c>
      <c s="71" t="str">
        <f t="shared" si="1185"/>
        <v>Калиниградское время</v>
      </c>
      <c s="71"/>
    </row>
    <row r="37901" spans="1:10" ht="15">
      <c r="A37901">
        <v>92886</v>
      </c>
      <c>
        <v>87843</v>
      </c>
      <c s="2">
        <v>44336.879637540449</v>
      </c>
      <c>
        <v>89017</v>
      </c>
      <c s="71">
        <v>5</v>
      </c>
      <c>
        <v>21</v>
      </c>
      <c s="71" t="str">
        <f t="shared" si="1184"/>
        <v>четверг</v>
      </c>
      <c s="71" t="str">
        <f>VLOOKUP(A37901,Подписчики!A:C,2,0)</f>
        <v>UTC+2</v>
      </c>
      <c s="71" t="str">
        <f t="shared" si="1185"/>
        <v>Калиниградское время</v>
      </c>
      <c s="71"/>
    </row>
    <row r="37902" spans="1:10" ht="15">
      <c r="A37902">
        <v>92891</v>
      </c>
      <c>
        <v>21202</v>
      </c>
      <c s="2">
        <v>44309.724702265376</v>
      </c>
      <c>
        <v>409488</v>
      </c>
      <c s="71">
        <v>6</v>
      </c>
      <c>
        <v>17</v>
      </c>
      <c s="71" t="str">
        <f t="shared" si="1184"/>
        <v>пятница</v>
      </c>
      <c s="71" t="str">
        <f>VLOOKUP(A37902,Подписчики!A:C,2,0)</f>
        <v>UTC+3</v>
      </c>
      <c s="71" t="str">
        <f t="shared" si="1185"/>
        <v>Московское время</v>
      </c>
      <c s="71"/>
    </row>
    <row r="37903" spans="1:10" ht="15">
      <c r="A37903">
        <v>92891</v>
      </c>
      <c>
        <v>49589</v>
      </c>
      <c s="2">
        <v>44321.967420711975</v>
      </c>
      <c>
        <v>343491</v>
      </c>
      <c s="71">
        <v>4</v>
      </c>
      <c>
        <v>23</v>
      </c>
      <c s="71" t="str">
        <f t="shared" si="1184"/>
        <v>среда</v>
      </c>
      <c s="71" t="str">
        <f>VLOOKUP(A37903,Подписчики!A:C,2,0)</f>
        <v>UTC+3</v>
      </c>
      <c s="71" t="str">
        <f t="shared" si="1185"/>
        <v>Московское время</v>
      </c>
      <c s="71"/>
    </row>
    <row r="37904" spans="1:10" ht="15">
      <c r="A37904">
        <v>92891</v>
      </c>
      <c>
        <v>58896</v>
      </c>
      <c s="2">
        <v>44325.712546159244</v>
      </c>
      <c>
        <v>230507</v>
      </c>
      <c s="71">
        <v>1</v>
      </c>
      <c>
        <v>17</v>
      </c>
      <c s="71" t="str">
        <f t="shared" si="1184"/>
        <v>воскресенье</v>
      </c>
      <c s="71" t="str">
        <f>VLOOKUP(A37904,Подписчики!A:C,2,0)</f>
        <v>UTC+3</v>
      </c>
      <c s="71" t="str">
        <f t="shared" si="1185"/>
        <v>Московское время</v>
      </c>
      <c s="71"/>
    </row>
    <row r="37905" spans="1:10" ht="15">
      <c r="A37905">
        <v>92891</v>
      </c>
      <c>
        <v>79704</v>
      </c>
      <c s="2">
        <v>44333.237647249189</v>
      </c>
      <c>
        <v>39255</v>
      </c>
      <c s="71">
        <v>2</v>
      </c>
      <c>
        <v>5</v>
      </c>
      <c s="71" t="str">
        <f t="shared" si="1184"/>
        <v>понедельник</v>
      </c>
      <c s="71" t="str">
        <f>VLOOKUP(A37905,Подписчики!A:C,2,0)</f>
        <v>UTC+3</v>
      </c>
      <c s="71" t="str">
        <f t="shared" si="1185"/>
        <v>Московское время</v>
      </c>
      <c s="71"/>
    </row>
    <row r="37906" spans="1:10" ht="15">
      <c r="A37906">
        <v>92891</v>
      </c>
      <c>
        <v>82783</v>
      </c>
      <c s="2">
        <v>44334.710139158575</v>
      </c>
      <c>
        <v>204394</v>
      </c>
      <c s="71">
        <v>3</v>
      </c>
      <c>
        <v>17</v>
      </c>
      <c s="71" t="str">
        <f t="shared" si="1184"/>
        <v>вторник</v>
      </c>
      <c s="71" t="str">
        <f>VLOOKUP(A37906,Подписчики!A:C,2,0)</f>
        <v>UTC+3</v>
      </c>
      <c s="71" t="str">
        <f t="shared" si="1185"/>
        <v>Московское время</v>
      </c>
      <c s="71"/>
    </row>
    <row r="37907" spans="1:10" ht="15">
      <c r="A37907">
        <v>92891</v>
      </c>
      <c>
        <v>84337</v>
      </c>
      <c s="2">
        <v>44335.590398058252</v>
      </c>
      <c>
        <v>448450</v>
      </c>
      <c s="71">
        <v>4</v>
      </c>
      <c>
        <v>14</v>
      </c>
      <c s="71" t="str">
        <f t="shared" si="1184"/>
        <v>среда</v>
      </c>
      <c s="71" t="str">
        <f>VLOOKUP(A37907,Подписчики!A:C,2,0)</f>
        <v>UTC+3</v>
      </c>
      <c s="71" t="str">
        <f t="shared" si="1185"/>
        <v>Московское время</v>
      </c>
      <c s="71"/>
    </row>
    <row r="37908" spans="1:10" ht="15">
      <c r="A37908">
        <v>92891</v>
      </c>
      <c>
        <v>96035</v>
      </c>
      <c s="2">
        <v>44338.888132686086</v>
      </c>
      <c>
        <v>371515</v>
      </c>
      <c s="71">
        <v>7</v>
      </c>
      <c>
        <v>21</v>
      </c>
      <c s="71" t="str">
        <f t="shared" si="1184"/>
        <v>суббота</v>
      </c>
      <c s="71" t="str">
        <f>VLOOKUP(A37908,Подписчики!A:C,2,0)</f>
        <v>UTC+3</v>
      </c>
      <c s="71" t="str">
        <f t="shared" si="1185"/>
        <v>Московское время</v>
      </c>
      <c s="71"/>
    </row>
    <row r="37909" spans="1:10" ht="15">
      <c r="A37909">
        <v>92891</v>
      </c>
      <c>
        <v>129423</v>
      </c>
      <c s="2">
        <v>44348.682631067961</v>
      </c>
      <c>
        <v>388328</v>
      </c>
      <c s="71">
        <v>3</v>
      </c>
      <c>
        <v>16</v>
      </c>
      <c s="71" t="str">
        <f t="shared" si="1184"/>
        <v>вторник</v>
      </c>
      <c s="71" t="str">
        <f>VLOOKUP(A37909,Подписчики!A:C,2,0)</f>
        <v>UTC+3</v>
      </c>
      <c s="71" t="str">
        <f t="shared" si="1185"/>
        <v>Московское время</v>
      </c>
      <c s="71"/>
    </row>
    <row r="37910" spans="1:10" ht="15">
      <c r="A37910">
        <v>92891</v>
      </c>
      <c>
        <v>132750</v>
      </c>
      <c s="2">
        <v>44349.913999999997</v>
      </c>
      <c>
        <v>459455</v>
      </c>
      <c s="71">
        <v>4</v>
      </c>
      <c>
        <v>21</v>
      </c>
      <c s="71" t="str">
        <f t="shared" si="1184"/>
        <v>среда</v>
      </c>
      <c s="71" t="str">
        <f>VLOOKUP(A37910,Подписчики!A:C,2,0)</f>
        <v>UTC+3</v>
      </c>
      <c s="71" t="str">
        <f t="shared" si="1185"/>
        <v>Московское время</v>
      </c>
      <c s="71"/>
    </row>
    <row r="37911" spans="1:10" ht="15">
      <c r="A37911">
        <v>92891</v>
      </c>
      <c>
        <v>139215</v>
      </c>
      <c s="2">
        <v>44351.867097087379</v>
      </c>
      <c>
        <v>312886</v>
      </c>
      <c s="71">
        <v>6</v>
      </c>
      <c>
        <v>20</v>
      </c>
      <c s="71" t="str">
        <f t="shared" si="1184"/>
        <v>пятница</v>
      </c>
      <c s="71" t="str">
        <f>VLOOKUP(A37911,Подписчики!A:C,2,0)</f>
        <v>UTC+3</v>
      </c>
      <c s="71" t="str">
        <f t="shared" si="1185"/>
        <v>Московское время</v>
      </c>
      <c s="71"/>
    </row>
    <row r="37912" spans="1:10" ht="15">
      <c r="A37912">
        <v>92891</v>
      </c>
      <c>
        <v>145856</v>
      </c>
      <c s="2">
        <v>44353.653504854366</v>
      </c>
      <c>
        <v>404226</v>
      </c>
      <c s="71">
        <v>1</v>
      </c>
      <c>
        <v>15</v>
      </c>
      <c s="71" t="str">
        <f t="shared" si="1184"/>
        <v>воскресенье</v>
      </c>
      <c s="71" t="str">
        <f>VLOOKUP(A37912,Подписчики!A:C,2,0)</f>
        <v>UTC+3</v>
      </c>
      <c s="71" t="str">
        <f t="shared" si="1185"/>
        <v>Московское время</v>
      </c>
      <c s="71"/>
    </row>
    <row r="37913" spans="1:10" ht="15">
      <c r="A37913">
        <v>92891</v>
      </c>
      <c>
        <v>168689</v>
      </c>
      <c s="2">
        <v>44360.183477278966</v>
      </c>
      <c>
        <v>32415</v>
      </c>
      <c s="71">
        <v>1</v>
      </c>
      <c>
        <v>4</v>
      </c>
      <c s="71" t="str">
        <f t="shared" si="1184"/>
        <v>воскресенье</v>
      </c>
      <c s="71" t="str">
        <f>VLOOKUP(A37913,Подписчики!A:C,2,0)</f>
        <v>UTC+3</v>
      </c>
      <c s="71" t="str">
        <f t="shared" si="1185"/>
        <v>Московское время</v>
      </c>
      <c s="71"/>
    </row>
    <row r="37914" spans="1:10" ht="15">
      <c r="A37914">
        <v>92891</v>
      </c>
      <c>
        <v>201587</v>
      </c>
      <c s="2">
        <v>44369.64541423948</v>
      </c>
      <c>
        <v>192331</v>
      </c>
      <c s="71">
        <v>3</v>
      </c>
      <c>
        <v>15</v>
      </c>
      <c s="71" t="str">
        <f t="shared" si="1184"/>
        <v>вторник</v>
      </c>
      <c s="71" t="str">
        <f>VLOOKUP(A37914,Подписчики!A:C,2,0)</f>
        <v>UTC+3</v>
      </c>
      <c s="71" t="str">
        <f t="shared" si="1185"/>
        <v>Московское время</v>
      </c>
      <c s="71"/>
    </row>
    <row r="37915" spans="1:10" ht="15">
      <c r="A37915">
        <v>92911</v>
      </c>
      <c>
        <v>24978</v>
      </c>
      <c s="2">
        <v>44310.831498381878</v>
      </c>
      <c>
        <v>411922</v>
      </c>
      <c s="71">
        <v>7</v>
      </c>
      <c>
        <v>19</v>
      </c>
      <c s="71" t="str">
        <f t="shared" si="1184"/>
        <v>суббота</v>
      </c>
      <c s="71" t="str">
        <f>VLOOKUP(A37915,Подписчики!A:C,2,0)</f>
        <v>UTC+3</v>
      </c>
      <c s="71" t="str">
        <f t="shared" si="1185"/>
        <v>Московское время</v>
      </c>
      <c s="71"/>
    </row>
    <row r="37916" spans="1:10" ht="15">
      <c r="A37916">
        <v>92911</v>
      </c>
      <c>
        <v>26227</v>
      </c>
      <c s="2">
        <v>44311.488456310683</v>
      </c>
      <c>
        <v>402459</v>
      </c>
      <c s="71">
        <v>1</v>
      </c>
      <c>
        <v>11</v>
      </c>
      <c s="71" t="str">
        <f t="shared" si="1184"/>
        <v>воскресенье</v>
      </c>
      <c s="71" t="str">
        <f>VLOOKUP(A37916,Подписчики!A:C,2,0)</f>
        <v>UTC+3</v>
      </c>
      <c s="71" t="str">
        <f t="shared" si="1185"/>
        <v>Московское время</v>
      </c>
      <c s="71"/>
    </row>
    <row r="37917" spans="1:10" ht="15">
      <c r="A37917">
        <v>92911</v>
      </c>
      <c>
        <v>42522</v>
      </c>
      <c s="2">
        <v>44318.705284789641</v>
      </c>
      <c>
        <v>62570</v>
      </c>
      <c s="71">
        <v>1</v>
      </c>
      <c>
        <v>16</v>
      </c>
      <c s="71" t="str">
        <f t="shared" si="1184"/>
        <v>воскресенье</v>
      </c>
      <c s="71" t="str">
        <f>VLOOKUP(A37917,Подписчики!A:C,2,0)</f>
        <v>UTC+3</v>
      </c>
      <c s="71" t="str">
        <f t="shared" si="1185"/>
        <v>Московское время</v>
      </c>
      <c s="71"/>
    </row>
    <row r="37918" spans="1:10" ht="15">
      <c r="A37918">
        <v>92911</v>
      </c>
      <c>
        <v>50938</v>
      </c>
      <c s="2">
        <v>44322.834734627831</v>
      </c>
      <c>
        <v>399866</v>
      </c>
      <c s="71">
        <v>5</v>
      </c>
      <c>
        <v>20</v>
      </c>
      <c s="71" t="str">
        <f t="shared" si="1184"/>
        <v>четверг</v>
      </c>
      <c s="71" t="str">
        <f>VLOOKUP(A37918,Подписчики!A:C,2,0)</f>
        <v>UTC+3</v>
      </c>
      <c s="71" t="str">
        <f t="shared" si="1185"/>
        <v>Московское время</v>
      </c>
      <c s="71"/>
    </row>
    <row r="37919" spans="1:10" ht="15">
      <c r="A37919">
        <v>92911</v>
      </c>
      <c>
        <v>56693</v>
      </c>
      <c s="2">
        <v>44324.874568926054</v>
      </c>
      <c>
        <v>5151</v>
      </c>
      <c s="71">
        <v>7</v>
      </c>
      <c>
        <v>20</v>
      </c>
      <c s="71" t="str">
        <f t="shared" si="1184"/>
        <v>суббота</v>
      </c>
      <c s="71" t="str">
        <f>VLOOKUP(A37919,Подписчики!A:C,2,0)</f>
        <v>UTC+3</v>
      </c>
      <c s="71" t="str">
        <f t="shared" si="1185"/>
        <v>Московское время</v>
      </c>
      <c s="71"/>
    </row>
    <row r="37920" spans="1:10" ht="15">
      <c r="A37920">
        <v>92911</v>
      </c>
      <c>
        <v>60730</v>
      </c>
      <c s="2">
        <v>44326.575834951458</v>
      </c>
      <c>
        <v>208822</v>
      </c>
      <c s="71">
        <v>2</v>
      </c>
      <c>
        <v>13</v>
      </c>
      <c s="71" t="str">
        <f t="shared" si="1184"/>
        <v>понедельник</v>
      </c>
      <c s="71" t="str">
        <f>VLOOKUP(A37920,Подписчики!A:C,2,0)</f>
        <v>UTC+3</v>
      </c>
      <c s="71" t="str">
        <f t="shared" si="1185"/>
        <v>Московское время</v>
      </c>
      <c s="71"/>
    </row>
    <row r="37921" spans="1:10" ht="15">
      <c r="A37921">
        <v>92911</v>
      </c>
      <c>
        <v>63412</v>
      </c>
      <c s="2">
        <v>44327.653504854366</v>
      </c>
      <c>
        <v>351192</v>
      </c>
      <c s="71">
        <v>3</v>
      </c>
      <c>
        <v>15</v>
      </c>
      <c s="71" t="str">
        <f t="shared" si="1184"/>
        <v>вторник</v>
      </c>
      <c s="71" t="str">
        <f>VLOOKUP(A37921,Подписчики!A:C,2,0)</f>
        <v>UTC+3</v>
      </c>
      <c s="71" t="str">
        <f t="shared" si="1185"/>
        <v>Московское время</v>
      </c>
      <c s="71"/>
    </row>
    <row r="37922" spans="1:10" ht="15">
      <c r="A37922">
        <v>92911</v>
      </c>
      <c>
        <v>64988</v>
      </c>
      <c s="2">
        <v>44328.549944983817</v>
      </c>
      <c>
        <v>147087</v>
      </c>
      <c s="71">
        <v>4</v>
      </c>
      <c>
        <v>13</v>
      </c>
      <c s="71" t="str">
        <f t="shared" si="1184"/>
        <v>среда</v>
      </c>
      <c s="71" t="str">
        <f>VLOOKUP(A37922,Подписчики!A:C,2,0)</f>
        <v>UTC+3</v>
      </c>
      <c s="71" t="str">
        <f t="shared" si="1185"/>
        <v>Московское время</v>
      </c>
      <c s="71"/>
    </row>
    <row r="37923" spans="1:10" ht="15">
      <c r="A37923">
        <v>92911</v>
      </c>
      <c>
        <v>70466</v>
      </c>
      <c s="2">
        <v>44330.685867313914</v>
      </c>
      <c>
        <v>305874</v>
      </c>
      <c s="71">
        <v>6</v>
      </c>
      <c>
        <v>16</v>
      </c>
      <c s="71" t="str">
        <f t="shared" si="1184"/>
        <v>пятница</v>
      </c>
      <c s="71" t="str">
        <f>VLOOKUP(A37923,Подписчики!A:C,2,0)</f>
        <v>UTC+3</v>
      </c>
      <c s="71" t="str">
        <f t="shared" si="1185"/>
        <v>Московское время</v>
      </c>
      <c s="71"/>
    </row>
    <row r="37924" spans="1:10" ht="15">
      <c r="A37924">
        <v>92911</v>
      </c>
      <c>
        <v>128855</v>
      </c>
      <c s="2">
        <v>44348.561271844657</v>
      </c>
      <c>
        <v>321182</v>
      </c>
      <c s="71">
        <v>3</v>
      </c>
      <c>
        <v>13</v>
      </c>
      <c s="71" t="str">
        <f t="shared" si="1184"/>
        <v>вторник</v>
      </c>
      <c s="71" t="str">
        <f>VLOOKUP(A37924,Подписчики!A:C,2,0)</f>
        <v>UTC+3</v>
      </c>
      <c s="71" t="str">
        <f t="shared" si="1185"/>
        <v>Московское время</v>
      </c>
      <c s="71"/>
    </row>
    <row r="37925" spans="1:10" ht="15">
      <c r="A37925">
        <v>92911</v>
      </c>
      <c>
        <v>139026</v>
      </c>
      <c s="2">
        <v>44351.842825242718</v>
      </c>
      <c>
        <v>294269</v>
      </c>
      <c s="71">
        <v>6</v>
      </c>
      <c>
        <v>20</v>
      </c>
      <c s="71" t="str">
        <f t="shared" si="1184"/>
        <v>пятница</v>
      </c>
      <c s="71" t="str">
        <f>VLOOKUP(A37925,Подписчики!A:C,2,0)</f>
        <v>UTC+3</v>
      </c>
      <c s="71" t="str">
        <f t="shared" si="1185"/>
        <v>Московское время</v>
      </c>
      <c s="71"/>
    </row>
    <row r="37926" spans="1:10" ht="15">
      <c r="A37926">
        <v>92911</v>
      </c>
      <c>
        <v>143341</v>
      </c>
      <c s="2">
        <v>44352.866512039553</v>
      </c>
      <c>
        <v>48114</v>
      </c>
      <c s="71">
        <v>7</v>
      </c>
      <c>
        <v>20</v>
      </c>
      <c s="71" t="str">
        <f t="shared" si="1184"/>
        <v>суббота</v>
      </c>
      <c s="71" t="str">
        <f>VLOOKUP(A37926,Подписчики!A:C,2,0)</f>
        <v>UTC+3</v>
      </c>
      <c s="71" t="str">
        <f t="shared" si="1185"/>
        <v>Московское время</v>
      </c>
      <c s="71"/>
    </row>
    <row r="37927" spans="1:10" ht="15">
      <c r="A37927">
        <v>92911</v>
      </c>
      <c>
        <v>210092</v>
      </c>
      <c s="2">
        <v>44372.444766990295</v>
      </c>
      <c>
        <v>143750</v>
      </c>
      <c s="71">
        <v>6</v>
      </c>
      <c>
        <v>10</v>
      </c>
      <c s="71" t="str">
        <f t="shared" si="1184"/>
        <v>пятница</v>
      </c>
      <c s="71" t="str">
        <f>VLOOKUP(A37927,Подписчики!A:C,2,0)</f>
        <v>UTC+3</v>
      </c>
      <c s="71" t="str">
        <f t="shared" si="1185"/>
        <v>Московское время</v>
      </c>
      <c s="71"/>
    </row>
    <row r="37928" spans="1:10" ht="15">
      <c r="A37928">
        <v>92911</v>
      </c>
      <c>
        <v>225366</v>
      </c>
      <c s="2">
        <v>44375.881660194173</v>
      </c>
      <c>
        <v>294042</v>
      </c>
      <c s="71">
        <v>2</v>
      </c>
      <c>
        <v>21</v>
      </c>
      <c s="71" t="str">
        <f t="shared" si="1184"/>
        <v>понедельник</v>
      </c>
      <c s="71" t="str">
        <f>VLOOKUP(A37928,Подписчики!A:C,2,0)</f>
        <v>UTC+3</v>
      </c>
      <c s="71" t="str">
        <f t="shared" si="1185"/>
        <v>Московское время</v>
      </c>
      <c s="71"/>
    </row>
    <row r="37929" spans="1:10" ht="15">
      <c r="A37929">
        <v>92911</v>
      </c>
      <c>
        <v>262349</v>
      </c>
      <c s="2">
        <v>44387.515964401297</v>
      </c>
      <c>
        <v>72841</v>
      </c>
      <c s="71">
        <v>7</v>
      </c>
      <c>
        <v>12</v>
      </c>
      <c s="71" t="str">
        <f t="shared" si="1184"/>
        <v>суббота</v>
      </c>
      <c s="71" t="str">
        <f>VLOOKUP(A37929,Подписчики!A:C,2,0)</f>
        <v>UTC+3</v>
      </c>
      <c s="71" t="str">
        <f t="shared" si="1185"/>
        <v>Московское время</v>
      </c>
      <c s="71"/>
    </row>
    <row r="37930" spans="1:10" ht="15">
      <c r="A37930">
        <v>92911</v>
      </c>
      <c>
        <v>268347</v>
      </c>
      <c s="2">
        <v>44388.747355987056</v>
      </c>
      <c>
        <v>65828</v>
      </c>
      <c s="71">
        <v>1</v>
      </c>
      <c>
        <v>17</v>
      </c>
      <c s="71" t="str">
        <f t="shared" si="1184"/>
        <v>воскресенье</v>
      </c>
      <c s="71" t="str">
        <f>VLOOKUP(A37930,Подписчики!A:C,2,0)</f>
        <v>UTC+3</v>
      </c>
      <c s="71" t="str">
        <f t="shared" si="1185"/>
        <v>Московское время</v>
      </c>
      <c s="71"/>
    </row>
    <row r="37931" spans="1:10" ht="15">
      <c r="A37931">
        <v>92911</v>
      </c>
      <c>
        <v>302296</v>
      </c>
      <c s="2">
        <v>44399.42534951456</v>
      </c>
      <c>
        <v>264283</v>
      </c>
      <c s="71">
        <v>5</v>
      </c>
      <c>
        <v>10</v>
      </c>
      <c s="71" t="str">
        <f t="shared" si="1184"/>
        <v>четверг</v>
      </c>
      <c s="71" t="str">
        <f>VLOOKUP(A37931,Подписчики!A:C,2,0)</f>
        <v>UTC+3</v>
      </c>
      <c s="71" t="str">
        <f t="shared" si="1185"/>
        <v>Московское время</v>
      </c>
      <c s="71"/>
    </row>
    <row r="37932" spans="1:10" ht="15">
      <c r="A37932">
        <v>92911</v>
      </c>
      <c>
        <v>331267</v>
      </c>
      <c s="2">
        <v>44407.802372168284</v>
      </c>
      <c>
        <v>238800</v>
      </c>
      <c s="71">
        <v>6</v>
      </c>
      <c>
        <v>19</v>
      </c>
      <c s="71" t="str">
        <f t="shared" si="1184"/>
        <v>пятница</v>
      </c>
      <c s="71" t="str">
        <f>VLOOKUP(A37932,Подписчики!A:C,2,0)</f>
        <v>UTC+3</v>
      </c>
      <c s="71" t="str">
        <f t="shared" si="1185"/>
        <v>Московское время</v>
      </c>
      <c s="71"/>
    </row>
    <row r="37933" spans="1:10" ht="15">
      <c r="A37933">
        <v>92911</v>
      </c>
      <c>
        <v>348074</v>
      </c>
      <c s="2">
        <v>44412.285000000003</v>
      </c>
      <c>
        <v>158978</v>
      </c>
      <c s="71">
        <v>4</v>
      </c>
      <c>
        <v>6</v>
      </c>
      <c s="71" t="str">
        <f t="shared" si="1184"/>
        <v>среда</v>
      </c>
      <c s="71" t="str">
        <f>VLOOKUP(A37933,Подписчики!A:C,2,0)</f>
        <v>UTC+3</v>
      </c>
      <c s="71" t="str">
        <f t="shared" si="1185"/>
        <v>Московское время</v>
      </c>
      <c s="71"/>
    </row>
    <row r="37934" spans="1:10" ht="15">
      <c r="A37934">
        <v>92911</v>
      </c>
      <c>
        <v>368555</v>
      </c>
      <c s="2">
        <v>44417.781336569577</v>
      </c>
      <c>
        <v>230507</v>
      </c>
      <c s="71">
        <v>2</v>
      </c>
      <c>
        <v>18</v>
      </c>
      <c s="71" t="str">
        <f t="shared" si="1184"/>
        <v>понедельник</v>
      </c>
      <c s="71" t="str">
        <f>VLOOKUP(A37934,Подписчики!A:C,2,0)</f>
        <v>UTC+3</v>
      </c>
      <c s="71" t="str">
        <f t="shared" si="1185"/>
        <v>Московское время</v>
      </c>
      <c s="71"/>
    </row>
    <row r="37935" spans="1:10" ht="15">
      <c r="A37935">
        <v>92911</v>
      </c>
      <c>
        <v>377851</v>
      </c>
      <c s="2">
        <v>44421.495999999999</v>
      </c>
      <c>
        <v>305103</v>
      </c>
      <c s="71">
        <v>6</v>
      </c>
      <c>
        <v>11</v>
      </c>
      <c s="71" t="str">
        <f t="shared" si="1184"/>
        <v>пятница</v>
      </c>
      <c s="71" t="str">
        <f>VLOOKUP(A37935,Подписчики!A:C,2,0)</f>
        <v>UTC+3</v>
      </c>
      <c s="71" t="str">
        <f t="shared" si="1185"/>
        <v>Московское время</v>
      </c>
      <c s="71"/>
    </row>
    <row r="37936" spans="1:10" ht="15">
      <c r="A37936">
        <v>92911</v>
      </c>
      <c>
        <v>384088</v>
      </c>
      <c s="2">
        <v>44422.789427184463</v>
      </c>
      <c>
        <v>43842</v>
      </c>
      <c s="71">
        <v>7</v>
      </c>
      <c>
        <v>18</v>
      </c>
      <c s="71" t="str">
        <f t="shared" si="1184"/>
        <v>суббота</v>
      </c>
      <c s="71" t="str">
        <f>VLOOKUP(A37936,Подписчики!A:C,2,0)</f>
        <v>UTC+3</v>
      </c>
      <c s="71" t="str">
        <f t="shared" si="1185"/>
        <v>Московское время</v>
      </c>
      <c s="71"/>
    </row>
    <row r="37937" spans="1:10" ht="15">
      <c r="A37937">
        <v>92911</v>
      </c>
      <c>
        <v>393271</v>
      </c>
      <c s="2">
        <v>44425.818553398058</v>
      </c>
      <c>
        <v>60239</v>
      </c>
      <c s="71">
        <v>3</v>
      </c>
      <c>
        <v>19</v>
      </c>
      <c s="71" t="str">
        <f t="shared" si="1184"/>
        <v>вторник</v>
      </c>
      <c s="71" t="str">
        <f>VLOOKUP(A37937,Подписчики!A:C,2,0)</f>
        <v>UTC+3</v>
      </c>
      <c s="71" t="str">
        <f t="shared" si="1185"/>
        <v>Московское время</v>
      </c>
      <c s="71"/>
    </row>
    <row r="37938" spans="1:10" ht="15">
      <c r="A37938">
        <v>92911</v>
      </c>
      <c>
        <v>401416</v>
      </c>
      <c s="2">
        <v>44428.727938511329</v>
      </c>
      <c>
        <v>182648</v>
      </c>
      <c s="71">
        <v>6</v>
      </c>
      <c>
        <v>17</v>
      </c>
      <c s="71" t="str">
        <f t="shared" si="1184"/>
        <v>пятница</v>
      </c>
      <c s="71" t="str">
        <f>VLOOKUP(A37938,Подписчики!A:C,2,0)</f>
        <v>UTC+3</v>
      </c>
      <c s="71" t="str">
        <f t="shared" si="1185"/>
        <v>Московское время</v>
      </c>
      <c s="71"/>
    </row>
    <row r="37939" spans="1:10" ht="15">
      <c r="A37939">
        <v>92918</v>
      </c>
      <c>
        <v>291252</v>
      </c>
      <c s="2">
        <v>44395.65390938511</v>
      </c>
      <c>
        <v>21760</v>
      </c>
      <c s="71">
        <v>1</v>
      </c>
      <c>
        <v>15</v>
      </c>
      <c s="71" t="str">
        <f t="shared" si="1184"/>
        <v>воскресенье</v>
      </c>
      <c s="71" t="str">
        <f>VLOOKUP(A37939,Подписчики!A:C,2,0)</f>
        <v>UTC+0</v>
      </c>
      <c s="71" t="str">
        <f t="shared" si="1185"/>
        <v>Запределами России</v>
      </c>
      <c s="71"/>
    </row>
    <row r="37940" spans="1:10" ht="15">
      <c r="A37940">
        <v>92918</v>
      </c>
      <c>
        <v>305760</v>
      </c>
      <c s="2">
        <v>44400.573003236248</v>
      </c>
      <c>
        <v>411922</v>
      </c>
      <c s="71">
        <v>6</v>
      </c>
      <c>
        <v>13</v>
      </c>
      <c s="71" t="str">
        <f t="shared" si="1184"/>
        <v>пятница</v>
      </c>
      <c s="71" t="str">
        <f>VLOOKUP(A37940,Подписчики!A:C,2,0)</f>
        <v>UTC+0</v>
      </c>
      <c s="71" t="str">
        <f t="shared" si="1185"/>
        <v>Запределами России</v>
      </c>
      <c s="71"/>
    </row>
    <row r="37941" spans="1:10" ht="15">
      <c r="A37941">
        <v>92918</v>
      </c>
      <c>
        <v>336386</v>
      </c>
      <c s="2">
        <v>44408.77203236246</v>
      </c>
      <c>
        <v>84525</v>
      </c>
      <c s="71">
        <v>7</v>
      </c>
      <c>
        <v>18</v>
      </c>
      <c s="71" t="str">
        <f t="shared" si="1184"/>
        <v>суббота</v>
      </c>
      <c s="71" t="str">
        <f>VLOOKUP(A37941,Подписчики!A:C,2,0)</f>
        <v>UTC+0</v>
      </c>
      <c s="71" t="str">
        <f t="shared" si="1185"/>
        <v>Запределами России</v>
      </c>
      <c s="71"/>
    </row>
    <row r="37942" spans="1:10" ht="15">
      <c r="A37942">
        <v>92918</v>
      </c>
      <c>
        <v>364249</v>
      </c>
      <c s="2">
        <v>44416.589184466022</v>
      </c>
      <c>
        <v>242428</v>
      </c>
      <c s="71">
        <v>1</v>
      </c>
      <c>
        <v>14</v>
      </c>
      <c s="71" t="str">
        <f t="shared" si="1184"/>
        <v>воскресенье</v>
      </c>
      <c s="71" t="str">
        <f>VLOOKUP(A37942,Подписчики!A:C,2,0)</f>
        <v>UTC+0</v>
      </c>
      <c s="71" t="str">
        <f t="shared" si="1185"/>
        <v>Запределами России</v>
      </c>
      <c s="71"/>
    </row>
    <row r="37943" spans="1:10" ht="15">
      <c r="A37943">
        <v>92918</v>
      </c>
      <c>
        <v>365607</v>
      </c>
      <c s="2">
        <v>44416.799540453074</v>
      </c>
      <c>
        <v>230507</v>
      </c>
      <c s="71">
        <v>1</v>
      </c>
      <c>
        <v>19</v>
      </c>
      <c s="71" t="str">
        <f t="shared" si="1184"/>
        <v>воскресенье</v>
      </c>
      <c s="71" t="str">
        <f>VLOOKUP(A37943,Подписчики!A:C,2,0)</f>
        <v>UTC+0</v>
      </c>
      <c s="71" t="str">
        <f t="shared" si="1185"/>
        <v>Запределами России</v>
      </c>
      <c s="71"/>
    </row>
    <row r="37944" spans="1:10" ht="15">
      <c r="A37944">
        <v>92918</v>
      </c>
      <c>
        <v>404237</v>
      </c>
      <c s="2">
        <v>44429.487105929744</v>
      </c>
      <c>
        <v>37644</v>
      </c>
      <c s="71">
        <v>7</v>
      </c>
      <c>
        <v>11</v>
      </c>
      <c s="71" t="str">
        <f t="shared" si="1184"/>
        <v>суббота</v>
      </c>
      <c s="71" t="str">
        <f>VLOOKUP(A37944,Подписчики!A:C,2,0)</f>
        <v>UTC+0</v>
      </c>
      <c s="71" t="str">
        <f t="shared" si="1185"/>
        <v>Запределами России</v>
      </c>
      <c s="71"/>
    </row>
    <row r="37945" spans="1:10" ht="15">
      <c r="A37945">
        <v>92918</v>
      </c>
      <c>
        <v>411892</v>
      </c>
      <c s="2">
        <v>44431.555203883494</v>
      </c>
      <c>
        <v>16599</v>
      </c>
      <c s="71">
        <v>2</v>
      </c>
      <c>
        <v>13</v>
      </c>
      <c s="71" t="str">
        <f t="shared" si="1184"/>
        <v>понедельник</v>
      </c>
      <c s="71" t="str">
        <f>VLOOKUP(A37945,Подписчики!A:C,2,0)</f>
        <v>UTC+0</v>
      </c>
      <c s="71" t="str">
        <f t="shared" si="1185"/>
        <v>Запределами России</v>
      </c>
      <c s="71"/>
    </row>
    <row r="37946" spans="1:10" ht="15">
      <c r="A37946">
        <v>92922</v>
      </c>
      <c>
        <v>13727</v>
      </c>
      <c s="2">
        <v>44303.858485671561</v>
      </c>
      <c>
        <v>230507</v>
      </c>
      <c s="71">
        <v>7</v>
      </c>
      <c>
        <v>20</v>
      </c>
      <c s="71" t="str">
        <f t="shared" si="1184"/>
        <v>суббота</v>
      </c>
      <c s="71" t="str">
        <f>VLOOKUP(A37946,Подписчики!A:C,2,0)</f>
        <v>UTC+1</v>
      </c>
      <c s="71" t="str">
        <f t="shared" si="1185"/>
        <v>Центральноевропейское время</v>
      </c>
      <c s="71"/>
    </row>
    <row r="37947" spans="1:10" ht="15">
      <c r="A37947">
        <v>92922</v>
      </c>
      <c>
        <v>18712</v>
      </c>
      <c s="2">
        <v>44307.819362459551</v>
      </c>
      <c>
        <v>153893</v>
      </c>
      <c s="71">
        <v>4</v>
      </c>
      <c>
        <v>19</v>
      </c>
      <c s="71" t="str">
        <f t="shared" si="1184"/>
        <v>среда</v>
      </c>
      <c s="71" t="str">
        <f>VLOOKUP(A37947,Подписчики!A:C,2,0)</f>
        <v>UTC+1</v>
      </c>
      <c s="71" t="str">
        <f t="shared" si="1185"/>
        <v>Центральноевропейское время</v>
      </c>
      <c s="71"/>
    </row>
    <row r="37948" spans="1:10" ht="15">
      <c r="A37948">
        <v>92922</v>
      </c>
      <c>
        <v>20967</v>
      </c>
      <c s="2">
        <v>44309.612242718445</v>
      </c>
      <c>
        <v>141259</v>
      </c>
      <c s="71">
        <v>6</v>
      </c>
      <c>
        <v>14</v>
      </c>
      <c s="71" t="str">
        <f t="shared" si="1184"/>
        <v>пятница</v>
      </c>
      <c s="71" t="str">
        <f>VLOOKUP(A37948,Подписчики!A:C,2,0)</f>
        <v>UTC+1</v>
      </c>
      <c s="71" t="str">
        <f t="shared" si="1185"/>
        <v>Центральноевропейское время</v>
      </c>
      <c s="71"/>
    </row>
    <row r="37949" spans="1:10" ht="15">
      <c r="A37949">
        <v>92922</v>
      </c>
      <c>
        <v>49546</v>
      </c>
      <c s="2">
        <v>44321.948812297735</v>
      </c>
      <c>
        <v>354754</v>
      </c>
      <c s="71">
        <v>4</v>
      </c>
      <c>
        <v>22</v>
      </c>
      <c s="71" t="str">
        <f t="shared" si="1184"/>
        <v>среда</v>
      </c>
      <c s="71" t="str">
        <f>VLOOKUP(A37949,Подписчики!A:C,2,0)</f>
        <v>UTC+1</v>
      </c>
      <c s="71" t="str">
        <f t="shared" si="1185"/>
        <v>Центральноевропейское время</v>
      </c>
      <c s="71"/>
    </row>
    <row r="37950" spans="1:10" ht="15">
      <c r="A37950">
        <v>92922</v>
      </c>
      <c>
        <v>58061</v>
      </c>
      <c s="2">
        <v>44325.521256141852</v>
      </c>
      <c>
        <v>351192</v>
      </c>
      <c s="71">
        <v>1</v>
      </c>
      <c>
        <v>12</v>
      </c>
      <c s="71" t="str">
        <f t="shared" si="1184"/>
        <v>воскресенье</v>
      </c>
      <c s="71" t="str">
        <f>VLOOKUP(A37950,Подписчики!A:C,2,0)</f>
        <v>UTC+1</v>
      </c>
      <c s="71" t="str">
        <f t="shared" si="1185"/>
        <v>Центральноевропейское время</v>
      </c>
      <c s="71"/>
    </row>
    <row r="37951" spans="1:10" ht="15">
      <c r="A37951">
        <v>92922</v>
      </c>
      <c>
        <v>73067</v>
      </c>
      <c s="2">
        <v>44331.420333333335</v>
      </c>
      <c>
        <v>191893</v>
      </c>
      <c s="71">
        <v>7</v>
      </c>
      <c>
        <v>10</v>
      </c>
      <c s="71" t="str">
        <f t="shared" si="1184"/>
        <v>суббота</v>
      </c>
      <c s="71" t="str">
        <f>VLOOKUP(A37951,Подписчики!A:C,2,0)</f>
        <v>UTC+1</v>
      </c>
      <c s="71" t="str">
        <f t="shared" si="1185"/>
        <v>Центральноевропейское время</v>
      </c>
      <c s="71"/>
    </row>
    <row r="37952" spans="1:10" ht="15">
      <c r="A37952">
        <v>92922</v>
      </c>
      <c>
        <v>77751</v>
      </c>
      <c s="2">
        <v>44332.668877022654</v>
      </c>
      <c>
        <v>347008</v>
      </c>
      <c s="71">
        <v>1</v>
      </c>
      <c>
        <v>16</v>
      </c>
      <c s="71" t="str">
        <f t="shared" si="1184"/>
        <v>воскресенье</v>
      </c>
      <c s="71" t="str">
        <f>VLOOKUP(A37952,Подписчики!A:C,2,0)</f>
        <v>UTC+1</v>
      </c>
      <c s="71" t="str">
        <f t="shared" si="1185"/>
        <v>Центральноевропейское время</v>
      </c>
      <c s="71"/>
    </row>
    <row r="37953" spans="1:10" ht="15">
      <c r="A37953">
        <v>92922</v>
      </c>
      <c>
        <v>78948</v>
      </c>
      <c s="2">
        <v>44332.846870550165</v>
      </c>
      <c>
        <v>83136</v>
      </c>
      <c s="71">
        <v>1</v>
      </c>
      <c>
        <v>20</v>
      </c>
      <c s="71" t="str">
        <f t="shared" si="1184"/>
        <v>воскресенье</v>
      </c>
      <c s="71" t="str">
        <f>VLOOKUP(A37953,Подписчики!A:C,2,0)</f>
        <v>UTC+1</v>
      </c>
      <c s="71" t="str">
        <f t="shared" si="1185"/>
        <v>Центральноевропейское время</v>
      </c>
      <c s="71"/>
    </row>
    <row r="37954" spans="1:10" ht="15">
      <c r="A37954">
        <v>92922</v>
      </c>
      <c>
        <v>99852</v>
      </c>
      <c s="2">
        <v>44339.866288025893</v>
      </c>
      <c>
        <v>182191</v>
      </c>
      <c s="71">
        <v>1</v>
      </c>
      <c>
        <v>20</v>
      </c>
      <c s="71" t="str">
        <f t="shared" si="1184"/>
        <v>воскресенье</v>
      </c>
      <c s="71" t="str">
        <f>VLOOKUP(A37954,Подписчики!A:C,2,0)</f>
        <v>UTC+1</v>
      </c>
      <c s="71" t="str">
        <f t="shared" si="1185"/>
        <v>Центральноевропейское время</v>
      </c>
      <c s="71"/>
    </row>
    <row r="37955" spans="1:10" ht="15">
      <c r="A37955">
        <v>92922</v>
      </c>
      <c>
        <v>108251</v>
      </c>
      <c s="2">
        <v>44342.934333333338</v>
      </c>
      <c>
        <v>211045</v>
      </c>
      <c s="71">
        <v>4</v>
      </c>
      <c>
        <v>22</v>
      </c>
      <c s="71" t="str">
        <f t="shared" si="1186" ref="G37955:G38018">TEXT(C37955,"дддд")</f>
        <v>среда</v>
      </c>
      <c s="71" t="str">
        <f>VLOOKUP(A37955,Подписчики!A:C,2,0)</f>
        <v>UTC+1</v>
      </c>
      <c s="71" t="str">
        <f t="shared" si="1187" ref="I37955:I38018">IF(H37955="UTC+1","Центральноевропейское время",IF(H37955="UTC+2","Калиниградское время",IF(H37955="UTC+3","Московское время",IF(H37955="UTC+4","Самарское время",IF(H37955="UTC+5","Екатеринбургское время",IF(H37955="UTC+6","Омское время",IF(H37955="UTC+7","Красноярское время",IF(H37955="UTC+8","Иркутское время",IF(H37955="UTC+9","Якутское время",IF(H37955="UTC+10","Владивостокское время",IF(H37955="UTC+11","Магаданское время",IF(H37955="UTC+12","Камчатское время",IF(H37955="UTC+0","Запределами России",IF(H37955="UTC-1","Запределами России",IF(H37955="UTC-2","Запределами России",IF(H37955="UTC-3","Запределами России",IF(H37955="UTC-4","Запределами России",IF(H37955="UTC-5","Запределами России",IF(H37955="UTC-6","Запределами России",IF(H37955="UTC-7","Запределами России",IF(H37955="UTC-8","Запределами России",IF(H37955="UTC-9","Запределами России",0))))))))))))))))))))))</f>
        <v>Центральноевропейское время</v>
      </c>
      <c s="71"/>
    </row>
    <row r="37956" spans="1:10" ht="15">
      <c r="A37956">
        <v>92922</v>
      </c>
      <c>
        <v>134127</v>
      </c>
      <c s="2">
        <v>44350.644605177993</v>
      </c>
      <c>
        <v>158978</v>
      </c>
      <c s="71">
        <v>5</v>
      </c>
      <c>
        <v>15</v>
      </c>
      <c s="71" t="str">
        <f t="shared" si="1186"/>
        <v>четверг</v>
      </c>
      <c s="71" t="str">
        <f>VLOOKUP(A37956,Подписчики!A:C,2,0)</f>
        <v>UTC+1</v>
      </c>
      <c s="71" t="str">
        <f t="shared" si="1187"/>
        <v>Центральноевропейское время</v>
      </c>
      <c s="71"/>
    </row>
    <row r="37957" spans="1:10" ht="15">
      <c r="A37957">
        <v>92922</v>
      </c>
      <c>
        <v>166535</v>
      </c>
      <c s="2">
        <v>44359.749783171523</v>
      </c>
      <c>
        <v>88863</v>
      </c>
      <c s="71">
        <v>7</v>
      </c>
      <c>
        <v>17</v>
      </c>
      <c s="71" t="str">
        <f t="shared" si="1186"/>
        <v>суббота</v>
      </c>
      <c s="71" t="str">
        <f>VLOOKUP(A37957,Подписчики!A:C,2,0)</f>
        <v>UTC+1</v>
      </c>
      <c s="71" t="str">
        <f t="shared" si="1187"/>
        <v>Центральноевропейское время</v>
      </c>
      <c s="71"/>
    </row>
    <row r="37958" spans="1:10" ht="15">
      <c r="A37958">
        <v>92922</v>
      </c>
      <c>
        <v>197110</v>
      </c>
      <c s="2">
        <v>44368.002333333337</v>
      </c>
      <c>
        <v>245484</v>
      </c>
      <c s="71">
        <v>2</v>
      </c>
      <c>
        <v>0</v>
      </c>
      <c s="71" t="str">
        <f t="shared" si="1186"/>
        <v>понедельник</v>
      </c>
      <c s="71" t="str">
        <f>VLOOKUP(A37958,Подписчики!A:C,2,0)</f>
        <v>UTC+1</v>
      </c>
      <c s="71" t="str">
        <f t="shared" si="1187"/>
        <v>Центральноевропейское время</v>
      </c>
      <c s="71"/>
    </row>
    <row r="37959" spans="1:10" ht="15">
      <c r="A37959">
        <v>92922</v>
      </c>
      <c>
        <v>198541</v>
      </c>
      <c s="2">
        <v>44368.673731391587</v>
      </c>
      <c>
        <v>250679</v>
      </c>
      <c s="71">
        <v>2</v>
      </c>
      <c>
        <v>16</v>
      </c>
      <c s="71" t="str">
        <f t="shared" si="1186"/>
        <v>понедельник</v>
      </c>
      <c s="71" t="str">
        <f>VLOOKUP(A37959,Подписчики!A:C,2,0)</f>
        <v>UTC+1</v>
      </c>
      <c s="71" t="str">
        <f t="shared" si="1187"/>
        <v>Центральноевропейское время</v>
      </c>
      <c s="71"/>
    </row>
    <row r="37960" spans="1:10" ht="15">
      <c r="A37960">
        <v>92922</v>
      </c>
      <c>
        <v>244989</v>
      </c>
      <c s="2">
        <v>44381.648426770837</v>
      </c>
      <c>
        <v>309079</v>
      </c>
      <c s="71">
        <v>1</v>
      </c>
      <c>
        <v>15</v>
      </c>
      <c s="71" t="str">
        <f t="shared" si="1186"/>
        <v>воскресенье</v>
      </c>
      <c s="71" t="str">
        <f>VLOOKUP(A37960,Подписчики!A:C,2,0)</f>
        <v>UTC+1</v>
      </c>
      <c s="71" t="str">
        <f t="shared" si="1187"/>
        <v>Центральноевропейское время</v>
      </c>
      <c s="71"/>
    </row>
    <row r="37961" spans="1:10" ht="15">
      <c r="A37961">
        <v>92922</v>
      </c>
      <c>
        <v>268819</v>
      </c>
      <c s="2">
        <v>44388.816126213598</v>
      </c>
      <c>
        <v>350246</v>
      </c>
      <c s="71">
        <v>1</v>
      </c>
      <c>
        <v>19</v>
      </c>
      <c s="71" t="str">
        <f t="shared" si="1186"/>
        <v>воскресенье</v>
      </c>
      <c s="71" t="str">
        <f>VLOOKUP(A37961,Подписчики!A:C,2,0)</f>
        <v>UTC+1</v>
      </c>
      <c s="71" t="str">
        <f t="shared" si="1187"/>
        <v>Центральноевропейское время</v>
      </c>
      <c s="71"/>
    </row>
    <row r="37962" spans="1:10" ht="15">
      <c r="A37962">
        <v>92922</v>
      </c>
      <c>
        <v>269803</v>
      </c>
      <c s="2">
        <v>44389.02648220065</v>
      </c>
      <c>
        <v>273497</v>
      </c>
      <c s="71">
        <v>2</v>
      </c>
      <c>
        <v>0</v>
      </c>
      <c s="71" t="str">
        <f t="shared" si="1186"/>
        <v>понедельник</v>
      </c>
      <c s="71" t="str">
        <f>VLOOKUP(A37962,Подписчики!A:C,2,0)</f>
        <v>UTC+1</v>
      </c>
      <c s="71" t="str">
        <f t="shared" si="1187"/>
        <v>Центральноевропейское время</v>
      </c>
      <c s="71"/>
    </row>
    <row r="37963" spans="1:10" ht="15">
      <c r="A37963">
        <v>92922</v>
      </c>
      <c>
        <v>283248</v>
      </c>
      <c s="2">
        <v>44393.673731391587</v>
      </c>
      <c>
        <v>366015</v>
      </c>
      <c s="71">
        <v>6</v>
      </c>
      <c>
        <v>16</v>
      </c>
      <c s="71" t="str">
        <f t="shared" si="1186"/>
        <v>пятница</v>
      </c>
      <c s="71" t="str">
        <f>VLOOKUP(A37963,Подписчики!A:C,2,0)</f>
        <v>UTC+1</v>
      </c>
      <c s="71" t="str">
        <f t="shared" si="1187"/>
        <v>Центральноевропейское время</v>
      </c>
      <c s="71"/>
    </row>
    <row r="37964" spans="1:10" ht="15">
      <c r="A37964">
        <v>92922</v>
      </c>
      <c>
        <v>294345</v>
      </c>
      <c s="2">
        <v>44396.664022653727</v>
      </c>
      <c>
        <v>338198</v>
      </c>
      <c s="71">
        <v>2</v>
      </c>
      <c>
        <v>15</v>
      </c>
      <c s="71" t="str">
        <f t="shared" si="1186"/>
        <v>понедельник</v>
      </c>
      <c s="71" t="str">
        <f>VLOOKUP(A37964,Подписчики!A:C,2,0)</f>
        <v>UTC+1</v>
      </c>
      <c s="71" t="str">
        <f t="shared" si="1187"/>
        <v>Центральноевропейское время</v>
      </c>
      <c s="71"/>
    </row>
    <row r="37965" spans="1:10" ht="15">
      <c r="A37965">
        <v>92922</v>
      </c>
      <c>
        <v>365635</v>
      </c>
      <c s="2">
        <v>44416.808035598711</v>
      </c>
      <c>
        <v>204735</v>
      </c>
      <c s="71">
        <v>1</v>
      </c>
      <c>
        <v>19</v>
      </c>
      <c s="71" t="str">
        <f t="shared" si="1186"/>
        <v>воскресенье</v>
      </c>
      <c s="71" t="str">
        <f>VLOOKUP(A37965,Подписчики!A:C,2,0)</f>
        <v>UTC+1</v>
      </c>
      <c s="71" t="str">
        <f t="shared" si="1187"/>
        <v>Центральноевропейское время</v>
      </c>
      <c s="71"/>
    </row>
    <row r="37966" spans="1:10" ht="15">
      <c r="A37966">
        <v>92922</v>
      </c>
      <c>
        <v>413828</v>
      </c>
      <c s="2">
        <v>44432.021627831717</v>
      </c>
      <c>
        <v>157711</v>
      </c>
      <c s="71">
        <v>3</v>
      </c>
      <c>
        <v>0</v>
      </c>
      <c s="71" t="str">
        <f t="shared" si="1186"/>
        <v>вторник</v>
      </c>
      <c s="71" t="str">
        <f>VLOOKUP(A37966,Подписчики!A:C,2,0)</f>
        <v>UTC+1</v>
      </c>
      <c s="71" t="str">
        <f t="shared" si="1187"/>
        <v>Центральноевропейское время</v>
      </c>
      <c s="71"/>
    </row>
    <row r="37967" spans="1:10" ht="15">
      <c r="A37967">
        <v>92922</v>
      </c>
      <c>
        <v>423966</v>
      </c>
      <c s="2">
        <v>44437.9083592233</v>
      </c>
      <c>
        <v>472712</v>
      </c>
      <c s="71">
        <v>1</v>
      </c>
      <c>
        <v>21</v>
      </c>
      <c s="71" t="str">
        <f t="shared" si="1186"/>
        <v>воскресенье</v>
      </c>
      <c s="71" t="str">
        <f>VLOOKUP(A37967,Подписчики!A:C,2,0)</f>
        <v>UTC+1</v>
      </c>
      <c s="71" t="str">
        <f t="shared" si="1187"/>
        <v>Центральноевропейское время</v>
      </c>
      <c s="71"/>
    </row>
    <row r="37968" spans="1:10" ht="15">
      <c r="A37968">
        <v>92939</v>
      </c>
      <c>
        <v>220619</v>
      </c>
      <c s="2">
        <v>44374.650673139156</v>
      </c>
      <c>
        <v>411922</v>
      </c>
      <c s="71">
        <v>1</v>
      </c>
      <c>
        <v>15</v>
      </c>
      <c s="71" t="str">
        <f t="shared" si="1186"/>
        <v>воскресенье</v>
      </c>
      <c s="71" t="str">
        <f>VLOOKUP(A37968,Подписчики!A:C,2,0)</f>
        <v>UTC+0</v>
      </c>
      <c s="71" t="str">
        <f t="shared" si="1187"/>
        <v>Запределами России</v>
      </c>
      <c s="71"/>
    </row>
    <row r="37969" spans="1:10" ht="15">
      <c r="A37969">
        <v>92939</v>
      </c>
      <c>
        <v>230054</v>
      </c>
      <c s="2">
        <v>44377.571385113268</v>
      </c>
      <c>
        <v>470762</v>
      </c>
      <c s="71">
        <v>4</v>
      </c>
      <c>
        <v>13</v>
      </c>
      <c s="71" t="str">
        <f t="shared" si="1186"/>
        <v>среда</v>
      </c>
      <c s="71" t="str">
        <f>VLOOKUP(A37969,Подписчики!A:C,2,0)</f>
        <v>UTC+0</v>
      </c>
      <c s="71" t="str">
        <f t="shared" si="1187"/>
        <v>Запределами России</v>
      </c>
      <c s="71"/>
    </row>
    <row r="37970" spans="1:10" ht="15">
      <c r="A37970">
        <v>92939</v>
      </c>
      <c>
        <v>287825</v>
      </c>
      <c s="2">
        <v>44394.663618122977</v>
      </c>
      <c>
        <v>80850</v>
      </c>
      <c s="71">
        <v>7</v>
      </c>
      <c>
        <v>15</v>
      </c>
      <c s="71" t="str">
        <f t="shared" si="1186"/>
        <v>суббота</v>
      </c>
      <c s="71" t="str">
        <f>VLOOKUP(A37970,Подписчики!A:C,2,0)</f>
        <v>UTC+0</v>
      </c>
      <c s="71" t="str">
        <f t="shared" si="1187"/>
        <v>Запределами России</v>
      </c>
      <c s="71"/>
    </row>
    <row r="37971" spans="1:10" ht="15">
      <c r="A37971">
        <v>92939</v>
      </c>
      <c>
        <v>337469</v>
      </c>
      <c s="2">
        <v>44408.917663430424</v>
      </c>
      <c>
        <v>411922</v>
      </c>
      <c s="71">
        <v>7</v>
      </c>
      <c>
        <v>22</v>
      </c>
      <c s="71" t="str">
        <f t="shared" si="1186"/>
        <v>суббота</v>
      </c>
      <c s="71" t="str">
        <f>VLOOKUP(A37971,Подписчики!A:C,2,0)</f>
        <v>UTC+0</v>
      </c>
      <c s="71" t="str">
        <f t="shared" si="1187"/>
        <v>Запределами России</v>
      </c>
      <c s="71"/>
    </row>
    <row r="37972" spans="1:10" ht="15">
      <c r="A37972">
        <v>92939</v>
      </c>
      <c>
        <v>357598</v>
      </c>
      <c s="2">
        <v>44415.048731391587</v>
      </c>
      <c>
        <v>347393</v>
      </c>
      <c s="71">
        <v>7</v>
      </c>
      <c>
        <v>1</v>
      </c>
      <c s="71" t="str">
        <f t="shared" si="1186"/>
        <v>суббота</v>
      </c>
      <c s="71" t="str">
        <f>VLOOKUP(A37972,Подписчики!A:C,2,0)</f>
        <v>UTC+0</v>
      </c>
      <c s="71" t="str">
        <f t="shared" si="1187"/>
        <v>Запределами России</v>
      </c>
      <c s="71"/>
    </row>
    <row r="37973" spans="1:10" ht="15">
      <c r="A37973">
        <v>92939</v>
      </c>
      <c>
        <v>363158</v>
      </c>
      <c s="2">
        <v>44416.281777397991</v>
      </c>
      <c>
        <v>153893</v>
      </c>
      <c s="71">
        <v>1</v>
      </c>
      <c>
        <v>6</v>
      </c>
      <c s="71" t="str">
        <f t="shared" si="1186"/>
        <v>воскресенье</v>
      </c>
      <c s="71" t="str">
        <f>VLOOKUP(A37973,Подписчики!A:C,2,0)</f>
        <v>UTC+0</v>
      </c>
      <c s="71" t="str">
        <f t="shared" si="1187"/>
        <v>Запределами России</v>
      </c>
      <c s="71"/>
    </row>
    <row r="37974" spans="1:10" ht="15">
      <c r="A37974">
        <v>92939</v>
      </c>
      <c>
        <v>381490</v>
      </c>
      <c s="2">
        <v>44422.227607043671</v>
      </c>
      <c>
        <v>5151</v>
      </c>
      <c s="71">
        <v>7</v>
      </c>
      <c>
        <v>5</v>
      </c>
      <c s="71" t="str">
        <f t="shared" si="1186"/>
        <v>суббота</v>
      </c>
      <c s="71" t="str">
        <f>VLOOKUP(A37974,Подписчики!A:C,2,0)</f>
        <v>UTC+0</v>
      </c>
      <c s="71" t="str">
        <f t="shared" si="1187"/>
        <v>Запределами России</v>
      </c>
      <c s="71"/>
    </row>
    <row r="37975" spans="1:10" ht="15">
      <c r="A37975">
        <v>92939</v>
      </c>
      <c>
        <v>388817</v>
      </c>
      <c s="2">
        <v>44423.903100323623</v>
      </c>
      <c>
        <v>21760</v>
      </c>
      <c s="71">
        <v>1</v>
      </c>
      <c>
        <v>21</v>
      </c>
      <c s="71" t="str">
        <f t="shared" si="1186"/>
        <v>воскресенье</v>
      </c>
      <c s="71" t="str">
        <f>VLOOKUP(A37975,Подписчики!A:C,2,0)</f>
        <v>UTC+0</v>
      </c>
      <c s="71" t="str">
        <f t="shared" si="1187"/>
        <v>Запределами России</v>
      </c>
      <c s="71"/>
    </row>
    <row r="37976" spans="1:10" ht="15">
      <c r="A37976">
        <v>92939</v>
      </c>
      <c>
        <v>414358</v>
      </c>
      <c s="2">
        <v>44432.545495145634</v>
      </c>
      <c>
        <v>411922</v>
      </c>
      <c s="71">
        <v>3</v>
      </c>
      <c>
        <v>13</v>
      </c>
      <c s="71" t="str">
        <f t="shared" si="1186"/>
        <v>вторник</v>
      </c>
      <c s="71" t="str">
        <f>VLOOKUP(A37976,Подписчики!A:C,2,0)</f>
        <v>UTC+0</v>
      </c>
      <c s="71" t="str">
        <f t="shared" si="1187"/>
        <v>Запределами России</v>
      </c>
      <c s="71"/>
    </row>
    <row r="37977" spans="1:10" ht="15">
      <c r="A37977">
        <v>92952</v>
      </c>
      <c>
        <v>33567</v>
      </c>
      <c s="2">
        <v>44315.631255663429</v>
      </c>
      <c>
        <v>394819</v>
      </c>
      <c s="71">
        <v>5</v>
      </c>
      <c>
        <v>15</v>
      </c>
      <c s="71" t="str">
        <f t="shared" si="1186"/>
        <v>четверг</v>
      </c>
      <c s="71" t="str">
        <f>VLOOKUP(A37977,Подписчики!A:C,2,0)</f>
        <v>UTC+4</v>
      </c>
      <c s="71" t="str">
        <f t="shared" si="1187"/>
        <v>Самарское время</v>
      </c>
      <c s="71"/>
    </row>
    <row r="37978" spans="1:10" ht="15">
      <c r="A37978">
        <v>92952</v>
      </c>
      <c>
        <v>52202</v>
      </c>
      <c s="2">
        <v>44323.574621359228</v>
      </c>
      <c>
        <v>198146</v>
      </c>
      <c s="71">
        <v>6</v>
      </c>
      <c>
        <v>13</v>
      </c>
      <c s="71" t="str">
        <f t="shared" si="1186"/>
        <v>пятница</v>
      </c>
      <c s="71" t="str">
        <f>VLOOKUP(A37978,Подписчики!A:C,2,0)</f>
        <v>UTC+4</v>
      </c>
      <c s="71" t="str">
        <f t="shared" si="1187"/>
        <v>Самарское время</v>
      </c>
      <c s="71"/>
    </row>
    <row r="37979" spans="1:10" ht="15">
      <c r="A37979">
        <v>92952</v>
      </c>
      <c>
        <v>60804</v>
      </c>
      <c s="2">
        <v>44326.595656957928</v>
      </c>
      <c>
        <v>370960</v>
      </c>
      <c s="71">
        <v>2</v>
      </c>
      <c>
        <v>14</v>
      </c>
      <c s="71" t="str">
        <f t="shared" si="1186"/>
        <v>понедельник</v>
      </c>
      <c s="71" t="str">
        <f>VLOOKUP(A37979,Подписчики!A:C,2,0)</f>
        <v>UTC+4</v>
      </c>
      <c s="71" t="str">
        <f t="shared" si="1187"/>
        <v>Самарское время</v>
      </c>
      <c s="71"/>
    </row>
    <row r="37980" spans="1:10" ht="15">
      <c r="A37980">
        <v>92952</v>
      </c>
      <c>
        <v>116018</v>
      </c>
      <c s="2">
        <v>44345.176563106797</v>
      </c>
      <c>
        <v>86587</v>
      </c>
      <c s="71">
        <v>7</v>
      </c>
      <c>
        <v>4</v>
      </c>
      <c s="71" t="str">
        <f t="shared" si="1186"/>
        <v>суббота</v>
      </c>
      <c s="71" t="str">
        <f>VLOOKUP(A37980,Подписчики!A:C,2,0)</f>
        <v>UTC+4</v>
      </c>
      <c s="71" t="str">
        <f t="shared" si="1187"/>
        <v>Самарское время</v>
      </c>
      <c s="71"/>
    </row>
    <row r="37981" spans="1:10" ht="15">
      <c r="A37981">
        <v>92952</v>
      </c>
      <c>
        <v>136560</v>
      </c>
      <c s="2">
        <v>44351.496951456313</v>
      </c>
      <c>
        <v>430019</v>
      </c>
      <c s="71">
        <v>6</v>
      </c>
      <c>
        <v>11</v>
      </c>
      <c s="71" t="str">
        <f t="shared" si="1186"/>
        <v>пятница</v>
      </c>
      <c s="71" t="str">
        <f>VLOOKUP(A37981,Подписчики!A:C,2,0)</f>
        <v>UTC+4</v>
      </c>
      <c s="71" t="str">
        <f t="shared" si="1187"/>
        <v>Самарское время</v>
      </c>
      <c s="71"/>
    </row>
    <row r="37982" spans="1:10" ht="15">
      <c r="A37982">
        <v>92952</v>
      </c>
      <c>
        <v>145805</v>
      </c>
      <c s="2">
        <v>44353.640964401297</v>
      </c>
      <c>
        <v>318314</v>
      </c>
      <c s="71">
        <v>1</v>
      </c>
      <c>
        <v>15</v>
      </c>
      <c s="71" t="str">
        <f t="shared" si="1186"/>
        <v>воскресенье</v>
      </c>
      <c s="71" t="str">
        <f>VLOOKUP(A37982,Подписчики!A:C,2,0)</f>
        <v>UTC+4</v>
      </c>
      <c s="71" t="str">
        <f t="shared" si="1187"/>
        <v>Самарское время</v>
      </c>
      <c s="71"/>
    </row>
    <row r="37983" spans="1:10" ht="15">
      <c r="A37983">
        <v>92952</v>
      </c>
      <c>
        <v>169998</v>
      </c>
      <c s="2">
        <v>44360.513132686086</v>
      </c>
      <c>
        <v>389368</v>
      </c>
      <c s="71">
        <v>1</v>
      </c>
      <c>
        <v>12</v>
      </c>
      <c s="71" t="str">
        <f t="shared" si="1186"/>
        <v>воскресенье</v>
      </c>
      <c s="71" t="str">
        <f>VLOOKUP(A37983,Подписчики!A:C,2,0)</f>
        <v>UTC+4</v>
      </c>
      <c s="71" t="str">
        <f t="shared" si="1187"/>
        <v>Самарское время</v>
      </c>
      <c s="71"/>
    </row>
    <row r="37984" spans="1:10" ht="15">
      <c r="A37984">
        <v>92952</v>
      </c>
      <c>
        <v>184888</v>
      </c>
      <c s="2">
        <v>44365.560058252428</v>
      </c>
      <c>
        <v>217307</v>
      </c>
      <c s="71">
        <v>6</v>
      </c>
      <c>
        <v>13</v>
      </c>
      <c s="71" t="str">
        <f t="shared" si="1186"/>
        <v>пятница</v>
      </c>
      <c s="71" t="str">
        <f>VLOOKUP(A37984,Подписчики!A:C,2,0)</f>
        <v>UTC+4</v>
      </c>
      <c s="71" t="str">
        <f t="shared" si="1187"/>
        <v>Самарское время</v>
      </c>
      <c s="71"/>
    </row>
    <row r="37985" spans="1:10" ht="15">
      <c r="A37985">
        <v>92952</v>
      </c>
      <c>
        <v>197704</v>
      </c>
      <c s="2">
        <v>44368.488860841426</v>
      </c>
      <c>
        <v>413014</v>
      </c>
      <c s="71">
        <v>2</v>
      </c>
      <c>
        <v>11</v>
      </c>
      <c s="71" t="str">
        <f t="shared" si="1186"/>
        <v>понедельник</v>
      </c>
      <c s="71" t="str">
        <f>VLOOKUP(A37985,Подписчики!A:C,2,0)</f>
        <v>UTC+4</v>
      </c>
      <c s="71" t="str">
        <f t="shared" si="1187"/>
        <v>Самарское время</v>
      </c>
      <c s="71"/>
    </row>
    <row r="37986" spans="1:10" ht="15">
      <c r="A37986">
        <v>92966</v>
      </c>
      <c>
        <v>16981</v>
      </c>
      <c s="2">
        <v>44306.5333592233</v>
      </c>
      <c>
        <v>396828</v>
      </c>
      <c s="71">
        <v>3</v>
      </c>
      <c>
        <v>12</v>
      </c>
      <c s="71" t="str">
        <f t="shared" si="1186"/>
        <v>вторник</v>
      </c>
      <c s="71" t="str">
        <f>VLOOKUP(A37986,Подписчики!A:C,2,0)</f>
        <v>UTC+2</v>
      </c>
      <c s="71" t="str">
        <f t="shared" si="1187"/>
        <v>Калиниградское время</v>
      </c>
      <c s="71"/>
    </row>
    <row r="37987" spans="1:10" ht="15">
      <c r="A37987">
        <v>92966</v>
      </c>
      <c>
        <v>52121</v>
      </c>
      <c s="2">
        <v>44323.541449838187</v>
      </c>
      <c>
        <v>432277</v>
      </c>
      <c s="71">
        <v>6</v>
      </c>
      <c>
        <v>12</v>
      </c>
      <c s="71" t="str">
        <f t="shared" si="1186"/>
        <v>пятница</v>
      </c>
      <c s="71" t="str">
        <f>VLOOKUP(A37987,Подписчики!A:C,2,0)</f>
        <v>UTC+2</v>
      </c>
      <c s="71" t="str">
        <f t="shared" si="1187"/>
        <v>Калиниградское время</v>
      </c>
      <c s="71"/>
    </row>
    <row r="37988" spans="1:10" ht="15">
      <c r="A37988">
        <v>92966</v>
      </c>
      <c>
        <v>54678</v>
      </c>
      <c s="2">
        <v>44324.393261513105</v>
      </c>
      <c>
        <v>470762</v>
      </c>
      <c s="71">
        <v>7</v>
      </c>
      <c>
        <v>9</v>
      </c>
      <c s="71" t="str">
        <f t="shared" si="1186"/>
        <v>суббота</v>
      </c>
      <c s="71" t="str">
        <f>VLOOKUP(A37988,Подписчики!A:C,2,0)</f>
        <v>UTC+2</v>
      </c>
      <c s="71" t="str">
        <f t="shared" si="1187"/>
        <v>Калиниградское время</v>
      </c>
      <c s="71"/>
    </row>
    <row r="37989" spans="1:10" ht="15">
      <c r="A37989">
        <v>92966</v>
      </c>
      <c>
        <v>64024</v>
      </c>
      <c s="2">
        <v>44327.813294498381</v>
      </c>
      <c>
        <v>351192</v>
      </c>
      <c s="71">
        <v>3</v>
      </c>
      <c>
        <v>19</v>
      </c>
      <c s="71" t="str">
        <f t="shared" si="1186"/>
        <v>вторник</v>
      </c>
      <c s="71" t="str">
        <f>VLOOKUP(A37989,Подписчики!A:C,2,0)</f>
        <v>UTC+2</v>
      </c>
      <c s="71" t="str">
        <f t="shared" si="1187"/>
        <v>Калиниградское время</v>
      </c>
      <c s="71"/>
    </row>
    <row r="37990" spans="1:10" ht="15">
      <c r="A37990">
        <v>92966</v>
      </c>
      <c>
        <v>66867</v>
      </c>
      <c s="2">
        <v>44329.018796116499</v>
      </c>
      <c>
        <v>411922</v>
      </c>
      <c s="71">
        <v>5</v>
      </c>
      <c>
        <v>0</v>
      </c>
      <c s="71" t="str">
        <f t="shared" si="1186"/>
        <v>четверг</v>
      </c>
      <c s="71" t="str">
        <f>VLOOKUP(A37990,Подписчики!A:C,2,0)</f>
        <v>UTC+2</v>
      </c>
      <c s="71" t="str">
        <f t="shared" si="1187"/>
        <v>Калиниградское время</v>
      </c>
      <c s="71"/>
    </row>
    <row r="37991" spans="1:10" ht="15">
      <c r="A37991">
        <v>92966</v>
      </c>
      <c>
        <v>70824</v>
      </c>
      <c s="2">
        <v>44330.729666666666</v>
      </c>
      <c>
        <v>401900</v>
      </c>
      <c s="71">
        <v>6</v>
      </c>
      <c>
        <v>17</v>
      </c>
      <c s="71" t="str">
        <f t="shared" si="1186"/>
        <v>пятница</v>
      </c>
      <c s="71" t="str">
        <f>VLOOKUP(A37991,Подписчики!A:C,2,0)</f>
        <v>UTC+2</v>
      </c>
      <c s="71" t="str">
        <f t="shared" si="1187"/>
        <v>Калиниградское время</v>
      </c>
      <c s="71"/>
    </row>
    <row r="37992" spans="1:10" ht="15">
      <c r="A37992">
        <v>92966</v>
      </c>
      <c>
        <v>77023</v>
      </c>
      <c s="2">
        <v>44332.504233009706</v>
      </c>
      <c>
        <v>310239</v>
      </c>
      <c s="71">
        <v>1</v>
      </c>
      <c>
        <v>12</v>
      </c>
      <c s="71" t="str">
        <f t="shared" si="1186"/>
        <v>воскресенье</v>
      </c>
      <c s="71" t="str">
        <f>VLOOKUP(A37992,Подписчики!A:C,2,0)</f>
        <v>UTC+2</v>
      </c>
      <c s="71" t="str">
        <f t="shared" si="1187"/>
        <v>Калиниградское время</v>
      </c>
      <c s="71"/>
    </row>
    <row r="37993" spans="1:10" ht="15">
      <c r="A37993">
        <v>92966</v>
      </c>
      <c>
        <v>118242</v>
      </c>
      <c s="2">
        <v>44345.666045307444</v>
      </c>
      <c>
        <v>347393</v>
      </c>
      <c s="71">
        <v>7</v>
      </c>
      <c>
        <v>15</v>
      </c>
      <c s="71" t="str">
        <f t="shared" si="1186"/>
        <v>суббота</v>
      </c>
      <c s="71" t="str">
        <f>VLOOKUP(A37993,Подписчики!A:C,2,0)</f>
        <v>UTC+2</v>
      </c>
      <c s="71" t="str">
        <f t="shared" si="1187"/>
        <v>Калиниградское время</v>
      </c>
      <c s="71"/>
    </row>
    <row r="37994" spans="1:10" ht="15">
      <c r="A37994">
        <v>92966</v>
      </c>
      <c>
        <v>159624</v>
      </c>
      <c s="2">
        <v>44358.420666666665</v>
      </c>
      <c>
        <v>42035</v>
      </c>
      <c s="71">
        <v>6</v>
      </c>
      <c>
        <v>10</v>
      </c>
      <c s="71" t="str">
        <f t="shared" si="1186"/>
        <v>пятница</v>
      </c>
      <c s="71" t="str">
        <f>VLOOKUP(A37994,Подписчики!A:C,2,0)</f>
        <v>UTC+2</v>
      </c>
      <c s="71" t="str">
        <f t="shared" si="1187"/>
        <v>Калиниградское время</v>
      </c>
      <c s="71"/>
    </row>
    <row r="37995" spans="1:10" ht="15">
      <c r="A37995">
        <v>92966</v>
      </c>
      <c>
        <v>174316</v>
      </c>
      <c s="2">
        <v>44361.725915857605</v>
      </c>
      <c>
        <v>308537</v>
      </c>
      <c s="71">
        <v>2</v>
      </c>
      <c>
        <v>17</v>
      </c>
      <c s="71" t="str">
        <f t="shared" si="1186"/>
        <v>понедельник</v>
      </c>
      <c s="71" t="str">
        <f>VLOOKUP(A37995,Подписчики!A:C,2,0)</f>
        <v>UTC+2</v>
      </c>
      <c s="71" t="str">
        <f t="shared" si="1187"/>
        <v>Калиниградское время</v>
      </c>
      <c s="71"/>
    </row>
    <row r="37996" spans="1:10" ht="15">
      <c r="A37996">
        <v>92966</v>
      </c>
      <c>
        <v>188720</v>
      </c>
      <c s="2">
        <v>44366.207831049534</v>
      </c>
      <c>
        <v>227775</v>
      </c>
      <c s="71">
        <v>7</v>
      </c>
      <c>
        <v>4</v>
      </c>
      <c s="71" t="str">
        <f t="shared" si="1186"/>
        <v>суббота</v>
      </c>
      <c s="71" t="str">
        <f>VLOOKUP(A37996,Подписчики!A:C,2,0)</f>
        <v>UTC+2</v>
      </c>
      <c s="71" t="str">
        <f t="shared" si="1187"/>
        <v>Калиниградское время</v>
      </c>
      <c s="71"/>
    </row>
    <row r="37997" spans="1:10" ht="15">
      <c r="A37997">
        <v>92966</v>
      </c>
      <c>
        <v>193318</v>
      </c>
      <c s="2">
        <v>44367.156498916593</v>
      </c>
      <c>
        <v>155428</v>
      </c>
      <c s="71">
        <v>1</v>
      </c>
      <c>
        <v>3</v>
      </c>
      <c s="71" t="str">
        <f t="shared" si="1186"/>
        <v>воскресенье</v>
      </c>
      <c s="71" t="str">
        <f>VLOOKUP(A37997,Подписчики!A:C,2,0)</f>
        <v>UTC+2</v>
      </c>
      <c s="71" t="str">
        <f t="shared" si="1187"/>
        <v>Калиниградское время</v>
      </c>
      <c s="71"/>
    </row>
    <row r="37998" spans="1:10" ht="15">
      <c r="A37998">
        <v>92966</v>
      </c>
      <c>
        <v>215427</v>
      </c>
      <c s="2">
        <v>44373.599702265368</v>
      </c>
      <c>
        <v>31302</v>
      </c>
      <c s="71">
        <v>7</v>
      </c>
      <c>
        <v>14</v>
      </c>
      <c s="71" t="str">
        <f t="shared" si="1186"/>
        <v>суббота</v>
      </c>
      <c s="71" t="str">
        <f>VLOOKUP(A37998,Подписчики!A:C,2,0)</f>
        <v>UTC+2</v>
      </c>
      <c s="71" t="str">
        <f t="shared" si="1187"/>
        <v>Калиниградское время</v>
      </c>
      <c s="71"/>
    </row>
    <row r="37999" spans="1:10" ht="15">
      <c r="A37999">
        <v>92966</v>
      </c>
      <c>
        <v>260163</v>
      </c>
      <c s="2">
        <v>44386.865074433656</v>
      </c>
      <c>
        <v>250679</v>
      </c>
      <c s="71">
        <v>6</v>
      </c>
      <c>
        <v>20</v>
      </c>
      <c s="71" t="str">
        <f t="shared" si="1186"/>
        <v>пятница</v>
      </c>
      <c s="71" t="str">
        <f>VLOOKUP(A37999,Подписчики!A:C,2,0)</f>
        <v>UTC+2</v>
      </c>
      <c s="71" t="str">
        <f t="shared" si="1187"/>
        <v>Калиниградское время</v>
      </c>
      <c s="71"/>
    </row>
    <row r="38000" spans="1:10" ht="15">
      <c r="A38000">
        <v>92966</v>
      </c>
      <c>
        <v>306767</v>
      </c>
      <c s="2">
        <v>44400.698407766991</v>
      </c>
      <c>
        <v>388561</v>
      </c>
      <c s="71">
        <v>6</v>
      </c>
      <c>
        <v>16</v>
      </c>
      <c s="71" t="str">
        <f t="shared" si="1186"/>
        <v>пятница</v>
      </c>
      <c s="71" t="str">
        <f>VLOOKUP(A38000,Подписчики!A:C,2,0)</f>
        <v>UTC+2</v>
      </c>
      <c s="71" t="str">
        <f t="shared" si="1187"/>
        <v>Калиниградское время</v>
      </c>
      <c s="71"/>
    </row>
    <row r="38001" spans="1:10" ht="15">
      <c r="A38001">
        <v>92966</v>
      </c>
      <c>
        <v>346299</v>
      </c>
      <c s="2">
        <v>44411.664427184463</v>
      </c>
      <c>
        <v>129210</v>
      </c>
      <c s="71">
        <v>3</v>
      </c>
      <c>
        <v>15</v>
      </c>
      <c s="71" t="str">
        <f t="shared" si="1186"/>
        <v>вторник</v>
      </c>
      <c s="71" t="str">
        <f>VLOOKUP(A38001,Подписчики!A:C,2,0)</f>
        <v>UTC+2</v>
      </c>
      <c s="71" t="str">
        <f t="shared" si="1187"/>
        <v>Калиниградское время</v>
      </c>
      <c s="71"/>
    </row>
    <row r="38002" spans="1:10" ht="15">
      <c r="A38002">
        <v>92966</v>
      </c>
      <c>
        <v>347448</v>
      </c>
      <c s="2">
        <v>44411.865074433656</v>
      </c>
      <c>
        <v>81226</v>
      </c>
      <c s="71">
        <v>3</v>
      </c>
      <c>
        <v>20</v>
      </c>
      <c s="71" t="str">
        <f t="shared" si="1186"/>
        <v>вторник</v>
      </c>
      <c s="71" t="str">
        <f>VLOOKUP(A38002,Подписчики!A:C,2,0)</f>
        <v>UTC+2</v>
      </c>
      <c s="71" t="str">
        <f t="shared" si="1187"/>
        <v>Калиниградское время</v>
      </c>
      <c s="71"/>
    </row>
    <row r="38003" spans="1:10" ht="15">
      <c r="A38003">
        <v>92966</v>
      </c>
      <c>
        <v>356703</v>
      </c>
      <c s="2">
        <v>44414.897436893203</v>
      </c>
      <c>
        <v>52293</v>
      </c>
      <c s="71">
        <v>6</v>
      </c>
      <c>
        <v>21</v>
      </c>
      <c s="71" t="str">
        <f t="shared" si="1186"/>
        <v>пятница</v>
      </c>
      <c s="71" t="str">
        <f>VLOOKUP(A38003,Подписчики!A:C,2,0)</f>
        <v>UTC+2</v>
      </c>
      <c s="71" t="str">
        <f t="shared" si="1187"/>
        <v>Калиниградское время</v>
      </c>
      <c s="71"/>
    </row>
    <row r="38004" spans="1:10" ht="15">
      <c r="A38004">
        <v>92966</v>
      </c>
      <c>
        <v>364815</v>
      </c>
      <c s="2">
        <v>44416.685462783171</v>
      </c>
      <c>
        <v>108961</v>
      </c>
      <c s="71">
        <v>1</v>
      </c>
      <c>
        <v>16</v>
      </c>
      <c s="71" t="str">
        <f t="shared" si="1186"/>
        <v>воскресенье</v>
      </c>
      <c s="71" t="str">
        <f>VLOOKUP(A38004,Подписчики!A:C,2,0)</f>
        <v>UTC+2</v>
      </c>
      <c s="71" t="str">
        <f t="shared" si="1187"/>
        <v>Калиниградское время</v>
      </c>
      <c s="71"/>
    </row>
    <row r="38005" spans="1:10" ht="15">
      <c r="A38005">
        <v>92966</v>
      </c>
      <c>
        <v>367504</v>
      </c>
      <c s="2">
        <v>44417.625592233009</v>
      </c>
      <c>
        <v>82901</v>
      </c>
      <c s="71">
        <v>2</v>
      </c>
      <c>
        <v>15</v>
      </c>
      <c s="71" t="str">
        <f t="shared" si="1186"/>
        <v>понедельник</v>
      </c>
      <c s="71" t="str">
        <f>VLOOKUP(A38005,Подписчики!A:C,2,0)</f>
        <v>UTC+2</v>
      </c>
      <c s="71" t="str">
        <f t="shared" si="1187"/>
        <v>Калиниградское время</v>
      </c>
      <c s="71"/>
    </row>
    <row r="38006" spans="1:10" ht="15">
      <c r="A38006">
        <v>92966</v>
      </c>
      <c>
        <v>368747</v>
      </c>
      <c s="2">
        <v>44417.835948220061</v>
      </c>
      <c>
        <v>65828</v>
      </c>
      <c s="71">
        <v>2</v>
      </c>
      <c>
        <v>20</v>
      </c>
      <c s="71" t="str">
        <f t="shared" si="1186"/>
        <v>понедельник</v>
      </c>
      <c s="71" t="str">
        <f>VLOOKUP(A38006,Подписчики!A:C,2,0)</f>
        <v>UTC+2</v>
      </c>
      <c s="71" t="str">
        <f t="shared" si="1187"/>
        <v>Калиниградское время</v>
      </c>
      <c s="71"/>
    </row>
    <row r="38007" spans="1:10" ht="15">
      <c r="A38007">
        <v>92966</v>
      </c>
      <c>
        <v>380560</v>
      </c>
      <c s="2">
        <v>44421.931417475724</v>
      </c>
      <c>
        <v>85026</v>
      </c>
      <c s="71">
        <v>6</v>
      </c>
      <c>
        <v>22</v>
      </c>
      <c s="71" t="str">
        <f t="shared" si="1186"/>
        <v>пятница</v>
      </c>
      <c s="71" t="str">
        <f>VLOOKUP(A38007,Подписчики!A:C,2,0)</f>
        <v>UTC+2</v>
      </c>
      <c s="71" t="str">
        <f t="shared" si="1187"/>
        <v>Калиниградское время</v>
      </c>
      <c s="71"/>
    </row>
    <row r="38008" spans="1:10" ht="15">
      <c r="A38008">
        <v>92966</v>
      </c>
      <c>
        <v>410685</v>
      </c>
      <c s="2">
        <v>44430.853236487928</v>
      </c>
      <c>
        <v>320620</v>
      </c>
      <c s="71">
        <v>1</v>
      </c>
      <c>
        <v>20</v>
      </c>
      <c s="71" t="str">
        <f t="shared" si="1186"/>
        <v>воскресенье</v>
      </c>
      <c s="71" t="str">
        <f>VLOOKUP(A38008,Подписчики!A:C,2,0)</f>
        <v>UTC+2</v>
      </c>
      <c s="71" t="str">
        <f t="shared" si="1187"/>
        <v>Калиниградское время</v>
      </c>
      <c s="71"/>
    </row>
    <row r="38009" spans="1:10" ht="15">
      <c r="A38009">
        <v>92966</v>
      </c>
      <c>
        <v>420906</v>
      </c>
      <c s="2">
        <v>44434.939508090611</v>
      </c>
      <c>
        <v>128523</v>
      </c>
      <c s="71">
        <v>5</v>
      </c>
      <c>
        <v>22</v>
      </c>
      <c s="71" t="str">
        <f t="shared" si="1186"/>
        <v>четверг</v>
      </c>
      <c s="71" t="str">
        <f>VLOOKUP(A38009,Подписчики!A:C,2,0)</f>
        <v>UTC+2</v>
      </c>
      <c s="71" t="str">
        <f t="shared" si="1187"/>
        <v>Калиниградское время</v>
      </c>
      <c s="71"/>
    </row>
    <row r="38010" spans="1:10" ht="15">
      <c r="A38010">
        <v>92979</v>
      </c>
      <c>
        <v>55096</v>
      </c>
      <c s="2">
        <v>44324.538346507157</v>
      </c>
      <c>
        <v>392434</v>
      </c>
      <c s="71">
        <v>7</v>
      </c>
      <c>
        <v>12</v>
      </c>
      <c s="71" t="str">
        <f t="shared" si="1186"/>
        <v>суббота</v>
      </c>
      <c s="71" t="str">
        <f>VLOOKUP(A38010,Подписчики!A:C,2,0)</f>
        <v>UTC+1</v>
      </c>
      <c s="71" t="str">
        <f t="shared" si="1187"/>
        <v>Центральноевропейское время</v>
      </c>
      <c s="71"/>
    </row>
    <row r="38011" spans="1:10" ht="15">
      <c r="A38011">
        <v>92979</v>
      </c>
      <c>
        <v>75349</v>
      </c>
      <c s="2">
        <v>44331.836333333333</v>
      </c>
      <c>
        <v>158978</v>
      </c>
      <c s="71">
        <v>7</v>
      </c>
      <c>
        <v>20</v>
      </c>
      <c s="71" t="str">
        <f t="shared" si="1186"/>
        <v>суббота</v>
      </c>
      <c s="71" t="str">
        <f>VLOOKUP(A38011,Подписчики!A:C,2,0)</f>
        <v>UTC+1</v>
      </c>
      <c s="71" t="str">
        <f t="shared" si="1187"/>
        <v>Центральноевропейское время</v>
      </c>
      <c s="71"/>
    </row>
    <row r="38012" spans="1:10" ht="15">
      <c r="A38012">
        <v>92979</v>
      </c>
      <c>
        <v>82321</v>
      </c>
      <c s="2">
        <v>44334.660786407767</v>
      </c>
      <c>
        <v>250679</v>
      </c>
      <c s="71">
        <v>3</v>
      </c>
      <c>
        <v>15</v>
      </c>
      <c s="71" t="str">
        <f t="shared" si="1186"/>
        <v>вторник</v>
      </c>
      <c s="71" t="str">
        <f>VLOOKUP(A38012,Подписчики!A:C,2,0)</f>
        <v>UTC+1</v>
      </c>
      <c s="71" t="str">
        <f t="shared" si="1187"/>
        <v>Центральноевропейское время</v>
      </c>
      <c s="71"/>
    </row>
    <row r="38013" spans="1:10" ht="15">
      <c r="A38013">
        <v>92979</v>
      </c>
      <c>
        <v>174493</v>
      </c>
      <c s="2">
        <v>44361.753019417476</v>
      </c>
      <c>
        <v>258219</v>
      </c>
      <c s="71">
        <v>2</v>
      </c>
      <c>
        <v>18</v>
      </c>
      <c s="71" t="str">
        <f t="shared" si="1186"/>
        <v>понедельник</v>
      </c>
      <c s="71" t="str">
        <f>VLOOKUP(A38013,Подписчики!A:C,2,0)</f>
        <v>UTC+1</v>
      </c>
      <c s="71" t="str">
        <f t="shared" si="1187"/>
        <v>Центральноевропейское время</v>
      </c>
      <c s="71"/>
    </row>
    <row r="38014" spans="1:10" ht="15">
      <c r="A38014">
        <v>92979</v>
      </c>
      <c>
        <v>185548</v>
      </c>
      <c s="2">
        <v>44365.659168284794</v>
      </c>
      <c>
        <v>297015</v>
      </c>
      <c s="71">
        <v>6</v>
      </c>
      <c>
        <v>15</v>
      </c>
      <c s="71" t="str">
        <f t="shared" si="1186"/>
        <v>пятница</v>
      </c>
      <c s="71" t="str">
        <f>VLOOKUP(A38014,Подписчики!A:C,2,0)</f>
        <v>UTC+1</v>
      </c>
      <c s="71" t="str">
        <f t="shared" si="1187"/>
        <v>Центральноевропейское время</v>
      </c>
      <c s="71"/>
    </row>
    <row r="38015" spans="1:10" ht="15">
      <c r="A38015">
        <v>92979</v>
      </c>
      <c>
        <v>188727</v>
      </c>
      <c s="2">
        <v>44366.210150456252</v>
      </c>
      <c>
        <v>313680</v>
      </c>
      <c s="71">
        <v>7</v>
      </c>
      <c>
        <v>5</v>
      </c>
      <c s="71" t="str">
        <f t="shared" si="1186"/>
        <v>суббота</v>
      </c>
      <c s="71" t="str">
        <f>VLOOKUP(A38015,Подписчики!A:C,2,0)</f>
        <v>UTC+1</v>
      </c>
      <c s="71" t="str">
        <f t="shared" si="1187"/>
        <v>Центральноевропейское время</v>
      </c>
      <c s="71"/>
    </row>
    <row r="38016" spans="1:10" ht="15">
      <c r="A38016">
        <v>92979</v>
      </c>
      <c>
        <v>205249</v>
      </c>
      <c s="2">
        <v>44370.75787378641</v>
      </c>
      <c>
        <v>143150</v>
      </c>
      <c s="71">
        <v>4</v>
      </c>
      <c>
        <v>18</v>
      </c>
      <c s="71" t="str">
        <f t="shared" si="1186"/>
        <v>среда</v>
      </c>
      <c s="71" t="str">
        <f>VLOOKUP(A38016,Подписчики!A:C,2,0)</f>
        <v>UTC+1</v>
      </c>
      <c s="71" t="str">
        <f t="shared" si="1187"/>
        <v>Центральноевропейское время</v>
      </c>
      <c s="71"/>
    </row>
    <row r="38017" spans="1:10" ht="15">
      <c r="A38017">
        <v>92979</v>
      </c>
      <c>
        <v>239188</v>
      </c>
      <c s="2">
        <v>44380.294015320294</v>
      </c>
      <c>
        <v>411922</v>
      </c>
      <c s="71">
        <v>7</v>
      </c>
      <c>
        <v>7</v>
      </c>
      <c s="71" t="str">
        <f t="shared" si="1186"/>
        <v>суббота</v>
      </c>
      <c s="71" t="str">
        <f>VLOOKUP(A38017,Подписчики!A:C,2,0)</f>
        <v>UTC+1</v>
      </c>
      <c s="71" t="str">
        <f t="shared" si="1187"/>
        <v>Центральноевропейское время</v>
      </c>
      <c s="71"/>
    </row>
    <row r="38018" spans="1:10" ht="15">
      <c r="A38018">
        <v>92979</v>
      </c>
      <c>
        <v>250729</v>
      </c>
      <c s="2">
        <v>44383.657550161814</v>
      </c>
      <c>
        <v>471403</v>
      </c>
      <c s="71">
        <v>3</v>
      </c>
      <c>
        <v>15</v>
      </c>
      <c s="71" t="str">
        <f t="shared" si="1186"/>
        <v>вторник</v>
      </c>
      <c s="71" t="str">
        <f>VLOOKUP(A38018,Подписчики!A:C,2,0)</f>
        <v>UTC+1</v>
      </c>
      <c s="71" t="str">
        <f t="shared" si="1187"/>
        <v>Центральноевропейское время</v>
      </c>
      <c s="71"/>
    </row>
    <row r="38019" spans="1:10" ht="15">
      <c r="A38019">
        <v>92979</v>
      </c>
      <c>
        <v>301358</v>
      </c>
      <c s="2">
        <v>44398.884087378647</v>
      </c>
      <c>
        <v>24262</v>
      </c>
      <c s="71">
        <v>4</v>
      </c>
      <c>
        <v>21</v>
      </c>
      <c s="71" t="str">
        <f t="shared" si="1188" ref="G38019:G38082">TEXT(C38019,"дддд")</f>
        <v>среда</v>
      </c>
      <c s="71" t="str">
        <f>VLOOKUP(A38019,Подписчики!A:C,2,0)</f>
        <v>UTC+1</v>
      </c>
      <c s="71" t="str">
        <f t="shared" si="1189" ref="I38019:I38082">IF(H38019="UTC+1","Центральноевропейское время",IF(H38019="UTC+2","Калиниградское время",IF(H38019="UTC+3","Московское время",IF(H38019="UTC+4","Самарское время",IF(H38019="UTC+5","Екатеринбургское время",IF(H38019="UTC+6","Омское время",IF(H38019="UTC+7","Красноярское время",IF(H38019="UTC+8","Иркутское время",IF(H38019="UTC+9","Якутское время",IF(H38019="UTC+10","Владивостокское время",IF(H38019="UTC+11","Магаданское время",IF(H38019="UTC+12","Камчатское время",IF(H38019="UTC+0","Запределами России",IF(H38019="UTC-1","Запределами России",IF(H38019="UTC-2","Запределами России",IF(H38019="UTC-3","Запределами России",IF(H38019="UTC-4","Запределами России",IF(H38019="UTC-5","Запределами России",IF(H38019="UTC-6","Запределами России",IF(H38019="UTC-7","Запределами России",IF(H38019="UTC-8","Запределами России",IF(H38019="UTC-9","Запределами России",0))))))))))))))))))))))</f>
        <v>Центральноевропейское время</v>
      </c>
      <c s="71"/>
    </row>
    <row r="38020" spans="1:10" ht="15">
      <c r="A38020">
        <v>92979</v>
      </c>
      <c>
        <v>361045</v>
      </c>
      <c s="2">
        <v>44415.777291262137</v>
      </c>
      <c>
        <v>305103</v>
      </c>
      <c s="71">
        <v>7</v>
      </c>
      <c>
        <v>18</v>
      </c>
      <c s="71" t="str">
        <f t="shared" si="1188"/>
        <v>суббота</v>
      </c>
      <c s="71" t="str">
        <f>VLOOKUP(A38020,Подписчики!A:C,2,0)</f>
        <v>UTC+1</v>
      </c>
      <c s="71" t="str">
        <f t="shared" si="1189"/>
        <v>Центральноевропейское время</v>
      </c>
      <c s="71"/>
    </row>
    <row r="38021" spans="1:10" ht="15">
      <c r="A38021">
        <v>92979</v>
      </c>
      <c>
        <v>368068</v>
      </c>
      <c s="2">
        <v>44417.684333333338</v>
      </c>
      <c>
        <v>178403</v>
      </c>
      <c s="71">
        <v>2</v>
      </c>
      <c>
        <v>16</v>
      </c>
      <c s="71" t="str">
        <f t="shared" si="1188"/>
        <v>понедельник</v>
      </c>
      <c s="71" t="str">
        <f>VLOOKUP(A38021,Подписчики!A:C,2,0)</f>
        <v>UTC+1</v>
      </c>
      <c s="71" t="str">
        <f t="shared" si="1189"/>
        <v>Центральноевропейское время</v>
      </c>
      <c s="71"/>
    </row>
    <row r="38022" spans="1:10" ht="15">
      <c r="A38022">
        <v>92979</v>
      </c>
      <c>
        <v>395157</v>
      </c>
      <c s="2">
        <v>44426.664022653727</v>
      </c>
      <c>
        <v>294042</v>
      </c>
      <c s="71">
        <v>4</v>
      </c>
      <c>
        <v>15</v>
      </c>
      <c s="71" t="str">
        <f t="shared" si="1188"/>
        <v>среда</v>
      </c>
      <c s="71" t="str">
        <f>VLOOKUP(A38022,Подписчики!A:C,2,0)</f>
        <v>UTC+1</v>
      </c>
      <c s="71" t="str">
        <f t="shared" si="1189"/>
        <v>Центральноевропейское время</v>
      </c>
      <c s="71"/>
    </row>
    <row r="38023" spans="1:10" ht="15">
      <c r="A38023">
        <v>92979</v>
      </c>
      <c>
        <v>408801</v>
      </c>
      <c s="2">
        <v>44430.581333333335</v>
      </c>
      <c>
        <v>351192</v>
      </c>
      <c s="71">
        <v>1</v>
      </c>
      <c>
        <v>13</v>
      </c>
      <c s="71" t="str">
        <f t="shared" si="1188"/>
        <v>воскресенье</v>
      </c>
      <c s="71" t="str">
        <f>VLOOKUP(A38023,Подписчики!A:C,2,0)</f>
        <v>UTC+1</v>
      </c>
      <c s="71" t="str">
        <f t="shared" si="1189"/>
        <v>Центральноевропейское время</v>
      </c>
      <c s="71"/>
    </row>
    <row r="38024" spans="1:10" ht="15">
      <c r="A38024">
        <v>93007</v>
      </c>
      <c>
        <v>254340</v>
      </c>
      <c s="2">
        <v>44384.928990291264</v>
      </c>
      <c>
        <v>81226</v>
      </c>
      <c s="71">
        <v>4</v>
      </c>
      <c>
        <v>22</v>
      </c>
      <c s="71" t="str">
        <f t="shared" si="1188"/>
        <v>среда</v>
      </c>
      <c s="71" t="str">
        <f>VLOOKUP(A38024,Подписчики!A:C,2,0)</f>
        <v>UTC-8</v>
      </c>
      <c s="71" t="str">
        <f t="shared" si="1189"/>
        <v>Запределами России</v>
      </c>
      <c s="71"/>
    </row>
    <row r="38025" spans="1:10" ht="15">
      <c r="A38025">
        <v>93007</v>
      </c>
      <c>
        <v>260882</v>
      </c>
      <c s="2">
        <v>44386.980333333333</v>
      </c>
      <c>
        <v>347008</v>
      </c>
      <c s="71">
        <v>6</v>
      </c>
      <c>
        <v>23</v>
      </c>
      <c s="71" t="str">
        <f t="shared" si="1188"/>
        <v>пятница</v>
      </c>
      <c s="71" t="str">
        <f>VLOOKUP(A38025,Подписчики!A:C,2,0)</f>
        <v>UTC-8</v>
      </c>
      <c s="71" t="str">
        <f t="shared" si="1189"/>
        <v>Запределами России</v>
      </c>
      <c s="71"/>
    </row>
    <row r="38026" spans="1:10" ht="15">
      <c r="A38026">
        <v>93007</v>
      </c>
      <c>
        <v>270014</v>
      </c>
      <c s="2">
        <v>44389.221870550165</v>
      </c>
      <c>
        <v>250679</v>
      </c>
      <c s="71">
        <v>2</v>
      </c>
      <c>
        <v>5</v>
      </c>
      <c s="71" t="str">
        <f t="shared" si="1188"/>
        <v>понедельник</v>
      </c>
      <c s="71" t="str">
        <f>VLOOKUP(A38026,Подписчики!A:C,2,0)</f>
        <v>UTC-8</v>
      </c>
      <c s="71" t="str">
        <f t="shared" si="1189"/>
        <v>Запределами России</v>
      </c>
      <c s="71"/>
    </row>
    <row r="38027" spans="1:10" ht="15">
      <c r="A38027">
        <v>93007</v>
      </c>
      <c>
        <v>296107</v>
      </c>
      <c s="2">
        <v>44397.165236245957</v>
      </c>
      <c>
        <v>58504</v>
      </c>
      <c s="71">
        <v>3</v>
      </c>
      <c>
        <v>3</v>
      </c>
      <c s="71" t="str">
        <f t="shared" si="1188"/>
        <v>вторник</v>
      </c>
      <c s="71" t="str">
        <f>VLOOKUP(A38027,Подписчики!A:C,2,0)</f>
        <v>UTC-8</v>
      </c>
      <c s="71" t="str">
        <f t="shared" si="1189"/>
        <v>Запределами России</v>
      </c>
      <c s="71"/>
    </row>
    <row r="38028" spans="1:10" ht="15">
      <c r="A38028">
        <v>93007</v>
      </c>
      <c>
        <v>301557</v>
      </c>
      <c s="2">
        <v>44398.928990291264</v>
      </c>
      <c>
        <v>472712</v>
      </c>
      <c s="71">
        <v>4</v>
      </c>
      <c>
        <v>22</v>
      </c>
      <c s="71" t="str">
        <f t="shared" si="1188"/>
        <v>среда</v>
      </c>
      <c s="71" t="str">
        <f>VLOOKUP(A38028,Подписчики!A:C,2,0)</f>
        <v>UTC-8</v>
      </c>
      <c s="71" t="str">
        <f t="shared" si="1189"/>
        <v>Запределами России</v>
      </c>
      <c s="71"/>
    </row>
    <row r="38029" spans="1:10" ht="15">
      <c r="A38029">
        <v>93007</v>
      </c>
      <c>
        <v>313006</v>
      </c>
      <c s="2">
        <v>44401.982388349519</v>
      </c>
      <c>
        <v>397</v>
      </c>
      <c s="71">
        <v>7</v>
      </c>
      <c>
        <v>23</v>
      </c>
      <c s="71" t="str">
        <f t="shared" si="1188"/>
        <v>суббота</v>
      </c>
      <c s="71" t="str">
        <f>VLOOKUP(A38029,Подписчики!A:C,2,0)</f>
        <v>UTC-8</v>
      </c>
      <c s="71" t="str">
        <f t="shared" si="1189"/>
        <v>Запределами России</v>
      </c>
      <c s="71"/>
    </row>
    <row r="38030" spans="1:10" ht="15">
      <c r="A38030">
        <v>93007</v>
      </c>
      <c>
        <v>338981</v>
      </c>
      <c s="2">
        <v>44409.335093234047</v>
      </c>
      <c>
        <v>327633</v>
      </c>
      <c s="71">
        <v>1</v>
      </c>
      <c>
        <v>8</v>
      </c>
      <c s="71" t="str">
        <f t="shared" si="1188"/>
        <v>воскресенье</v>
      </c>
      <c s="71" t="str">
        <f>VLOOKUP(A38030,Подписчики!A:C,2,0)</f>
        <v>UTC-8</v>
      </c>
      <c s="71" t="str">
        <f t="shared" si="1189"/>
        <v>Запределами России</v>
      </c>
      <c s="71"/>
    </row>
    <row r="38031" spans="1:10" ht="15">
      <c r="A38031">
        <v>93007</v>
      </c>
      <c>
        <v>376833</v>
      </c>
      <c s="2">
        <v>44420.869119741103</v>
      </c>
      <c>
        <v>88008</v>
      </c>
      <c s="71">
        <v>5</v>
      </c>
      <c>
        <v>20</v>
      </c>
      <c s="71" t="str">
        <f t="shared" si="1188"/>
        <v>четверг</v>
      </c>
      <c s="71" t="str">
        <f>VLOOKUP(A38031,Подписчики!A:C,2,0)</f>
        <v>UTC-8</v>
      </c>
      <c s="71" t="str">
        <f t="shared" si="1189"/>
        <v>Запределами России</v>
      </c>
      <c s="71"/>
    </row>
    <row r="38032" spans="1:10" ht="15">
      <c r="A38032">
        <v>93007</v>
      </c>
      <c>
        <v>384420</v>
      </c>
      <c s="2">
        <v>44422.831568346199</v>
      </c>
      <c>
        <v>262099</v>
      </c>
      <c s="71">
        <v>7</v>
      </c>
      <c>
        <v>19</v>
      </c>
      <c s="71" t="str">
        <f t="shared" si="1188"/>
        <v>суббота</v>
      </c>
      <c s="71" t="str">
        <f>VLOOKUP(A38032,Подписчики!A:C,2,0)</f>
        <v>UTC-8</v>
      </c>
      <c s="71" t="str">
        <f t="shared" si="1189"/>
        <v>Запределами России</v>
      </c>
      <c s="71"/>
    </row>
    <row r="38033" spans="1:10" ht="15">
      <c r="A38033">
        <v>93007</v>
      </c>
      <c>
        <v>386065</v>
      </c>
      <c s="2">
        <v>44423.319376201667</v>
      </c>
      <c>
        <v>145779</v>
      </c>
      <c s="71">
        <v>1</v>
      </c>
      <c>
        <v>7</v>
      </c>
      <c s="71" t="str">
        <f t="shared" si="1188"/>
        <v>воскресенье</v>
      </c>
      <c s="71" t="str">
        <f>VLOOKUP(A38033,Подписчики!A:C,2,0)</f>
        <v>UTC-8</v>
      </c>
      <c s="71" t="str">
        <f t="shared" si="1189"/>
        <v>Запределами России</v>
      </c>
      <c s="71"/>
    </row>
    <row r="38034" spans="1:10" ht="15">
      <c r="A38034">
        <v>93007</v>
      </c>
      <c>
        <v>389275</v>
      </c>
      <c s="2">
        <v>44424.14420064725</v>
      </c>
      <c>
        <v>363403</v>
      </c>
      <c s="71">
        <v>2</v>
      </c>
      <c>
        <v>3</v>
      </c>
      <c s="71" t="str">
        <f t="shared" si="1188"/>
        <v>понедельник</v>
      </c>
      <c s="71" t="str">
        <f>VLOOKUP(A38034,Подписчики!A:C,2,0)</f>
        <v>UTC-8</v>
      </c>
      <c s="71" t="str">
        <f t="shared" si="1189"/>
        <v>Запределами России</v>
      </c>
      <c s="71"/>
    </row>
    <row r="38035" spans="1:10" ht="15">
      <c r="A38035">
        <v>93007</v>
      </c>
      <c>
        <v>399387</v>
      </c>
      <c s="2">
        <v>44428.366333333339</v>
      </c>
      <c>
        <v>330333</v>
      </c>
      <c s="71">
        <v>6</v>
      </c>
      <c>
        <v>8</v>
      </c>
      <c s="71" t="str">
        <f t="shared" si="1188"/>
        <v>пятница</v>
      </c>
      <c s="71" t="str">
        <f>VLOOKUP(A38035,Подписчики!A:C,2,0)</f>
        <v>UTC-8</v>
      </c>
      <c s="71" t="str">
        <f t="shared" si="1189"/>
        <v>Запределами России</v>
      </c>
      <c s="71"/>
    </row>
    <row r="38036" spans="1:10" ht="15">
      <c r="A38036">
        <v>93007</v>
      </c>
      <c>
        <v>411440</v>
      </c>
      <c s="2">
        <v>44431.056822006474</v>
      </c>
      <c>
        <v>465248</v>
      </c>
      <c s="71">
        <v>2</v>
      </c>
      <c>
        <v>1</v>
      </c>
      <c s="71" t="str">
        <f t="shared" si="1188"/>
        <v>понедельник</v>
      </c>
      <c s="71" t="str">
        <f>VLOOKUP(A38036,Подписчики!A:C,2,0)</f>
        <v>UTC-8</v>
      </c>
      <c s="71" t="str">
        <f t="shared" si="1189"/>
        <v>Запределами России</v>
      </c>
      <c s="71"/>
    </row>
    <row r="38037" spans="1:10" ht="15">
      <c r="A38037">
        <v>93007</v>
      </c>
      <c>
        <v>421147</v>
      </c>
      <c s="2">
        <v>44435.149055016183</v>
      </c>
      <c>
        <v>153893</v>
      </c>
      <c s="71">
        <v>6</v>
      </c>
      <c>
        <v>3</v>
      </c>
      <c s="71" t="str">
        <f t="shared" si="1188"/>
        <v>пятница</v>
      </c>
      <c s="71" t="str">
        <f>VLOOKUP(A38037,Подписчики!A:C,2,0)</f>
        <v>UTC-8</v>
      </c>
      <c s="71" t="str">
        <f t="shared" si="1189"/>
        <v>Запределами России</v>
      </c>
      <c s="71"/>
    </row>
    <row r="38038" spans="1:10" ht="15">
      <c r="A38038">
        <v>93077</v>
      </c>
      <c>
        <v>110354</v>
      </c>
      <c s="2">
        <v>44343.855365695788</v>
      </c>
      <c>
        <v>419338</v>
      </c>
      <c s="71">
        <v>5</v>
      </c>
      <c>
        <v>20</v>
      </c>
      <c s="71" t="str">
        <f t="shared" si="1188"/>
        <v>четверг</v>
      </c>
      <c s="71" t="str">
        <f>VLOOKUP(A38038,Подписчики!A:C,2,0)</f>
        <v>UTC+2</v>
      </c>
      <c s="71" t="str">
        <f t="shared" si="1189"/>
        <v>Калиниградское время</v>
      </c>
      <c s="71"/>
    </row>
    <row r="38039" spans="1:10" ht="15">
      <c r="A38039">
        <v>93077</v>
      </c>
      <c>
        <v>186047</v>
      </c>
      <c s="2">
        <v>44365.711352750805</v>
      </c>
      <c>
        <v>146804</v>
      </c>
      <c s="71">
        <v>6</v>
      </c>
      <c>
        <v>17</v>
      </c>
      <c s="71" t="str">
        <f t="shared" si="1188"/>
        <v>пятница</v>
      </c>
      <c s="71" t="str">
        <f>VLOOKUP(A38039,Подписчики!A:C,2,0)</f>
        <v>UTC+2</v>
      </c>
      <c s="71" t="str">
        <f t="shared" si="1189"/>
        <v>Калиниградское время</v>
      </c>
      <c s="71"/>
    </row>
    <row r="38040" spans="1:10" ht="15">
      <c r="A38040">
        <v>93077</v>
      </c>
      <c>
        <v>198641</v>
      </c>
      <c s="2">
        <v>44368.691935275077</v>
      </c>
      <c>
        <v>158978</v>
      </c>
      <c s="71">
        <v>2</v>
      </c>
      <c>
        <v>16</v>
      </c>
      <c s="71" t="str">
        <f t="shared" si="1188"/>
        <v>понедельник</v>
      </c>
      <c s="71" t="str">
        <f>VLOOKUP(A38040,Подписчики!A:C,2,0)</f>
        <v>UTC+2</v>
      </c>
      <c s="71" t="str">
        <f t="shared" si="1189"/>
        <v>Калиниградское время</v>
      </c>
      <c s="71"/>
    </row>
    <row r="38041" spans="1:10" ht="15">
      <c r="A38041">
        <v>93077</v>
      </c>
      <c>
        <v>214433</v>
      </c>
      <c s="2">
        <v>44373.406109805597</v>
      </c>
      <c>
        <v>19846</v>
      </c>
      <c s="71">
        <v>7</v>
      </c>
      <c>
        <v>9</v>
      </c>
      <c s="71" t="str">
        <f t="shared" si="1188"/>
        <v>суббота</v>
      </c>
      <c s="71" t="str">
        <f>VLOOKUP(A38041,Подписчики!A:C,2,0)</f>
        <v>UTC+2</v>
      </c>
      <c s="71" t="str">
        <f t="shared" si="1189"/>
        <v>Калиниградское время</v>
      </c>
      <c s="71"/>
    </row>
    <row r="38042" spans="1:10" ht="15">
      <c r="A38042">
        <v>93077</v>
      </c>
      <c>
        <v>239564</v>
      </c>
      <c s="2">
        <v>44380.435804315319</v>
      </c>
      <c>
        <v>467908</v>
      </c>
      <c s="71">
        <v>7</v>
      </c>
      <c>
        <v>10</v>
      </c>
      <c s="71" t="str">
        <f t="shared" si="1188"/>
        <v>суббота</v>
      </c>
      <c s="71" t="str">
        <f>VLOOKUP(A38042,Подписчики!A:C,2,0)</f>
        <v>UTC+2</v>
      </c>
      <c s="71" t="str">
        <f t="shared" si="1189"/>
        <v>Калиниградское время</v>
      </c>
      <c s="71"/>
    </row>
    <row r="38043" spans="1:10" ht="15">
      <c r="A38043">
        <v>93077</v>
      </c>
      <c>
        <v>243851</v>
      </c>
      <c s="2">
        <v>44381.357097079381</v>
      </c>
      <c>
        <v>208125</v>
      </c>
      <c s="71">
        <v>1</v>
      </c>
      <c>
        <v>8</v>
      </c>
      <c s="71" t="str">
        <f t="shared" si="1188"/>
        <v>воскресенье</v>
      </c>
      <c s="71" t="str">
        <f>VLOOKUP(A38043,Подписчики!A:C,2,0)</f>
        <v>UTC+2</v>
      </c>
      <c s="71" t="str">
        <f t="shared" si="1189"/>
        <v>Калиниградское время</v>
      </c>
      <c s="71"/>
    </row>
    <row r="38044" spans="1:10" ht="15">
      <c r="A38044">
        <v>93077</v>
      </c>
      <c>
        <v>290240</v>
      </c>
      <c s="2">
        <v>44395.201666666668</v>
      </c>
      <c>
        <v>405774</v>
      </c>
      <c s="71">
        <v>1</v>
      </c>
      <c>
        <v>4</v>
      </c>
      <c s="71" t="str">
        <f t="shared" si="1188"/>
        <v>воскресенье</v>
      </c>
      <c s="71" t="str">
        <f>VLOOKUP(A38044,Подписчики!A:C,2,0)</f>
        <v>UTC+2</v>
      </c>
      <c s="71" t="str">
        <f t="shared" si="1189"/>
        <v>Калиниградское время</v>
      </c>
      <c s="71"/>
    </row>
    <row r="38045" spans="1:10" ht="15">
      <c r="A38045">
        <v>93077</v>
      </c>
      <c>
        <v>320696</v>
      </c>
      <c s="2">
        <v>44404.518796116499</v>
      </c>
      <c>
        <v>396686</v>
      </c>
      <c s="71">
        <v>3</v>
      </c>
      <c>
        <v>12</v>
      </c>
      <c s="71" t="str">
        <f t="shared" si="1188"/>
        <v>вторник</v>
      </c>
      <c s="71" t="str">
        <f>VLOOKUP(A38045,Подписчики!A:C,2,0)</f>
        <v>UTC+2</v>
      </c>
      <c s="71" t="str">
        <f t="shared" si="1189"/>
        <v>Калиниградское время</v>
      </c>
      <c s="71"/>
    </row>
    <row r="38046" spans="1:10" ht="15">
      <c r="A38046">
        <v>93077</v>
      </c>
      <c>
        <v>355008</v>
      </c>
      <c s="2">
        <v>44414.651666666665</v>
      </c>
      <c>
        <v>250679</v>
      </c>
      <c s="71">
        <v>6</v>
      </c>
      <c>
        <v>15</v>
      </c>
      <c s="71" t="str">
        <f t="shared" si="1188"/>
        <v>пятница</v>
      </c>
      <c s="71" t="str">
        <f>VLOOKUP(A38046,Подписчики!A:C,2,0)</f>
        <v>UTC+2</v>
      </c>
      <c s="71" t="str">
        <f t="shared" si="1189"/>
        <v>Калиниградское время</v>
      </c>
      <c s="71"/>
    </row>
    <row r="38047" spans="1:10" ht="15">
      <c r="A38047">
        <v>93077</v>
      </c>
      <c>
        <v>365012</v>
      </c>
      <c s="2">
        <v>44416.714588996758</v>
      </c>
      <c>
        <v>258219</v>
      </c>
      <c s="71">
        <v>1</v>
      </c>
      <c>
        <v>17</v>
      </c>
      <c s="71" t="str">
        <f t="shared" si="1188"/>
        <v>воскресенье</v>
      </c>
      <c s="71" t="str">
        <f>VLOOKUP(A38047,Подписчики!A:C,2,0)</f>
        <v>UTC+2</v>
      </c>
      <c s="71" t="str">
        <f t="shared" si="1189"/>
        <v>Калиниградское время</v>
      </c>
      <c s="71"/>
    </row>
    <row r="38048" spans="1:10" ht="15">
      <c r="A38048">
        <v>93077</v>
      </c>
      <c>
        <v>388266</v>
      </c>
      <c s="2">
        <v>44423.793877022654</v>
      </c>
      <c>
        <v>360778</v>
      </c>
      <c s="71">
        <v>1</v>
      </c>
      <c>
        <v>19</v>
      </c>
      <c s="71" t="str">
        <f t="shared" si="1188"/>
        <v>воскресенье</v>
      </c>
      <c s="71" t="str">
        <f>VLOOKUP(A38048,Подписчики!A:C,2,0)</f>
        <v>UTC+2</v>
      </c>
      <c s="71" t="str">
        <f t="shared" si="1189"/>
        <v>Калиниградское время</v>
      </c>
      <c s="71"/>
    </row>
    <row r="38049" spans="1:10" ht="15">
      <c r="A38049">
        <v>93077</v>
      </c>
      <c>
        <v>389786</v>
      </c>
      <c s="2">
        <v>44424.568666666666</v>
      </c>
      <c>
        <v>177109</v>
      </c>
      <c s="71">
        <v>2</v>
      </c>
      <c>
        <v>13</v>
      </c>
      <c s="71" t="str">
        <f t="shared" si="1188"/>
        <v>понедельник</v>
      </c>
      <c s="71" t="str">
        <f>VLOOKUP(A38049,Подписчики!A:C,2,0)</f>
        <v>UTC+2</v>
      </c>
      <c s="71" t="str">
        <f t="shared" si="1189"/>
        <v>Калиниградское время</v>
      </c>
      <c s="71"/>
    </row>
    <row r="38050" spans="1:10" ht="15">
      <c r="A38050">
        <v>93077</v>
      </c>
      <c>
        <v>412827</v>
      </c>
      <c s="2">
        <v>44431.764750809059</v>
      </c>
      <c>
        <v>351192</v>
      </c>
      <c s="71">
        <v>2</v>
      </c>
      <c>
        <v>18</v>
      </c>
      <c s="71" t="str">
        <f t="shared" si="1188"/>
        <v>понедельник</v>
      </c>
      <c s="71" t="str">
        <f>VLOOKUP(A38050,Подписчики!A:C,2,0)</f>
        <v>UTC+2</v>
      </c>
      <c s="71" t="str">
        <f t="shared" si="1189"/>
        <v>Калиниградское время</v>
      </c>
      <c s="71"/>
    </row>
    <row r="38051" spans="1:10" ht="15">
      <c r="A38051">
        <v>93111</v>
      </c>
      <c>
        <v>175146</v>
      </c>
      <c s="2">
        <v>44361.867906148873</v>
      </c>
      <c>
        <v>411922</v>
      </c>
      <c s="71">
        <v>2</v>
      </c>
      <c>
        <v>20</v>
      </c>
      <c s="71" t="str">
        <f t="shared" si="1188"/>
        <v>понедельник</v>
      </c>
      <c s="71" t="str">
        <f>VLOOKUP(A38051,Подписчики!A:C,2,0)</f>
        <v>UTC+1</v>
      </c>
      <c s="71" t="str">
        <f t="shared" si="1189"/>
        <v>Центральноевропейское время</v>
      </c>
      <c s="71"/>
    </row>
    <row r="38052" spans="1:10" ht="15">
      <c r="A38052">
        <v>93111</v>
      </c>
      <c>
        <v>201828</v>
      </c>
      <c s="2">
        <v>44369.685058252428</v>
      </c>
      <c>
        <v>34152</v>
      </c>
      <c s="71">
        <v>3</v>
      </c>
      <c>
        <v>16</v>
      </c>
      <c s="71" t="str">
        <f t="shared" si="1188"/>
        <v>вторник</v>
      </c>
      <c s="71" t="str">
        <f>VLOOKUP(A38052,Подписчики!A:C,2,0)</f>
        <v>UTC+1</v>
      </c>
      <c s="71" t="str">
        <f t="shared" si="1189"/>
        <v>Центральноевропейское время</v>
      </c>
      <c s="71"/>
    </row>
    <row r="38053" spans="1:10" ht="15">
      <c r="A38053">
        <v>93111</v>
      </c>
      <c>
        <v>253689</v>
      </c>
      <c s="2">
        <v>44384.798326860844</v>
      </c>
      <c>
        <v>129210</v>
      </c>
      <c s="71">
        <v>4</v>
      </c>
      <c>
        <v>19</v>
      </c>
      <c s="71" t="str">
        <f t="shared" si="1188"/>
        <v>среда</v>
      </c>
      <c s="71" t="str">
        <f>VLOOKUP(A38053,Подписчики!A:C,2,0)</f>
        <v>UTC+1</v>
      </c>
      <c s="71" t="str">
        <f t="shared" si="1189"/>
        <v>Центральноевропейское время</v>
      </c>
      <c s="71"/>
    </row>
    <row r="38054" spans="1:10" ht="15">
      <c r="A38054">
        <v>93111</v>
      </c>
      <c>
        <v>264604</v>
      </c>
      <c s="2">
        <v>44387.81466109195</v>
      </c>
      <c>
        <v>158978</v>
      </c>
      <c s="71">
        <v>7</v>
      </c>
      <c>
        <v>19</v>
      </c>
      <c s="71" t="str">
        <f t="shared" si="1188"/>
        <v>суббота</v>
      </c>
      <c s="71" t="str">
        <f>VLOOKUP(A38054,Подписчики!A:C,2,0)</f>
        <v>UTC+1</v>
      </c>
      <c s="71" t="str">
        <f t="shared" si="1189"/>
        <v>Центральноевропейское время</v>
      </c>
      <c s="71"/>
    </row>
    <row r="38055" spans="1:10" ht="15">
      <c r="A38055">
        <v>93111</v>
      </c>
      <c>
        <v>299841</v>
      </c>
      <c s="2">
        <v>44398.628423948219</v>
      </c>
      <c>
        <v>315173</v>
      </c>
      <c s="71">
        <v>4</v>
      </c>
      <c>
        <v>15</v>
      </c>
      <c s="71" t="str">
        <f t="shared" si="1188"/>
        <v>среда</v>
      </c>
      <c s="71" t="str">
        <f>VLOOKUP(A38055,Подписчики!A:C,2,0)</f>
        <v>UTC+1</v>
      </c>
      <c s="71" t="str">
        <f t="shared" si="1189"/>
        <v>Центральноевропейское время</v>
      </c>
      <c s="71"/>
    </row>
    <row r="38056" spans="1:10" ht="15">
      <c r="A38056">
        <v>93111</v>
      </c>
      <c>
        <v>321296</v>
      </c>
      <c s="2">
        <v>44404.651077669907</v>
      </c>
      <c>
        <v>227775</v>
      </c>
      <c s="71">
        <v>3</v>
      </c>
      <c>
        <v>15</v>
      </c>
      <c s="71" t="str">
        <f t="shared" si="1188"/>
        <v>вторник</v>
      </c>
      <c s="71" t="str">
        <f>VLOOKUP(A38056,Подписчики!A:C,2,0)</f>
        <v>UTC+1</v>
      </c>
      <c s="71" t="str">
        <f t="shared" si="1189"/>
        <v>Центральноевропейское время</v>
      </c>
      <c s="71"/>
    </row>
    <row r="38057" spans="1:10" ht="15">
      <c r="A38057">
        <v>93158</v>
      </c>
      <c>
        <v>16773</v>
      </c>
      <c s="2">
        <v>44306.152291262137</v>
      </c>
      <c>
        <v>15525</v>
      </c>
      <c s="71">
        <v>3</v>
      </c>
      <c>
        <v>3</v>
      </c>
      <c s="71" t="str">
        <f t="shared" si="1188"/>
        <v>вторник</v>
      </c>
      <c s="71" t="str">
        <f>VLOOKUP(A38057,Подписчики!A:C,2,0)</f>
        <v>UTC-8</v>
      </c>
      <c s="71" t="str">
        <f t="shared" si="1189"/>
        <v>Запределами России</v>
      </c>
      <c s="71"/>
    </row>
    <row r="38058" spans="1:10" ht="15">
      <c r="A38058">
        <v>93158</v>
      </c>
      <c>
        <v>29561</v>
      </c>
      <c s="2">
        <v>44313.309249190941</v>
      </c>
      <c>
        <v>419184</v>
      </c>
      <c s="71">
        <v>3</v>
      </c>
      <c>
        <v>7</v>
      </c>
      <c s="71" t="str">
        <f t="shared" si="1188"/>
        <v>вторник</v>
      </c>
      <c s="71" t="str">
        <f>VLOOKUP(A38058,Подписчики!A:C,2,0)</f>
        <v>UTC-8</v>
      </c>
      <c s="71" t="str">
        <f t="shared" si="1189"/>
        <v>Запределами России</v>
      </c>
      <c s="71"/>
    </row>
    <row r="38059" spans="1:10" ht="15">
      <c r="A38059">
        <v>93158</v>
      </c>
      <c>
        <v>48583</v>
      </c>
      <c s="2">
        <v>44321.608333333337</v>
      </c>
      <c>
        <v>21760</v>
      </c>
      <c s="71">
        <v>4</v>
      </c>
      <c>
        <v>14</v>
      </c>
      <c s="71" t="str">
        <f t="shared" si="1188"/>
        <v>среда</v>
      </c>
      <c s="71" t="str">
        <f>VLOOKUP(A38059,Подписчики!A:C,2,0)</f>
        <v>UTC-8</v>
      </c>
      <c s="71" t="str">
        <f t="shared" si="1189"/>
        <v>Запределами России</v>
      </c>
      <c s="71"/>
    </row>
    <row r="38060" spans="1:10" ht="15">
      <c r="A38060">
        <v>93158</v>
      </c>
      <c>
        <v>54556</v>
      </c>
      <c s="2">
        <v>44324.331902912621</v>
      </c>
      <c>
        <v>343491</v>
      </c>
      <c s="71">
        <v>7</v>
      </c>
      <c>
        <v>7</v>
      </c>
      <c s="71" t="str">
        <f t="shared" si="1188"/>
        <v>суббота</v>
      </c>
      <c s="71" t="str">
        <f>VLOOKUP(A38060,Подписчики!A:C,2,0)</f>
        <v>UTC-8</v>
      </c>
      <c s="71" t="str">
        <f t="shared" si="1189"/>
        <v>Запределами России</v>
      </c>
      <c s="71"/>
    </row>
    <row r="38061" spans="1:10" ht="15">
      <c r="A38061">
        <v>93158</v>
      </c>
      <c>
        <v>64474</v>
      </c>
      <c s="2">
        <v>44327.977533980586</v>
      </c>
      <c>
        <v>411922</v>
      </c>
      <c s="71">
        <v>3</v>
      </c>
      <c>
        <v>23</v>
      </c>
      <c s="71" t="str">
        <f t="shared" si="1188"/>
        <v>вторник</v>
      </c>
      <c s="71" t="str">
        <f>VLOOKUP(A38061,Подписчики!A:C,2,0)</f>
        <v>UTC-8</v>
      </c>
      <c s="71" t="str">
        <f t="shared" si="1189"/>
        <v>Запределами России</v>
      </c>
      <c s="71"/>
    </row>
    <row r="38062" spans="1:10" ht="15">
      <c r="A38062">
        <v>93158</v>
      </c>
      <c>
        <v>96112</v>
      </c>
      <c s="2">
        <v>44338.902554399247</v>
      </c>
      <c>
        <v>43842</v>
      </c>
      <c s="71">
        <v>7</v>
      </c>
      <c>
        <v>21</v>
      </c>
      <c s="71" t="str">
        <f t="shared" si="1188"/>
        <v>суббота</v>
      </c>
      <c s="71" t="str">
        <f>VLOOKUP(A38062,Подписчики!A:C,2,0)</f>
        <v>UTC-8</v>
      </c>
      <c s="71" t="str">
        <f t="shared" si="1189"/>
        <v>Запределами России</v>
      </c>
      <c s="71"/>
    </row>
    <row r="38063" spans="1:10" ht="15">
      <c r="A38063">
        <v>93158</v>
      </c>
      <c>
        <v>131114</v>
      </c>
      <c s="2">
        <v>44349.406336569584</v>
      </c>
      <c>
        <v>227775</v>
      </c>
      <c s="71">
        <v>4</v>
      </c>
      <c>
        <v>9</v>
      </c>
      <c s="71" t="str">
        <f t="shared" si="1188"/>
        <v>среда</v>
      </c>
      <c s="71" t="str">
        <f>VLOOKUP(A38063,Подписчики!A:C,2,0)</f>
        <v>UTC-8</v>
      </c>
      <c s="71" t="str">
        <f t="shared" si="1189"/>
        <v>Запределами России</v>
      </c>
      <c s="71"/>
    </row>
    <row r="38064" spans="1:10" ht="15">
      <c r="A38064">
        <v>93158</v>
      </c>
      <c>
        <v>144660</v>
      </c>
      <c s="2">
        <v>44353.255851132686</v>
      </c>
      <c>
        <v>241927</v>
      </c>
      <c s="71">
        <v>1</v>
      </c>
      <c>
        <v>6</v>
      </c>
      <c s="71" t="str">
        <f t="shared" si="1188"/>
        <v>воскресенье</v>
      </c>
      <c s="71" t="str">
        <f>VLOOKUP(A38064,Подписчики!A:C,2,0)</f>
        <v>UTC-8</v>
      </c>
      <c s="71" t="str">
        <f t="shared" si="1189"/>
        <v>Запределами России</v>
      </c>
      <c s="71"/>
    </row>
    <row r="38065" spans="1:10" ht="15">
      <c r="A38065">
        <v>93158</v>
      </c>
      <c>
        <v>148248</v>
      </c>
      <c s="2">
        <v>44354.346466019422</v>
      </c>
      <c>
        <v>251574</v>
      </c>
      <c s="71">
        <v>2</v>
      </c>
      <c>
        <v>8</v>
      </c>
      <c s="71" t="str">
        <f t="shared" si="1188"/>
        <v>понедельник</v>
      </c>
      <c s="71" t="str">
        <f>VLOOKUP(A38065,Подписчики!A:C,2,0)</f>
        <v>UTC-8</v>
      </c>
      <c s="71" t="str">
        <f t="shared" si="1189"/>
        <v>Запределами России</v>
      </c>
      <c s="71"/>
    </row>
    <row r="38066" spans="1:10" ht="15">
      <c r="A38066">
        <v>93158</v>
      </c>
      <c>
        <v>163395</v>
      </c>
      <c s="2">
        <v>44359.008278317153</v>
      </c>
      <c>
        <v>153893</v>
      </c>
      <c s="71">
        <v>7</v>
      </c>
      <c>
        <v>0</v>
      </c>
      <c s="71" t="str">
        <f t="shared" si="1188"/>
        <v>суббота</v>
      </c>
      <c s="71" t="str">
        <f>VLOOKUP(A38066,Подписчики!A:C,2,0)</f>
        <v>UTC-8</v>
      </c>
      <c s="71" t="str">
        <f t="shared" si="1189"/>
        <v>Запределами России</v>
      </c>
      <c s="71"/>
    </row>
    <row r="38067" spans="1:10" ht="15">
      <c r="A38067">
        <v>93158</v>
      </c>
      <c>
        <v>168257</v>
      </c>
      <c s="2">
        <v>44360.047113268614</v>
      </c>
      <c>
        <v>77304</v>
      </c>
      <c s="71">
        <v>1</v>
      </c>
      <c>
        <v>1</v>
      </c>
      <c s="71" t="str">
        <f t="shared" si="1188"/>
        <v>воскресенье</v>
      </c>
      <c s="71" t="str">
        <f>VLOOKUP(A38067,Подписчики!A:C,2,0)</f>
        <v>UTC-8</v>
      </c>
      <c s="71" t="str">
        <f t="shared" si="1189"/>
        <v>Запределами России</v>
      </c>
      <c s="71"/>
    </row>
    <row r="38068" spans="1:10" ht="15">
      <c r="A38068">
        <v>93158</v>
      </c>
      <c>
        <v>188359</v>
      </c>
      <c s="2">
        <v>44366.061676375408</v>
      </c>
      <c>
        <v>433596</v>
      </c>
      <c s="71">
        <v>7</v>
      </c>
      <c>
        <v>1</v>
      </c>
      <c s="71" t="str">
        <f t="shared" si="1188"/>
        <v>суббота</v>
      </c>
      <c s="71" t="str">
        <f>VLOOKUP(A38068,Подписчики!A:C,2,0)</f>
        <v>UTC-8</v>
      </c>
      <c s="71" t="str">
        <f t="shared" si="1189"/>
        <v>Запределами России</v>
      </c>
      <c s="71"/>
    </row>
    <row r="38069" spans="1:10" ht="15">
      <c r="A38069">
        <v>93158</v>
      </c>
      <c>
        <v>201474</v>
      </c>
      <c s="2">
        <v>44369.627333333337</v>
      </c>
      <c>
        <v>154228</v>
      </c>
      <c s="71">
        <v>3</v>
      </c>
      <c>
        <v>15</v>
      </c>
      <c s="71" t="str">
        <f t="shared" si="1188"/>
        <v>вторник</v>
      </c>
      <c s="71" t="str">
        <f>VLOOKUP(A38069,Подписчики!A:C,2,0)</f>
        <v>UTC-8</v>
      </c>
      <c s="71" t="str">
        <f t="shared" si="1189"/>
        <v>Запределами России</v>
      </c>
      <c s="71"/>
    </row>
    <row r="38070" spans="1:10" ht="15">
      <c r="A38070">
        <v>93174</v>
      </c>
      <c>
        <v>107925</v>
      </c>
      <c s="2">
        <v>44342.863456310675</v>
      </c>
      <c>
        <v>471403</v>
      </c>
      <c s="71">
        <v>4</v>
      </c>
      <c>
        <v>20</v>
      </c>
      <c s="71" t="str">
        <f t="shared" si="1188"/>
        <v>среда</v>
      </c>
      <c s="71" t="str">
        <f>VLOOKUP(A38070,Подписчики!A:C,2,0)</f>
        <v>UTC+2</v>
      </c>
      <c s="71" t="str">
        <f t="shared" si="1189"/>
        <v>Калиниградское время</v>
      </c>
      <c s="71"/>
    </row>
    <row r="38071" spans="1:10" ht="15">
      <c r="A38071">
        <v>93174</v>
      </c>
      <c>
        <v>147704</v>
      </c>
      <c s="2">
        <v>44353.956785790579</v>
      </c>
      <c>
        <v>167266</v>
      </c>
      <c s="71">
        <v>1</v>
      </c>
      <c>
        <v>22</v>
      </c>
      <c s="71" t="str">
        <f t="shared" si="1188"/>
        <v>воскресенье</v>
      </c>
      <c s="71" t="str">
        <f>VLOOKUP(A38071,Подписчики!A:C,2,0)</f>
        <v>UTC+2</v>
      </c>
      <c s="71" t="str">
        <f t="shared" si="1189"/>
        <v>Калиниградское время</v>
      </c>
      <c s="71"/>
    </row>
    <row r="38072" spans="1:10" ht="15">
      <c r="A38072">
        <v>93174</v>
      </c>
      <c>
        <v>151415</v>
      </c>
      <c s="2">
        <v>44355.625666666667</v>
      </c>
      <c>
        <v>3528</v>
      </c>
      <c s="71">
        <v>3</v>
      </c>
      <c>
        <v>15</v>
      </c>
      <c s="71" t="str">
        <f t="shared" si="1188"/>
        <v>вторник</v>
      </c>
      <c s="71" t="str">
        <f>VLOOKUP(A38072,Подписчики!A:C,2,0)</f>
        <v>UTC+2</v>
      </c>
      <c s="71" t="str">
        <f t="shared" si="1189"/>
        <v>Калиниградское время</v>
      </c>
      <c s="71"/>
    </row>
    <row r="38073" spans="1:10" ht="15">
      <c r="A38073">
        <v>93174</v>
      </c>
      <c>
        <v>181114</v>
      </c>
      <c s="2">
        <v>44364.479961165045</v>
      </c>
      <c>
        <v>346966</v>
      </c>
      <c s="71">
        <v>5</v>
      </c>
      <c>
        <v>11</v>
      </c>
      <c s="71" t="str">
        <f t="shared" si="1188"/>
        <v>четверг</v>
      </c>
      <c s="71" t="str">
        <f>VLOOKUP(A38073,Подписчики!A:C,2,0)</f>
        <v>UTC+2</v>
      </c>
      <c s="71" t="str">
        <f t="shared" si="1189"/>
        <v>Калиниградское время</v>
      </c>
      <c s="71"/>
    </row>
    <row r="38074" spans="1:10" ht="15">
      <c r="A38074">
        <v>93174</v>
      </c>
      <c>
        <v>189047</v>
      </c>
      <c s="2">
        <v>44366.342666666664</v>
      </c>
      <c>
        <v>179296</v>
      </c>
      <c s="71">
        <v>7</v>
      </c>
      <c>
        <v>8</v>
      </c>
      <c s="71" t="str">
        <f t="shared" si="1188"/>
        <v>суббота</v>
      </c>
      <c s="71" t="str">
        <f>VLOOKUP(A38074,Подписчики!A:C,2,0)</f>
        <v>UTC+2</v>
      </c>
      <c s="71" t="str">
        <f t="shared" si="1189"/>
        <v>Калиниградское время</v>
      </c>
      <c s="71"/>
    </row>
    <row r="38075" spans="1:10" ht="15">
      <c r="A38075">
        <v>93174</v>
      </c>
      <c>
        <v>195295</v>
      </c>
      <c s="2">
        <v>44367.682226537218</v>
      </c>
      <c>
        <v>20526</v>
      </c>
      <c s="71">
        <v>1</v>
      </c>
      <c>
        <v>16</v>
      </c>
      <c s="71" t="str">
        <f t="shared" si="1188"/>
        <v>воскресенье</v>
      </c>
      <c s="71" t="str">
        <f>VLOOKUP(A38075,Подписчики!A:C,2,0)</f>
        <v>UTC+2</v>
      </c>
      <c s="71" t="str">
        <f t="shared" si="1189"/>
        <v>Калиниградское время</v>
      </c>
      <c s="71"/>
    </row>
    <row r="38076" spans="1:10" ht="15">
      <c r="A38076">
        <v>93174</v>
      </c>
      <c>
        <v>274942</v>
      </c>
      <c s="2">
        <v>44390.797113268607</v>
      </c>
      <c>
        <v>285680</v>
      </c>
      <c s="71">
        <v>3</v>
      </c>
      <c>
        <v>19</v>
      </c>
      <c s="71" t="str">
        <f t="shared" si="1188"/>
        <v>вторник</v>
      </c>
      <c s="71" t="str">
        <f>VLOOKUP(A38076,Подписчики!A:C,2,0)</f>
        <v>UTC+2</v>
      </c>
      <c s="71" t="str">
        <f t="shared" si="1189"/>
        <v>Калиниградское время</v>
      </c>
      <c s="71"/>
    </row>
    <row r="38077" spans="1:10" ht="15">
      <c r="A38077">
        <v>93186</v>
      </c>
      <c>
        <v>330982</v>
      </c>
      <c s="2">
        <v>44407.761514563106</v>
      </c>
      <c>
        <v>180055</v>
      </c>
      <c s="71">
        <v>6</v>
      </c>
      <c>
        <v>18</v>
      </c>
      <c s="71" t="str">
        <f t="shared" si="1188"/>
        <v>пятница</v>
      </c>
      <c s="71" t="str">
        <f>VLOOKUP(A38077,Подписчики!A:C,2,0)</f>
        <v>UTC+2</v>
      </c>
      <c s="71" t="str">
        <f t="shared" si="1189"/>
        <v>Калиниградское время</v>
      </c>
      <c s="71"/>
    </row>
    <row r="38078" spans="1:10" ht="15">
      <c r="A38078">
        <v>93186</v>
      </c>
      <c>
        <v>389869</v>
      </c>
      <c s="2">
        <v>44424.593229773462</v>
      </c>
      <c>
        <v>258219</v>
      </c>
      <c s="71">
        <v>2</v>
      </c>
      <c>
        <v>14</v>
      </c>
      <c s="71" t="str">
        <f t="shared" si="1188"/>
        <v>понедельник</v>
      </c>
      <c s="71" t="str">
        <f>VLOOKUP(A38078,Подписчики!A:C,2,0)</f>
        <v>UTC+2</v>
      </c>
      <c s="71" t="str">
        <f t="shared" si="1189"/>
        <v>Калиниградское время</v>
      </c>
      <c s="71"/>
    </row>
    <row r="38079" spans="1:10" ht="15">
      <c r="A38079">
        <v>93186</v>
      </c>
      <c>
        <v>420876</v>
      </c>
      <c s="2">
        <v>44434.92818122977</v>
      </c>
      <c>
        <v>470762</v>
      </c>
      <c s="71">
        <v>5</v>
      </c>
      <c>
        <v>22</v>
      </c>
      <c s="71" t="str">
        <f t="shared" si="1188"/>
        <v>четверг</v>
      </c>
      <c s="71" t="str">
        <f>VLOOKUP(A38079,Подписчики!A:C,2,0)</f>
        <v>UTC+2</v>
      </c>
      <c s="71" t="str">
        <f t="shared" si="1189"/>
        <v>Калиниградское время</v>
      </c>
      <c s="71"/>
    </row>
    <row r="38080" spans="1:10" ht="15">
      <c r="A38080">
        <v>93207</v>
      </c>
      <c>
        <v>124536</v>
      </c>
      <c s="2">
        <v>44346.835139158575</v>
      </c>
      <c>
        <v>122902</v>
      </c>
      <c s="71">
        <v>1</v>
      </c>
      <c>
        <v>20</v>
      </c>
      <c s="71" t="str">
        <f t="shared" si="1188"/>
        <v>воскресенье</v>
      </c>
      <c s="71" t="str">
        <f>VLOOKUP(A38080,Подписчики!A:C,2,0)</f>
        <v>UTC+0</v>
      </c>
      <c s="71" t="str">
        <f t="shared" si="1189"/>
        <v>Запределами России</v>
      </c>
      <c s="71"/>
    </row>
    <row r="38081" spans="1:10" ht="15">
      <c r="A38081">
        <v>93207</v>
      </c>
      <c>
        <v>129971</v>
      </c>
      <c s="2">
        <v>44348.77365048544</v>
      </c>
      <c>
        <v>325852</v>
      </c>
      <c s="71">
        <v>3</v>
      </c>
      <c>
        <v>18</v>
      </c>
      <c s="71" t="str">
        <f t="shared" si="1188"/>
        <v>вторник</v>
      </c>
      <c s="71" t="str">
        <f>VLOOKUP(A38081,Подписчики!A:C,2,0)</f>
        <v>UTC+0</v>
      </c>
      <c s="71" t="str">
        <f t="shared" si="1189"/>
        <v>Запределами России</v>
      </c>
      <c s="71"/>
    </row>
    <row r="38082" spans="1:10" ht="15">
      <c r="A38082">
        <v>93207</v>
      </c>
      <c>
        <v>149967</v>
      </c>
      <c s="2">
        <v>44354.865883495142</v>
      </c>
      <c>
        <v>347008</v>
      </c>
      <c s="71">
        <v>2</v>
      </c>
      <c>
        <v>20</v>
      </c>
      <c s="71" t="str">
        <f t="shared" si="1188"/>
        <v>понедельник</v>
      </c>
      <c s="71" t="str">
        <f>VLOOKUP(A38082,Подписчики!A:C,2,0)</f>
        <v>UTC+0</v>
      </c>
      <c s="71" t="str">
        <f t="shared" si="1189"/>
        <v>Запределами России</v>
      </c>
      <c s="71"/>
    </row>
    <row r="38083" spans="1:10" ht="15">
      <c r="A38083">
        <v>93207</v>
      </c>
      <c>
        <v>185178</v>
      </c>
      <c s="2">
        <v>44365.614999999998</v>
      </c>
      <c>
        <v>43842</v>
      </c>
      <c s="71">
        <v>6</v>
      </c>
      <c>
        <v>14</v>
      </c>
      <c s="71" t="str">
        <f t="shared" si="1190" ref="G38083:G38146">TEXT(C38083,"дддд")</f>
        <v>пятница</v>
      </c>
      <c s="71" t="str">
        <f>VLOOKUP(A38083,Подписчики!A:C,2,0)</f>
        <v>UTC+0</v>
      </c>
      <c s="71" t="str">
        <f t="shared" si="1191" ref="I38083:I38146">IF(H38083="UTC+1","Центральноевропейское время",IF(H38083="UTC+2","Калиниградское время",IF(H38083="UTC+3","Московское время",IF(H38083="UTC+4","Самарское время",IF(H38083="UTC+5","Екатеринбургское время",IF(H38083="UTC+6","Омское время",IF(H38083="UTC+7","Красноярское время",IF(H38083="UTC+8","Иркутское время",IF(H38083="UTC+9","Якутское время",IF(H38083="UTC+10","Владивостокское время",IF(H38083="UTC+11","Магаданское время",IF(H38083="UTC+12","Камчатское время",IF(H38083="UTC+0","Запределами России",IF(H38083="UTC-1","Запределами России",IF(H38083="UTC-2","Запределами России",IF(H38083="UTC-3","Запределами России",IF(H38083="UTC-4","Запределами России",IF(H38083="UTC-5","Запределами России",IF(H38083="UTC-6","Запределами России",IF(H38083="UTC-7","Запределами России",IF(H38083="UTC-8","Запределами России",IF(H38083="UTC-9","Запределами России",0))))))))))))))))))))))</f>
        <v>Запределами России</v>
      </c>
      <c s="71"/>
    </row>
    <row r="38084" spans="1:10" ht="15">
      <c r="A38084">
        <v>93207</v>
      </c>
      <c>
        <v>302025</v>
      </c>
      <c s="2">
        <v>44399.095656957928</v>
      </c>
      <c>
        <v>108961</v>
      </c>
      <c s="71">
        <v>5</v>
      </c>
      <c>
        <v>2</v>
      </c>
      <c s="71" t="str">
        <f t="shared" si="1190"/>
        <v>четверг</v>
      </c>
      <c s="71" t="str">
        <f>VLOOKUP(A38084,Подписчики!A:C,2,0)</f>
        <v>UTC+0</v>
      </c>
      <c s="71" t="str">
        <f t="shared" si="1191"/>
        <v>Запределами России</v>
      </c>
      <c s="71"/>
    </row>
    <row r="38085" spans="1:10" ht="15">
      <c r="A38085">
        <v>93207</v>
      </c>
      <c>
        <v>302999</v>
      </c>
      <c s="2">
        <v>44399.64420064725</v>
      </c>
      <c>
        <v>118215</v>
      </c>
      <c s="71">
        <v>5</v>
      </c>
      <c>
        <v>15</v>
      </c>
      <c s="71" t="str">
        <f t="shared" si="1190"/>
        <v>четверг</v>
      </c>
      <c s="71" t="str">
        <f>VLOOKUP(A38085,Подписчики!A:C,2,0)</f>
        <v>UTC+0</v>
      </c>
      <c s="71" t="str">
        <f t="shared" si="1191"/>
        <v>Запределами России</v>
      </c>
      <c s="71"/>
    </row>
    <row r="38086" spans="1:10" ht="15">
      <c r="A38086">
        <v>93228</v>
      </c>
      <c>
        <v>4002</v>
      </c>
      <c s="2">
        <v>44288.587970873785</v>
      </c>
      <c>
        <v>82901</v>
      </c>
      <c s="71">
        <v>6</v>
      </c>
      <c>
        <v>14</v>
      </c>
      <c s="71" t="str">
        <f t="shared" si="1190"/>
        <v>пятница</v>
      </c>
      <c s="71" t="str">
        <f>VLOOKUP(A38086,Подписчики!A:C,2,0)</f>
        <v>UTC+5</v>
      </c>
      <c s="71" t="str">
        <f t="shared" si="1191"/>
        <v>Екатеринбургское время</v>
      </c>
      <c s="71"/>
    </row>
    <row r="38087" spans="1:10" ht="15">
      <c r="A38087">
        <v>93228</v>
      </c>
      <c>
        <v>6721</v>
      </c>
      <c s="2">
        <v>44296.536942655723</v>
      </c>
      <c>
        <v>250679</v>
      </c>
      <c s="71">
        <v>7</v>
      </c>
      <c>
        <v>12</v>
      </c>
      <c s="71" t="str">
        <f t="shared" si="1190"/>
        <v>суббота</v>
      </c>
      <c s="71" t="str">
        <f>VLOOKUP(A38087,Подписчики!A:C,2,0)</f>
        <v>UTC+5</v>
      </c>
      <c s="71" t="str">
        <f t="shared" si="1191"/>
        <v>Екатеринбургское время</v>
      </c>
      <c s="71"/>
    </row>
    <row r="38088" spans="1:10" ht="15">
      <c r="A38088">
        <v>93228</v>
      </c>
      <c>
        <v>12537</v>
      </c>
      <c s="2">
        <v>44303.403149510181</v>
      </c>
      <c>
        <v>118549</v>
      </c>
      <c s="71">
        <v>7</v>
      </c>
      <c>
        <v>9</v>
      </c>
      <c s="71" t="str">
        <f t="shared" si="1190"/>
        <v>суббота</v>
      </c>
      <c s="71" t="str">
        <f>VLOOKUP(A38088,Подписчики!A:C,2,0)</f>
        <v>UTC+5</v>
      </c>
      <c s="71" t="str">
        <f t="shared" si="1191"/>
        <v>Екатеринбургское время</v>
      </c>
      <c s="71"/>
    </row>
    <row r="38089" spans="1:10" ht="15">
      <c r="A38089">
        <v>93228</v>
      </c>
      <c>
        <v>40181</v>
      </c>
      <c s="2">
        <v>44317.765373699149</v>
      </c>
      <c>
        <v>153893</v>
      </c>
      <c s="71">
        <v>7</v>
      </c>
      <c>
        <v>18</v>
      </c>
      <c s="71" t="str">
        <f t="shared" si="1190"/>
        <v>суббота</v>
      </c>
      <c s="71" t="str">
        <f>VLOOKUP(A38089,Подписчики!A:C,2,0)</f>
        <v>UTC+5</v>
      </c>
      <c s="71" t="str">
        <f t="shared" si="1191"/>
        <v>Екатеринбургское время</v>
      </c>
      <c s="71"/>
    </row>
    <row r="38090" spans="1:10" ht="15">
      <c r="A38090">
        <v>93228</v>
      </c>
      <c>
        <v>44086</v>
      </c>
      <c s="2">
        <v>44319.39541423948</v>
      </c>
      <c>
        <v>86587</v>
      </c>
      <c s="71">
        <v>2</v>
      </c>
      <c>
        <v>9</v>
      </c>
      <c s="71" t="str">
        <f t="shared" si="1190"/>
        <v>понедельник</v>
      </c>
      <c s="71" t="str">
        <f>VLOOKUP(A38090,Подписчики!A:C,2,0)</f>
        <v>UTC+5</v>
      </c>
      <c s="71" t="str">
        <f t="shared" si="1191"/>
        <v>Екатеринбургское время</v>
      </c>
      <c s="71"/>
    </row>
    <row r="38091" spans="1:10" ht="15">
      <c r="A38091">
        <v>93228</v>
      </c>
      <c>
        <v>46542</v>
      </c>
      <c s="2">
        <v>44320.617097087379</v>
      </c>
      <c>
        <v>284435</v>
      </c>
      <c s="71">
        <v>3</v>
      </c>
      <c>
        <v>14</v>
      </c>
      <c s="71" t="str">
        <f t="shared" si="1190"/>
        <v>вторник</v>
      </c>
      <c s="71" t="str">
        <f>VLOOKUP(A38091,Подписчики!A:C,2,0)</f>
        <v>UTC+5</v>
      </c>
      <c s="71" t="str">
        <f t="shared" si="1191"/>
        <v>Екатеринбургское время</v>
      </c>
      <c s="71"/>
    </row>
    <row r="38092" spans="1:10" ht="15">
      <c r="A38092">
        <v>93228</v>
      </c>
      <c>
        <v>58033</v>
      </c>
      <c s="2">
        <v>44325.500592233009</v>
      </c>
      <c>
        <v>320940</v>
      </c>
      <c s="71">
        <v>1</v>
      </c>
      <c>
        <v>12</v>
      </c>
      <c s="71" t="str">
        <f t="shared" si="1190"/>
        <v>воскресенье</v>
      </c>
      <c s="71" t="str">
        <f>VLOOKUP(A38092,Подписчики!A:C,2,0)</f>
        <v>UTC+5</v>
      </c>
      <c s="71" t="str">
        <f t="shared" si="1191"/>
        <v>Екатеринбургское время</v>
      </c>
      <c s="71"/>
    </row>
    <row r="38093" spans="1:10" ht="15">
      <c r="A38093">
        <v>93228</v>
      </c>
      <c>
        <v>58558</v>
      </c>
      <c s="2">
        <v>44325.64136893204</v>
      </c>
      <c>
        <v>347008</v>
      </c>
      <c s="71">
        <v>1</v>
      </c>
      <c>
        <v>15</v>
      </c>
      <c s="71" t="str">
        <f t="shared" si="1190"/>
        <v>воскресенье</v>
      </c>
      <c s="71" t="str">
        <f>VLOOKUP(A38093,Подписчики!A:C,2,0)</f>
        <v>UTC+5</v>
      </c>
      <c s="71" t="str">
        <f t="shared" si="1191"/>
        <v>Екатеринбургское время</v>
      </c>
      <c s="71"/>
    </row>
    <row r="38094" spans="1:10" ht="15">
      <c r="A38094">
        <v>93228</v>
      </c>
      <c>
        <v>60753</v>
      </c>
      <c s="2">
        <v>44326.581498381878</v>
      </c>
      <c>
        <v>168970</v>
      </c>
      <c s="71">
        <v>2</v>
      </c>
      <c>
        <v>13</v>
      </c>
      <c s="71" t="str">
        <f t="shared" si="1190"/>
        <v>понедельник</v>
      </c>
      <c s="71" t="str">
        <f>VLOOKUP(A38094,Подписчики!A:C,2,0)</f>
        <v>UTC+5</v>
      </c>
      <c s="71" t="str">
        <f t="shared" si="1191"/>
        <v>Екатеринбургское время</v>
      </c>
      <c s="71"/>
    </row>
    <row r="38095" spans="1:10" ht="15">
      <c r="A38095">
        <v>93228</v>
      </c>
      <c>
        <v>73514</v>
      </c>
      <c s="2">
        <v>44331.560462783171</v>
      </c>
      <c>
        <v>351192</v>
      </c>
      <c s="71">
        <v>7</v>
      </c>
      <c>
        <v>13</v>
      </c>
      <c s="71" t="str">
        <f t="shared" si="1190"/>
        <v>суббота</v>
      </c>
      <c s="71" t="str">
        <f>VLOOKUP(A38095,Подписчики!A:C,2,0)</f>
        <v>UTC+5</v>
      </c>
      <c s="71" t="str">
        <f t="shared" si="1191"/>
        <v>Екатеринбургское время</v>
      </c>
      <c s="71"/>
    </row>
    <row r="38096" spans="1:10" ht="15">
      <c r="A38096">
        <v>93228</v>
      </c>
      <c>
        <v>76006</v>
      </c>
      <c s="2">
        <v>44331.991637928404</v>
      </c>
      <c>
        <v>411922</v>
      </c>
      <c s="71">
        <v>7</v>
      </c>
      <c>
        <v>23</v>
      </c>
      <c s="71" t="str">
        <f t="shared" si="1190"/>
        <v>суббота</v>
      </c>
      <c s="71" t="str">
        <f>VLOOKUP(A38096,Подписчики!A:C,2,0)</f>
        <v>UTC+5</v>
      </c>
      <c s="71" t="str">
        <f t="shared" si="1191"/>
        <v>Екатеринбургское время</v>
      </c>
      <c s="71"/>
    </row>
    <row r="38097" spans="1:10" ht="15">
      <c r="A38097">
        <v>93228</v>
      </c>
      <c>
        <v>92867</v>
      </c>
      <c s="2">
        <v>44338.225287636953</v>
      </c>
      <c>
        <v>460633</v>
      </c>
      <c s="71">
        <v>7</v>
      </c>
      <c>
        <v>5</v>
      </c>
      <c s="71" t="str">
        <f t="shared" si="1190"/>
        <v>суббота</v>
      </c>
      <c s="71" t="str">
        <f>VLOOKUP(A38097,Подписчики!A:C,2,0)</f>
        <v>UTC+5</v>
      </c>
      <c s="71" t="str">
        <f t="shared" si="1191"/>
        <v>Екатеринбургское время</v>
      </c>
      <c s="71"/>
    </row>
    <row r="38098" spans="1:10" ht="15">
      <c r="A38098">
        <v>93228</v>
      </c>
      <c>
        <v>106048</v>
      </c>
      <c s="2">
        <v>44342.497355987056</v>
      </c>
      <c>
        <v>360778</v>
      </c>
      <c s="71">
        <v>4</v>
      </c>
      <c>
        <v>11</v>
      </c>
      <c s="71" t="str">
        <f t="shared" si="1190"/>
        <v>среда</v>
      </c>
      <c s="71" t="str">
        <f>VLOOKUP(A38098,Подписчики!A:C,2,0)</f>
        <v>UTC+5</v>
      </c>
      <c s="71" t="str">
        <f t="shared" si="1191"/>
        <v>Екатеринбургское время</v>
      </c>
      <c s="71"/>
    </row>
    <row r="38099" spans="1:10" ht="15">
      <c r="A38099">
        <v>93228</v>
      </c>
      <c>
        <v>172096</v>
      </c>
      <c s="2">
        <v>44360.811271844657</v>
      </c>
      <c>
        <v>439981</v>
      </c>
      <c s="71">
        <v>1</v>
      </c>
      <c>
        <v>19</v>
      </c>
      <c s="71" t="str">
        <f t="shared" si="1190"/>
        <v>воскресенье</v>
      </c>
      <c s="71" t="str">
        <f>VLOOKUP(A38099,Подписчики!A:C,2,0)</f>
        <v>UTC+5</v>
      </c>
      <c s="71" t="str">
        <f t="shared" si="1191"/>
        <v>Екатеринбургское время</v>
      </c>
      <c s="71"/>
    </row>
    <row r="38100" spans="1:10" ht="15">
      <c r="A38100">
        <v>93228</v>
      </c>
      <c>
        <v>201093</v>
      </c>
      <c s="2">
        <v>44369.54751779935</v>
      </c>
      <c>
        <v>298909</v>
      </c>
      <c s="71">
        <v>3</v>
      </c>
      <c>
        <v>13</v>
      </c>
      <c s="71" t="str">
        <f t="shared" si="1190"/>
        <v>вторник</v>
      </c>
      <c s="71" t="str">
        <f>VLOOKUP(A38100,Подписчики!A:C,2,0)</f>
        <v>UTC+5</v>
      </c>
      <c s="71" t="str">
        <f t="shared" si="1191"/>
        <v>Екатеринбургское время</v>
      </c>
      <c s="71"/>
    </row>
    <row r="38101" spans="1:10" ht="15">
      <c r="A38101">
        <v>93259</v>
      </c>
      <c>
        <v>104126</v>
      </c>
      <c s="2">
        <v>44341.719038834955</v>
      </c>
      <c>
        <v>130739</v>
      </c>
      <c s="71">
        <v>3</v>
      </c>
      <c>
        <v>17</v>
      </c>
      <c s="71" t="str">
        <f t="shared" si="1190"/>
        <v>вторник</v>
      </c>
      <c s="71" t="str">
        <f>VLOOKUP(A38101,Подписчики!A:C,2,0)</f>
        <v>UTC+1</v>
      </c>
      <c s="71" t="str">
        <f t="shared" si="1191"/>
        <v>Центральноевропейское время</v>
      </c>
      <c s="71"/>
    </row>
    <row r="38102" spans="1:10" ht="15">
      <c r="A38102">
        <v>93259</v>
      </c>
      <c>
        <v>143732</v>
      </c>
      <c s="2">
        <v>44352.937485436894</v>
      </c>
      <c>
        <v>411922</v>
      </c>
      <c s="71">
        <v>7</v>
      </c>
      <c>
        <v>22</v>
      </c>
      <c s="71" t="str">
        <f t="shared" si="1190"/>
        <v>суббота</v>
      </c>
      <c s="71" t="str">
        <f>VLOOKUP(A38102,Подписчики!A:C,2,0)</f>
        <v>UTC+1</v>
      </c>
      <c s="71" t="str">
        <f t="shared" si="1191"/>
        <v>Центральноевропейское время</v>
      </c>
      <c s="71"/>
    </row>
    <row r="38103" spans="1:10" ht="15">
      <c r="A38103">
        <v>93259</v>
      </c>
      <c>
        <v>150105</v>
      </c>
      <c s="2">
        <v>44354.90997734628</v>
      </c>
      <c>
        <v>351192</v>
      </c>
      <c s="71">
        <v>2</v>
      </c>
      <c>
        <v>21</v>
      </c>
      <c s="71" t="str">
        <f t="shared" si="1190"/>
        <v>понедельник</v>
      </c>
      <c s="71" t="str">
        <f>VLOOKUP(A38103,Подписчики!A:C,2,0)</f>
        <v>UTC+1</v>
      </c>
      <c s="71" t="str">
        <f t="shared" si="1191"/>
        <v>Центральноевропейское время</v>
      </c>
      <c s="71"/>
    </row>
    <row r="38104" spans="1:10" ht="15">
      <c r="A38104">
        <v>93259</v>
      </c>
      <c>
        <v>155037</v>
      </c>
      <c s="2">
        <v>44356.74816504855</v>
      </c>
      <c>
        <v>15878</v>
      </c>
      <c s="71">
        <v>4</v>
      </c>
      <c>
        <v>17</v>
      </c>
      <c s="71" t="str">
        <f t="shared" si="1190"/>
        <v>среда</v>
      </c>
      <c s="71" t="str">
        <f>VLOOKUP(A38104,Подписчики!A:C,2,0)</f>
        <v>UTC+1</v>
      </c>
      <c s="71" t="str">
        <f t="shared" si="1191"/>
        <v>Центральноевропейское время</v>
      </c>
      <c s="71"/>
    </row>
    <row r="38105" spans="1:10" ht="15">
      <c r="A38105">
        <v>93259</v>
      </c>
      <c>
        <v>176209</v>
      </c>
      <c s="2">
        <v>44362.600915857605</v>
      </c>
      <c>
        <v>397531</v>
      </c>
      <c s="71">
        <v>3</v>
      </c>
      <c>
        <v>14</v>
      </c>
      <c s="71" t="str">
        <f t="shared" si="1190"/>
        <v>вторник</v>
      </c>
      <c s="71" t="str">
        <f>VLOOKUP(A38105,Подписчики!A:C,2,0)</f>
        <v>UTC+1</v>
      </c>
      <c s="71" t="str">
        <f t="shared" si="1191"/>
        <v>Центральноевропейское время</v>
      </c>
      <c s="71"/>
    </row>
    <row r="38106" spans="1:10" ht="15">
      <c r="A38106">
        <v>93259</v>
      </c>
      <c>
        <v>211849</v>
      </c>
      <c s="2">
        <v>44372.712566343042</v>
      </c>
      <c>
        <v>83136</v>
      </c>
      <c s="71">
        <v>6</v>
      </c>
      <c>
        <v>17</v>
      </c>
      <c s="71" t="str">
        <f t="shared" si="1190"/>
        <v>пятница</v>
      </c>
      <c s="71" t="str">
        <f>VLOOKUP(A38106,Подписчики!A:C,2,0)</f>
        <v>UTC+1</v>
      </c>
      <c s="71" t="str">
        <f t="shared" si="1191"/>
        <v>Центральноевропейское время</v>
      </c>
      <c s="71"/>
    </row>
    <row r="38107" spans="1:10" ht="15">
      <c r="A38107">
        <v>93259</v>
      </c>
      <c>
        <v>213899</v>
      </c>
      <c s="2">
        <v>44373.237800225834</v>
      </c>
      <c>
        <v>105716</v>
      </c>
      <c s="71">
        <v>7</v>
      </c>
      <c>
        <v>5</v>
      </c>
      <c s="71" t="str">
        <f t="shared" si="1190"/>
        <v>суббота</v>
      </c>
      <c s="71" t="str">
        <f>VLOOKUP(A38107,Подписчики!A:C,2,0)</f>
        <v>UTC+1</v>
      </c>
      <c s="71" t="str">
        <f t="shared" si="1191"/>
        <v>Центральноевропейское время</v>
      </c>
      <c s="71"/>
    </row>
    <row r="38108" spans="1:10" ht="15">
      <c r="A38108">
        <v>93259</v>
      </c>
      <c>
        <v>289055</v>
      </c>
      <c s="2">
        <v>44394.882469255666</v>
      </c>
      <c>
        <v>242428</v>
      </c>
      <c s="71">
        <v>7</v>
      </c>
      <c>
        <v>21</v>
      </c>
      <c s="71" t="str">
        <f t="shared" si="1190"/>
        <v>суббота</v>
      </c>
      <c s="71" t="str">
        <f>VLOOKUP(A38108,Подписчики!A:C,2,0)</f>
        <v>UTC+1</v>
      </c>
      <c s="71" t="str">
        <f t="shared" si="1191"/>
        <v>Центральноевропейское время</v>
      </c>
      <c s="71"/>
    </row>
    <row r="38109" spans="1:10" ht="15">
      <c r="A38109">
        <v>93259</v>
      </c>
      <c>
        <v>300173</v>
      </c>
      <c s="2">
        <v>44398.670495145634</v>
      </c>
      <c>
        <v>153893</v>
      </c>
      <c s="71">
        <v>4</v>
      </c>
      <c>
        <v>16</v>
      </c>
      <c s="71" t="str">
        <f t="shared" si="1190"/>
        <v>среда</v>
      </c>
      <c s="71" t="str">
        <f>VLOOKUP(A38109,Подписчики!A:C,2,0)</f>
        <v>UTC+1</v>
      </c>
      <c s="71" t="str">
        <f t="shared" si="1191"/>
        <v>Центральноевропейское время</v>
      </c>
      <c s="71"/>
    </row>
    <row r="38110" spans="1:10" ht="15">
      <c r="A38110">
        <v>93259</v>
      </c>
      <c>
        <v>343891</v>
      </c>
      <c s="2">
        <v>44410.707711974115</v>
      </c>
      <c>
        <v>189009</v>
      </c>
      <c s="71">
        <v>2</v>
      </c>
      <c>
        <v>16</v>
      </c>
      <c s="71" t="str">
        <f t="shared" si="1190"/>
        <v>понедельник</v>
      </c>
      <c s="71" t="str">
        <f>VLOOKUP(A38110,Подписчики!A:C,2,0)</f>
        <v>UTC+1</v>
      </c>
      <c s="71" t="str">
        <f t="shared" si="1191"/>
        <v>Центральноевропейское время</v>
      </c>
      <c s="71"/>
    </row>
    <row r="38111" spans="1:10" ht="15">
      <c r="A38111">
        <v>93259</v>
      </c>
      <c>
        <v>356382</v>
      </c>
      <c s="2">
        <v>44414.845252427185</v>
      </c>
      <c>
        <v>230507</v>
      </c>
      <c s="71">
        <v>6</v>
      </c>
      <c>
        <v>20</v>
      </c>
      <c s="71" t="str">
        <f t="shared" si="1190"/>
        <v>пятница</v>
      </c>
      <c s="71" t="str">
        <f>VLOOKUP(A38111,Подписчики!A:C,2,0)</f>
        <v>UTC+1</v>
      </c>
      <c s="71" t="str">
        <f t="shared" si="1191"/>
        <v>Центральноевропейское время</v>
      </c>
      <c s="71"/>
    </row>
    <row r="38112" spans="1:10" ht="15">
      <c r="A38112">
        <v>93259</v>
      </c>
      <c>
        <v>364669</v>
      </c>
      <c s="2">
        <v>44416.659168284794</v>
      </c>
      <c>
        <v>37644</v>
      </c>
      <c s="71">
        <v>1</v>
      </c>
      <c>
        <v>15</v>
      </c>
      <c s="71" t="str">
        <f t="shared" si="1190"/>
        <v>воскресенье</v>
      </c>
      <c s="71" t="str">
        <f>VLOOKUP(A38112,Подписчики!A:C,2,0)</f>
        <v>UTC+1</v>
      </c>
      <c s="71" t="str">
        <f t="shared" si="1191"/>
        <v>Центральноевропейское время</v>
      </c>
      <c s="71"/>
    </row>
    <row r="38113" spans="1:10" ht="15">
      <c r="A38113">
        <v>93259</v>
      </c>
      <c>
        <v>385711</v>
      </c>
      <c s="2">
        <v>44423.145573290203</v>
      </c>
      <c>
        <v>147928</v>
      </c>
      <c s="71">
        <v>1</v>
      </c>
      <c>
        <v>3</v>
      </c>
      <c s="71" t="str">
        <f t="shared" si="1190"/>
        <v>воскресенье</v>
      </c>
      <c s="71" t="str">
        <f>VLOOKUP(A38113,Подписчики!A:C,2,0)</f>
        <v>UTC+1</v>
      </c>
      <c s="71" t="str">
        <f t="shared" si="1191"/>
        <v>Центральноевропейское время</v>
      </c>
      <c s="71"/>
    </row>
    <row r="38114" spans="1:10" ht="15">
      <c r="A38114">
        <v>93259</v>
      </c>
      <c>
        <v>393346</v>
      </c>
      <c s="2">
        <v>44425.838779935279</v>
      </c>
      <c>
        <v>347008</v>
      </c>
      <c s="71">
        <v>3</v>
      </c>
      <c>
        <v>20</v>
      </c>
      <c s="71" t="str">
        <f t="shared" si="1190"/>
        <v>вторник</v>
      </c>
      <c s="71" t="str">
        <f>VLOOKUP(A38114,Подписчики!A:C,2,0)</f>
        <v>UTC+1</v>
      </c>
      <c s="71" t="str">
        <f t="shared" si="1191"/>
        <v>Центральноевропейское время</v>
      </c>
      <c s="71"/>
    </row>
    <row r="38115" spans="1:10" ht="15">
      <c r="A38115">
        <v>93260</v>
      </c>
      <c>
        <v>23205</v>
      </c>
      <c s="2">
        <v>44310.494333333336</v>
      </c>
      <c>
        <v>158978</v>
      </c>
      <c s="71">
        <v>7</v>
      </c>
      <c>
        <v>11</v>
      </c>
      <c s="71" t="str">
        <f t="shared" si="1190"/>
        <v>суббота</v>
      </c>
      <c s="71" t="str">
        <f>VLOOKUP(A38115,Подписчики!A:C,2,0)</f>
        <v>UTC+4</v>
      </c>
      <c s="71" t="str">
        <f t="shared" si="1191"/>
        <v>Самарское время</v>
      </c>
      <c s="71"/>
    </row>
    <row r="38116" spans="1:10" ht="15">
      <c r="A38116">
        <v>93260</v>
      </c>
      <c>
        <v>25198</v>
      </c>
      <c s="2">
        <v>44310.87882847897</v>
      </c>
      <c>
        <v>351192</v>
      </c>
      <c s="71">
        <v>7</v>
      </c>
      <c>
        <v>21</v>
      </c>
      <c s="71" t="str">
        <f t="shared" si="1190"/>
        <v>суббота</v>
      </c>
      <c s="71" t="str">
        <f>VLOOKUP(A38116,Подписчики!A:C,2,0)</f>
        <v>UTC+4</v>
      </c>
      <c s="71" t="str">
        <f t="shared" si="1191"/>
        <v>Самарское время</v>
      </c>
      <c s="71"/>
    </row>
    <row r="38117" spans="1:10" ht="15">
      <c r="A38117">
        <v>93260</v>
      </c>
      <c>
        <v>33009</v>
      </c>
      <c s="2">
        <v>44315.39015533981</v>
      </c>
      <c>
        <v>43842</v>
      </c>
      <c s="71">
        <v>5</v>
      </c>
      <c>
        <v>9</v>
      </c>
      <c s="71" t="str">
        <f t="shared" si="1190"/>
        <v>четверг</v>
      </c>
      <c s="71" t="str">
        <f>VLOOKUP(A38117,Подписчики!A:C,2,0)</f>
        <v>UTC+4</v>
      </c>
      <c s="71" t="str">
        <f t="shared" si="1191"/>
        <v>Самарское время</v>
      </c>
      <c s="71"/>
    </row>
    <row r="38118" spans="1:10" ht="15">
      <c r="A38118">
        <v>93260</v>
      </c>
      <c>
        <v>53560</v>
      </c>
      <c s="2">
        <v>44323.89015533981</v>
      </c>
      <c>
        <v>60239</v>
      </c>
      <c s="71">
        <v>6</v>
      </c>
      <c>
        <v>21</v>
      </c>
      <c s="71" t="str">
        <f t="shared" si="1190"/>
        <v>пятница</v>
      </c>
      <c s="71" t="str">
        <f>VLOOKUP(A38118,Подписчики!A:C,2,0)</f>
        <v>UTC+4</v>
      </c>
      <c s="71" t="str">
        <f t="shared" si="1191"/>
        <v>Самарское время</v>
      </c>
      <c s="71"/>
    </row>
    <row r="38119" spans="1:10" ht="15">
      <c r="A38119">
        <v>93260</v>
      </c>
      <c>
        <v>56476</v>
      </c>
      <c s="2">
        <v>44324.838984344002</v>
      </c>
      <c>
        <v>179296</v>
      </c>
      <c s="71">
        <v>7</v>
      </c>
      <c>
        <v>20</v>
      </c>
      <c s="71" t="str">
        <f t="shared" si="1190"/>
        <v>суббота</v>
      </c>
      <c s="71" t="str">
        <f>VLOOKUP(A38119,Подписчики!A:C,2,0)</f>
        <v>UTC+4</v>
      </c>
      <c s="71" t="str">
        <f t="shared" si="1191"/>
        <v>Самарское время</v>
      </c>
      <c s="71"/>
    </row>
    <row r="38120" spans="1:10" ht="15">
      <c r="A38120">
        <v>93260</v>
      </c>
      <c>
        <v>73653</v>
      </c>
      <c s="2">
        <v>44331.583666493731</v>
      </c>
      <c>
        <v>299439</v>
      </c>
      <c s="71">
        <v>7</v>
      </c>
      <c>
        <v>14</v>
      </c>
      <c s="71" t="str">
        <f t="shared" si="1190"/>
        <v>суббота</v>
      </c>
      <c s="71" t="str">
        <f>VLOOKUP(A38120,Подписчики!A:C,2,0)</f>
        <v>UTC+4</v>
      </c>
      <c s="71" t="str">
        <f t="shared" si="1191"/>
        <v>Самарское время</v>
      </c>
      <c s="71"/>
    </row>
    <row r="38121" spans="1:10" ht="15">
      <c r="A38121">
        <v>93260</v>
      </c>
      <c>
        <v>95460</v>
      </c>
      <c s="2">
        <v>44338.7833592233</v>
      </c>
      <c>
        <v>118549</v>
      </c>
      <c s="71">
        <v>7</v>
      </c>
      <c>
        <v>18</v>
      </c>
      <c s="71" t="str">
        <f t="shared" si="1190"/>
        <v>суббота</v>
      </c>
      <c s="71" t="str">
        <f>VLOOKUP(A38121,Подписчики!A:C,2,0)</f>
        <v>UTC+4</v>
      </c>
      <c s="71" t="str">
        <f t="shared" si="1191"/>
        <v>Самарское время</v>
      </c>
      <c s="71"/>
    </row>
    <row r="38122" spans="1:10" ht="15">
      <c r="A38122">
        <v>93264</v>
      </c>
      <c>
        <v>8643</v>
      </c>
      <c s="2">
        <v>44298.89865048544</v>
      </c>
      <c>
        <v>301748</v>
      </c>
      <c s="71">
        <v>2</v>
      </c>
      <c>
        <v>21</v>
      </c>
      <c s="71" t="str">
        <f t="shared" si="1190"/>
        <v>понедельник</v>
      </c>
      <c s="71" t="str">
        <f>VLOOKUP(A38122,Подписчики!A:C,2,0)</f>
        <v>UTC+1</v>
      </c>
      <c s="71" t="str">
        <f t="shared" si="1191"/>
        <v>Центральноевропейское время</v>
      </c>
      <c s="71"/>
    </row>
    <row r="38123" spans="1:10" ht="15">
      <c r="A38123">
        <v>93264</v>
      </c>
      <c>
        <v>9013</v>
      </c>
      <c s="2">
        <v>44299.647841423954</v>
      </c>
      <c>
        <v>4199</v>
      </c>
      <c s="71">
        <v>3</v>
      </c>
      <c>
        <v>15</v>
      </c>
      <c s="71" t="str">
        <f t="shared" si="1190"/>
        <v>вторник</v>
      </c>
      <c s="71" t="str">
        <f>VLOOKUP(A38123,Подписчики!A:C,2,0)</f>
        <v>UTC+1</v>
      </c>
      <c s="71" t="str">
        <f t="shared" si="1191"/>
        <v>Центральноевропейское время</v>
      </c>
      <c s="71"/>
    </row>
    <row r="38124" spans="1:10" ht="15">
      <c r="A38124">
        <v>93264</v>
      </c>
      <c>
        <v>12038</v>
      </c>
      <c s="2">
        <v>44302.919686084148</v>
      </c>
      <c>
        <v>472330</v>
      </c>
      <c s="71">
        <v>6</v>
      </c>
      <c>
        <v>22</v>
      </c>
      <c s="71" t="str">
        <f t="shared" si="1190"/>
        <v>пятница</v>
      </c>
      <c s="71" t="str">
        <f>VLOOKUP(A38124,Подписчики!A:C,2,0)</f>
        <v>UTC+1</v>
      </c>
      <c s="71" t="str">
        <f t="shared" si="1191"/>
        <v>Центральноевропейское время</v>
      </c>
      <c s="71"/>
    </row>
    <row r="38125" spans="1:10" ht="15">
      <c r="A38125">
        <v>93264</v>
      </c>
      <c>
        <v>37784</v>
      </c>
      <c s="2">
        <v>44316.903504854374</v>
      </c>
      <c>
        <v>347393</v>
      </c>
      <c s="71">
        <v>6</v>
      </c>
      <c>
        <v>21</v>
      </c>
      <c s="71" t="str">
        <f t="shared" si="1190"/>
        <v>пятница</v>
      </c>
      <c s="71" t="str">
        <f>VLOOKUP(A38125,Подписчики!A:C,2,0)</f>
        <v>UTC+1</v>
      </c>
      <c s="71" t="str">
        <f t="shared" si="1191"/>
        <v>Центральноевропейское время</v>
      </c>
      <c s="71"/>
    </row>
    <row r="38126" spans="1:10" ht="15">
      <c r="A38126">
        <v>93264</v>
      </c>
      <c>
        <v>56077</v>
      </c>
      <c s="2">
        <v>44324.75949190939</v>
      </c>
      <c>
        <v>85026</v>
      </c>
      <c s="71">
        <v>7</v>
      </c>
      <c>
        <v>18</v>
      </c>
      <c s="71" t="str">
        <f t="shared" si="1190"/>
        <v>суббота</v>
      </c>
      <c s="71" t="str">
        <f>VLOOKUP(A38126,Подписчики!A:C,2,0)</f>
        <v>UTC+1</v>
      </c>
      <c s="71" t="str">
        <f t="shared" si="1191"/>
        <v>Центральноевропейское время</v>
      </c>
      <c s="71"/>
    </row>
    <row r="38127" spans="1:10" ht="15">
      <c r="A38127">
        <v>93264</v>
      </c>
      <c>
        <v>85895</v>
      </c>
      <c s="2">
        <v>44335.939103559875</v>
      </c>
      <c>
        <v>371545</v>
      </c>
      <c s="71">
        <v>4</v>
      </c>
      <c>
        <v>22</v>
      </c>
      <c s="71" t="str">
        <f t="shared" si="1190"/>
        <v>среда</v>
      </c>
      <c s="71" t="str">
        <f>VLOOKUP(A38127,Подписчики!A:C,2,0)</f>
        <v>UTC+1</v>
      </c>
      <c s="71" t="str">
        <f t="shared" si="1191"/>
        <v>Центральноевропейское время</v>
      </c>
      <c s="71"/>
    </row>
    <row r="38128" spans="1:10" ht="15">
      <c r="A38128">
        <v>93264</v>
      </c>
      <c>
        <v>89502</v>
      </c>
      <c s="2">
        <v>44337.673731391587</v>
      </c>
      <c>
        <v>347393</v>
      </c>
      <c s="71">
        <v>6</v>
      </c>
      <c>
        <v>16</v>
      </c>
      <c s="71" t="str">
        <f t="shared" si="1190"/>
        <v>пятница</v>
      </c>
      <c s="71" t="str">
        <f>VLOOKUP(A38128,Подписчики!A:C,2,0)</f>
        <v>UTC+1</v>
      </c>
      <c s="71" t="str">
        <f t="shared" si="1191"/>
        <v>Центральноевропейское время</v>
      </c>
      <c s="71"/>
    </row>
    <row r="38129" spans="1:10" ht="15">
      <c r="A38129">
        <v>93264</v>
      </c>
      <c>
        <v>102975</v>
      </c>
      <c s="2">
        <v>44340.945576051781</v>
      </c>
      <c>
        <v>327633</v>
      </c>
      <c s="71">
        <v>2</v>
      </c>
      <c>
        <v>22</v>
      </c>
      <c s="71" t="str">
        <f t="shared" si="1190"/>
        <v>понедельник</v>
      </c>
      <c s="71" t="str">
        <f>VLOOKUP(A38129,Подписчики!A:C,2,0)</f>
        <v>UTC+1</v>
      </c>
      <c s="71" t="str">
        <f t="shared" si="1191"/>
        <v>Центральноевропейское время</v>
      </c>
      <c s="71"/>
    </row>
    <row r="38130" spans="1:10" ht="15">
      <c r="A38130">
        <v>93264</v>
      </c>
      <c>
        <v>144257</v>
      </c>
      <c s="2">
        <v>44353.088333333333</v>
      </c>
      <c>
        <v>367087</v>
      </c>
      <c s="71">
        <v>1</v>
      </c>
      <c>
        <v>2</v>
      </c>
      <c s="71" t="str">
        <f t="shared" si="1190"/>
        <v>воскресенье</v>
      </c>
      <c s="71" t="str">
        <f>VLOOKUP(A38130,Подписчики!A:C,2,0)</f>
        <v>UTC+1</v>
      </c>
      <c s="71" t="str">
        <f t="shared" si="1191"/>
        <v>Центральноевропейское время</v>
      </c>
      <c s="71"/>
    </row>
    <row r="38131" spans="1:10" ht="15">
      <c r="A38131">
        <v>93264</v>
      </c>
      <c>
        <v>165992</v>
      </c>
      <c s="2">
        <v>44359.685659352399</v>
      </c>
      <c>
        <v>111368</v>
      </c>
      <c s="71">
        <v>7</v>
      </c>
      <c>
        <v>16</v>
      </c>
      <c s="71" t="str">
        <f t="shared" si="1190"/>
        <v>суббота</v>
      </c>
      <c s="71" t="str">
        <f>VLOOKUP(A38131,Подписчики!A:C,2,0)</f>
        <v>UTC+1</v>
      </c>
      <c s="71" t="str">
        <f t="shared" si="1191"/>
        <v>Центральноевропейское время</v>
      </c>
      <c s="71"/>
    </row>
    <row r="38132" spans="1:10" ht="15">
      <c r="A38132">
        <v>93264</v>
      </c>
      <c>
        <v>167887</v>
      </c>
      <c s="2">
        <v>44359.946806237982</v>
      </c>
      <c>
        <v>88863</v>
      </c>
      <c s="71">
        <v>7</v>
      </c>
      <c>
        <v>22</v>
      </c>
      <c s="71" t="str">
        <f t="shared" si="1190"/>
        <v>суббота</v>
      </c>
      <c s="71" t="str">
        <f>VLOOKUP(A38132,Подписчики!A:C,2,0)</f>
        <v>UTC+1</v>
      </c>
      <c s="71" t="str">
        <f t="shared" si="1191"/>
        <v>Центральноевропейское время</v>
      </c>
      <c s="71"/>
    </row>
    <row r="38133" spans="1:10" ht="15">
      <c r="A38133">
        <v>93264</v>
      </c>
      <c>
        <v>173659</v>
      </c>
      <c s="2">
        <v>44361.618715210359</v>
      </c>
      <c>
        <v>250679</v>
      </c>
      <c s="71">
        <v>2</v>
      </c>
      <c>
        <v>14</v>
      </c>
      <c s="71" t="str">
        <f t="shared" si="1190"/>
        <v>понедельник</v>
      </c>
      <c s="71" t="str">
        <f>VLOOKUP(A38133,Подписчики!A:C,2,0)</f>
        <v>UTC+1</v>
      </c>
      <c s="71" t="str">
        <f t="shared" si="1191"/>
        <v>Центральноевропейское время</v>
      </c>
      <c s="71"/>
    </row>
    <row r="38134" spans="1:10" ht="15">
      <c r="A38134">
        <v>93264</v>
      </c>
      <c>
        <v>203386</v>
      </c>
      <c s="2">
        <v>44369.969847896442</v>
      </c>
      <c>
        <v>472712</v>
      </c>
      <c s="71">
        <v>3</v>
      </c>
      <c>
        <v>23</v>
      </c>
      <c s="71" t="str">
        <f t="shared" si="1190"/>
        <v>вторник</v>
      </c>
      <c s="71" t="str">
        <f>VLOOKUP(A38134,Подписчики!A:C,2,0)</f>
        <v>UTC+1</v>
      </c>
      <c s="71" t="str">
        <f t="shared" si="1191"/>
        <v>Центральноевропейское время</v>
      </c>
      <c s="71"/>
    </row>
    <row r="38135" spans="1:10" ht="15">
      <c r="A38135">
        <v>93264</v>
      </c>
      <c>
        <v>219079</v>
      </c>
      <c s="2">
        <v>44374.277333333339</v>
      </c>
      <c>
        <v>157711</v>
      </c>
      <c s="71">
        <v>1</v>
      </c>
      <c>
        <v>6</v>
      </c>
      <c s="71" t="str">
        <f t="shared" si="1190"/>
        <v>воскресенье</v>
      </c>
      <c s="71" t="str">
        <f>VLOOKUP(A38135,Подписчики!A:C,2,0)</f>
        <v>UTC+1</v>
      </c>
      <c s="71" t="str">
        <f t="shared" si="1191"/>
        <v>Центральноевропейское время</v>
      </c>
      <c s="71"/>
    </row>
    <row r="38136" spans="1:10" ht="15">
      <c r="A38136">
        <v>93264</v>
      </c>
      <c>
        <v>233329</v>
      </c>
      <c s="2">
        <v>44378.706093851135</v>
      </c>
      <c>
        <v>411922</v>
      </c>
      <c s="71">
        <v>5</v>
      </c>
      <c>
        <v>16</v>
      </c>
      <c s="71" t="str">
        <f t="shared" si="1190"/>
        <v>четверг</v>
      </c>
      <c s="71" t="str">
        <f>VLOOKUP(A38136,Подписчики!A:C,2,0)</f>
        <v>UTC+1</v>
      </c>
      <c s="71" t="str">
        <f t="shared" si="1191"/>
        <v>Центральноевропейское время</v>
      </c>
      <c s="71"/>
    </row>
    <row r="38137" spans="1:10" ht="15">
      <c r="A38137">
        <v>93264</v>
      </c>
      <c>
        <v>238470</v>
      </c>
      <c s="2">
        <v>44379.993333333339</v>
      </c>
      <c>
        <v>164771</v>
      </c>
      <c s="71">
        <v>6</v>
      </c>
      <c>
        <v>23</v>
      </c>
      <c s="71" t="str">
        <f t="shared" si="1190"/>
        <v>пятница</v>
      </c>
      <c s="71" t="str">
        <f>VLOOKUP(A38137,Подписчики!A:C,2,0)</f>
        <v>UTC+1</v>
      </c>
      <c s="71" t="str">
        <f t="shared" si="1191"/>
        <v>Центральноевропейское время</v>
      </c>
      <c s="71"/>
    </row>
    <row r="38138" spans="1:10" ht="15">
      <c r="A38138">
        <v>93264</v>
      </c>
      <c>
        <v>264982</v>
      </c>
      <c s="2">
        <v>44387.859815533986</v>
      </c>
      <c>
        <v>182191</v>
      </c>
      <c s="71">
        <v>7</v>
      </c>
      <c>
        <v>20</v>
      </c>
      <c s="71" t="str">
        <f t="shared" si="1190"/>
        <v>суббота</v>
      </c>
      <c s="71" t="str">
        <f>VLOOKUP(A38138,Подписчики!A:C,2,0)</f>
        <v>UTC+1</v>
      </c>
      <c s="71" t="str">
        <f t="shared" si="1191"/>
        <v>Центральноевропейское время</v>
      </c>
      <c s="71"/>
    </row>
    <row r="38139" spans="1:10" ht="15">
      <c r="A38139">
        <v>93264</v>
      </c>
      <c>
        <v>277955</v>
      </c>
      <c s="2">
        <v>44391.829071197411</v>
      </c>
      <c>
        <v>130324</v>
      </c>
      <c s="71">
        <v>4</v>
      </c>
      <c>
        <v>19</v>
      </c>
      <c s="71" t="str">
        <f t="shared" si="1190"/>
        <v>среда</v>
      </c>
      <c s="71" t="str">
        <f>VLOOKUP(A38139,Подписчики!A:C,2,0)</f>
        <v>UTC+1</v>
      </c>
      <c s="71" t="str">
        <f t="shared" si="1191"/>
        <v>Центральноевропейское время</v>
      </c>
      <c s="71"/>
    </row>
    <row r="38140" spans="1:10" ht="15">
      <c r="A38140">
        <v>93264</v>
      </c>
      <c>
        <v>282892</v>
      </c>
      <c s="2">
        <v>44393.63166019418</v>
      </c>
      <c>
        <v>300715</v>
      </c>
      <c s="71">
        <v>6</v>
      </c>
      <c>
        <v>15</v>
      </c>
      <c s="71" t="str">
        <f t="shared" si="1190"/>
        <v>пятница</v>
      </c>
      <c s="71" t="str">
        <f>VLOOKUP(A38140,Подписчики!A:C,2,0)</f>
        <v>UTC+1</v>
      </c>
      <c s="71" t="str">
        <f t="shared" si="1191"/>
        <v>Центральноевропейское время</v>
      </c>
      <c s="71"/>
    </row>
    <row r="38141" spans="1:10" ht="15">
      <c r="A38141">
        <v>93264</v>
      </c>
      <c>
        <v>309598</v>
      </c>
      <c s="2">
        <v>44401.418530838957</v>
      </c>
      <c>
        <v>411922</v>
      </c>
      <c s="71">
        <v>7</v>
      </c>
      <c>
        <v>10</v>
      </c>
      <c s="71" t="str">
        <f t="shared" si="1190"/>
        <v>суббота</v>
      </c>
      <c s="71" t="str">
        <f>VLOOKUP(A38141,Подписчики!A:C,2,0)</f>
        <v>UTC+1</v>
      </c>
      <c s="71" t="str">
        <f t="shared" si="1191"/>
        <v>Центральноевропейское время</v>
      </c>
      <c s="71"/>
    </row>
    <row r="38142" spans="1:10" ht="15">
      <c r="A38142">
        <v>93264</v>
      </c>
      <c>
        <v>311086</v>
      </c>
      <c s="2">
        <v>44401.722275080909</v>
      </c>
      <c>
        <v>107006</v>
      </c>
      <c s="71">
        <v>7</v>
      </c>
      <c>
        <v>17</v>
      </c>
      <c s="71" t="str">
        <f t="shared" si="1190"/>
        <v>суббота</v>
      </c>
      <c s="71" t="str">
        <f>VLOOKUP(A38142,Подписчики!A:C,2,0)</f>
        <v>UTC+1</v>
      </c>
      <c s="71" t="str">
        <f t="shared" si="1191"/>
        <v>Центральноевропейское время</v>
      </c>
      <c s="71"/>
    </row>
    <row r="38143" spans="1:10" ht="15">
      <c r="A38143">
        <v>93264</v>
      </c>
      <c>
        <v>314683</v>
      </c>
      <c s="2">
        <v>44402.620333333332</v>
      </c>
      <c>
        <v>251574</v>
      </c>
      <c s="71">
        <v>1</v>
      </c>
      <c>
        <v>14</v>
      </c>
      <c s="71" t="str">
        <f t="shared" si="1190"/>
        <v>воскресенье</v>
      </c>
      <c s="71" t="str">
        <f>VLOOKUP(A38143,Подписчики!A:C,2,0)</f>
        <v>UTC+1</v>
      </c>
      <c s="71" t="str">
        <f t="shared" si="1191"/>
        <v>Центральноевропейское время</v>
      </c>
      <c s="71"/>
    </row>
    <row r="38144" spans="1:10" ht="15">
      <c r="A38144">
        <v>93264</v>
      </c>
      <c>
        <v>338330</v>
      </c>
      <c s="2">
        <v>44409.111270485548</v>
      </c>
      <c>
        <v>217497</v>
      </c>
      <c s="71">
        <v>1</v>
      </c>
      <c>
        <v>2</v>
      </c>
      <c s="71" t="str">
        <f t="shared" si="1190"/>
        <v>воскресенье</v>
      </c>
      <c s="71" t="str">
        <f>VLOOKUP(A38144,Подписчики!A:C,2,0)</f>
        <v>UTC+1</v>
      </c>
      <c s="71" t="str">
        <f t="shared" si="1191"/>
        <v>Центральноевропейское время</v>
      </c>
      <c s="71"/>
    </row>
    <row r="38145" spans="1:10" ht="15">
      <c r="A38145">
        <v>93315</v>
      </c>
      <c>
        <v>95228</v>
      </c>
      <c s="2">
        <v>44338.754173406174</v>
      </c>
      <c>
        <v>466283</v>
      </c>
      <c s="71">
        <v>7</v>
      </c>
      <c>
        <v>18</v>
      </c>
      <c s="71" t="str">
        <f t="shared" si="1190"/>
        <v>суббота</v>
      </c>
      <c s="71" t="str">
        <f>VLOOKUP(A38145,Подписчики!A:C,2,0)</f>
        <v>UTC+0</v>
      </c>
      <c s="71" t="str">
        <f t="shared" si="1191"/>
        <v>Запределами России</v>
      </c>
      <c s="71"/>
    </row>
    <row r="38146" spans="1:10" ht="15">
      <c r="A38146">
        <v>93315</v>
      </c>
      <c>
        <v>97648</v>
      </c>
      <c s="2">
        <v>44339.506999999998</v>
      </c>
      <c>
        <v>405685</v>
      </c>
      <c s="71">
        <v>1</v>
      </c>
      <c>
        <v>12</v>
      </c>
      <c s="71" t="str">
        <f t="shared" si="1190"/>
        <v>воскресенье</v>
      </c>
      <c s="71" t="str">
        <f>VLOOKUP(A38146,Подписчики!A:C,2,0)</f>
        <v>UTC+0</v>
      </c>
      <c s="71" t="str">
        <f t="shared" si="1191"/>
        <v>Запределами России</v>
      </c>
      <c s="71"/>
    </row>
    <row r="38147" spans="1:10" ht="15">
      <c r="A38147">
        <v>93315</v>
      </c>
      <c>
        <v>161222</v>
      </c>
      <c s="2">
        <v>44358.710543689318</v>
      </c>
      <c>
        <v>343712</v>
      </c>
      <c s="71">
        <v>6</v>
      </c>
      <c>
        <v>17</v>
      </c>
      <c s="71" t="str">
        <f t="shared" si="1192" ref="G38147:G38210">TEXT(C38147,"дддд")</f>
        <v>пятница</v>
      </c>
      <c s="71" t="str">
        <f>VLOOKUP(A38147,Подписчики!A:C,2,0)</f>
        <v>UTC+0</v>
      </c>
      <c s="71" t="str">
        <f t="shared" si="1193" ref="I38147:I38210">IF(H38147="UTC+1","Центральноевропейское время",IF(H38147="UTC+2","Калиниградское время",IF(H38147="UTC+3","Московское время",IF(H38147="UTC+4","Самарское время",IF(H38147="UTC+5","Екатеринбургское время",IF(H38147="UTC+6","Омское время",IF(H38147="UTC+7","Красноярское время",IF(H38147="UTC+8","Иркутское время",IF(H38147="UTC+9","Якутское время",IF(H38147="UTC+10","Владивостокское время",IF(H38147="UTC+11","Магаданское время",IF(H38147="UTC+12","Камчатское время",IF(H38147="UTC+0","Запределами России",IF(H38147="UTC-1","Запределами России",IF(H38147="UTC-2","Запределами России",IF(H38147="UTC-3","Запределами России",IF(H38147="UTC-4","Запределами России",IF(H38147="UTC-5","Запределами России",IF(H38147="UTC-6","Запределами России",IF(H38147="UTC-7","Запределами России",IF(H38147="UTC-8","Запределами России",IF(H38147="UTC-9","Запределами России",0))))))))))))))))))))))</f>
        <v>Запределами России</v>
      </c>
      <c s="71"/>
    </row>
    <row r="38148" spans="1:10" ht="15">
      <c r="A38148">
        <v>93315</v>
      </c>
      <c>
        <v>167703</v>
      </c>
      <c s="2">
        <v>44359.910184026616</v>
      </c>
      <c>
        <v>411922</v>
      </c>
      <c s="71">
        <v>7</v>
      </c>
      <c>
        <v>21</v>
      </c>
      <c s="71" t="str">
        <f t="shared" si="1192"/>
        <v>суббота</v>
      </c>
      <c s="71" t="str">
        <f>VLOOKUP(A38148,Подписчики!A:C,2,0)</f>
        <v>UTC+0</v>
      </c>
      <c s="71" t="str">
        <f t="shared" si="1193"/>
        <v>Запределами России</v>
      </c>
      <c s="71"/>
    </row>
    <row r="38149" spans="1:10" ht="15">
      <c r="A38149">
        <v>93315</v>
      </c>
      <c>
        <v>172366</v>
      </c>
      <c s="2">
        <v>44360.857792880262</v>
      </c>
      <c>
        <v>161398</v>
      </c>
      <c s="71">
        <v>1</v>
      </c>
      <c>
        <v>20</v>
      </c>
      <c s="71" t="str">
        <f t="shared" si="1192"/>
        <v>воскресенье</v>
      </c>
      <c s="71" t="str">
        <f>VLOOKUP(A38149,Подписчики!A:C,2,0)</f>
        <v>UTC+0</v>
      </c>
      <c s="71" t="str">
        <f t="shared" si="1193"/>
        <v>Запределами России</v>
      </c>
      <c s="71"/>
    </row>
    <row r="38150" spans="1:10" ht="15">
      <c r="A38150">
        <v>93315</v>
      </c>
      <c>
        <v>177625</v>
      </c>
      <c s="2">
        <v>44362.848084142395</v>
      </c>
      <c>
        <v>367358</v>
      </c>
      <c s="71">
        <v>3</v>
      </c>
      <c>
        <v>20</v>
      </c>
      <c s="71" t="str">
        <f t="shared" si="1192"/>
        <v>вторник</v>
      </c>
      <c s="71" t="str">
        <f>VLOOKUP(A38150,Подписчики!A:C,2,0)</f>
        <v>UTC+0</v>
      </c>
      <c s="71" t="str">
        <f t="shared" si="1193"/>
        <v>Запределами России</v>
      </c>
      <c s="71"/>
    </row>
    <row r="38151" spans="1:10" ht="15">
      <c r="A38151">
        <v>93315</v>
      </c>
      <c>
        <v>221175</v>
      </c>
      <c s="2">
        <v>44374.739669902912</v>
      </c>
      <c>
        <v>58674</v>
      </c>
      <c s="71">
        <v>1</v>
      </c>
      <c>
        <v>17</v>
      </c>
      <c s="71" t="str">
        <f t="shared" si="1192"/>
        <v>воскресенье</v>
      </c>
      <c s="71" t="str">
        <f>VLOOKUP(A38151,Подписчики!A:C,2,0)</f>
        <v>UTC+0</v>
      </c>
      <c s="71" t="str">
        <f t="shared" si="1193"/>
        <v>Запределами России</v>
      </c>
      <c s="71"/>
    </row>
    <row r="38152" spans="1:10" ht="15">
      <c r="A38152">
        <v>93315</v>
      </c>
      <c>
        <v>269658</v>
      </c>
      <c s="2">
        <v>44388.948407766991</v>
      </c>
      <c>
        <v>227775</v>
      </c>
      <c s="71">
        <v>1</v>
      </c>
      <c>
        <v>22</v>
      </c>
      <c s="71" t="str">
        <f t="shared" si="1192"/>
        <v>воскресенье</v>
      </c>
      <c s="71" t="str">
        <f>VLOOKUP(A38152,Подписчики!A:C,2,0)</f>
        <v>UTC+0</v>
      </c>
      <c s="71" t="str">
        <f t="shared" si="1193"/>
        <v>Запределами России</v>
      </c>
      <c s="71"/>
    </row>
    <row r="38153" spans="1:10" ht="15">
      <c r="A38153">
        <v>93315</v>
      </c>
      <c>
        <v>270959</v>
      </c>
      <c s="2">
        <v>44389.637728155343</v>
      </c>
      <c>
        <v>422962</v>
      </c>
      <c s="71">
        <v>2</v>
      </c>
      <c>
        <v>15</v>
      </c>
      <c s="71" t="str">
        <f t="shared" si="1192"/>
        <v>понедельник</v>
      </c>
      <c s="71" t="str">
        <f>VLOOKUP(A38153,Подписчики!A:C,2,0)</f>
        <v>UTC+0</v>
      </c>
      <c s="71" t="str">
        <f t="shared" si="1193"/>
        <v>Запределами России</v>
      </c>
      <c s="71"/>
    </row>
    <row r="38154" spans="1:10" ht="15">
      <c r="A38154">
        <v>93340</v>
      </c>
      <c>
        <v>113334</v>
      </c>
      <c s="2">
        <v>44344.723666666665</v>
      </c>
      <c>
        <v>411922</v>
      </c>
      <c s="71">
        <v>6</v>
      </c>
      <c>
        <v>17</v>
      </c>
      <c s="71" t="str">
        <f t="shared" si="1192"/>
        <v>пятница</v>
      </c>
      <c s="71" t="str">
        <f>VLOOKUP(A38154,Подписчики!A:C,2,0)</f>
        <v>UTC-4</v>
      </c>
      <c s="71" t="str">
        <f t="shared" si="1193"/>
        <v>Запределами России</v>
      </c>
      <c s="71"/>
    </row>
    <row r="38155" spans="1:10" ht="15">
      <c r="A38155">
        <v>93340</v>
      </c>
      <c>
        <v>137133</v>
      </c>
      <c s="2">
        <v>44351.617666666665</v>
      </c>
      <c>
        <v>250679</v>
      </c>
      <c s="71">
        <v>6</v>
      </c>
      <c>
        <v>14</v>
      </c>
      <c s="71" t="str">
        <f t="shared" si="1192"/>
        <v>пятница</v>
      </c>
      <c s="71" t="str">
        <f>VLOOKUP(A38155,Подписчики!A:C,2,0)</f>
        <v>UTC-4</v>
      </c>
      <c s="71" t="str">
        <f t="shared" si="1193"/>
        <v>Запределами России</v>
      </c>
      <c s="71"/>
    </row>
    <row r="38156" spans="1:10" ht="15">
      <c r="A38156">
        <v>93340</v>
      </c>
      <c>
        <v>155914</v>
      </c>
      <c s="2">
        <v>44356.907954692557</v>
      </c>
      <c>
        <v>347393</v>
      </c>
      <c s="71">
        <v>4</v>
      </c>
      <c>
        <v>21</v>
      </c>
      <c s="71" t="str">
        <f t="shared" si="1192"/>
        <v>среда</v>
      </c>
      <c s="71" t="str">
        <f>VLOOKUP(A38156,Подписчики!A:C,2,0)</f>
        <v>UTC-4</v>
      </c>
      <c s="71" t="str">
        <f t="shared" si="1193"/>
        <v>Запределами России</v>
      </c>
      <c s="71"/>
    </row>
    <row r="38157" spans="1:10" ht="15">
      <c r="A38157">
        <v>93340</v>
      </c>
      <c>
        <v>188758</v>
      </c>
      <c s="2">
        <v>44366.220252427185</v>
      </c>
      <c>
        <v>297506</v>
      </c>
      <c s="71">
        <v>7</v>
      </c>
      <c>
        <v>5</v>
      </c>
      <c s="71" t="str">
        <f t="shared" si="1192"/>
        <v>суббота</v>
      </c>
      <c s="71" t="str">
        <f>VLOOKUP(A38157,Подписчики!A:C,2,0)</f>
        <v>UTC-4</v>
      </c>
      <c s="71" t="str">
        <f t="shared" si="1193"/>
        <v>Запределами России</v>
      </c>
      <c s="71"/>
    </row>
    <row r="38158" spans="1:10" ht="15">
      <c r="A38158">
        <v>93340</v>
      </c>
      <c>
        <v>247017</v>
      </c>
      <c s="2">
        <v>44382.116692556629</v>
      </c>
      <c>
        <v>84773</v>
      </c>
      <c s="71">
        <v>2</v>
      </c>
      <c>
        <v>2</v>
      </c>
      <c s="71" t="str">
        <f t="shared" si="1192"/>
        <v>понедельник</v>
      </c>
      <c s="71" t="str">
        <f>VLOOKUP(A38158,Подписчики!A:C,2,0)</f>
        <v>UTC-4</v>
      </c>
      <c s="71" t="str">
        <f t="shared" si="1193"/>
        <v>Запределами России</v>
      </c>
      <c s="71"/>
    </row>
    <row r="38159" spans="1:10" ht="15">
      <c r="A38159">
        <v>93340</v>
      </c>
      <c>
        <v>256940</v>
      </c>
      <c s="2">
        <v>44386.008278317153</v>
      </c>
      <c>
        <v>251574</v>
      </c>
      <c s="71">
        <v>6</v>
      </c>
      <c>
        <v>0</v>
      </c>
      <c s="71" t="str">
        <f t="shared" si="1192"/>
        <v>пятница</v>
      </c>
      <c s="71" t="str">
        <f>VLOOKUP(A38159,Подписчики!A:C,2,0)</f>
        <v>UTC-4</v>
      </c>
      <c s="71" t="str">
        <f t="shared" si="1193"/>
        <v>Запределами России</v>
      </c>
      <c s="71"/>
    </row>
    <row r="38160" spans="1:10" ht="15">
      <c r="A38160">
        <v>93340</v>
      </c>
      <c>
        <v>265079</v>
      </c>
      <c s="2">
        <v>44387.875592233009</v>
      </c>
      <c>
        <v>396686</v>
      </c>
      <c s="71">
        <v>7</v>
      </c>
      <c>
        <v>21</v>
      </c>
      <c s="71" t="str">
        <f t="shared" si="1192"/>
        <v>суббота</v>
      </c>
      <c s="71" t="str">
        <f>VLOOKUP(A38160,Подписчики!A:C,2,0)</f>
        <v>UTC-4</v>
      </c>
      <c s="71" t="str">
        <f t="shared" si="1193"/>
        <v>Запределами России</v>
      </c>
      <c s="71"/>
    </row>
    <row r="38161" spans="1:10" ht="15">
      <c r="A38161">
        <v>93340</v>
      </c>
      <c>
        <v>266724</v>
      </c>
      <c s="2">
        <v>44388.420239875486</v>
      </c>
      <c>
        <v>387595</v>
      </c>
      <c s="71">
        <v>1</v>
      </c>
      <c>
        <v>10</v>
      </c>
      <c s="71" t="str">
        <f t="shared" si="1192"/>
        <v>воскресенье</v>
      </c>
      <c s="71" t="str">
        <f>VLOOKUP(A38161,Подписчики!A:C,2,0)</f>
        <v>UTC-4</v>
      </c>
      <c s="71" t="str">
        <f t="shared" si="1193"/>
        <v>Запределами России</v>
      </c>
      <c s="71"/>
    </row>
    <row r="38162" spans="1:10" ht="15">
      <c r="A38162">
        <v>93340</v>
      </c>
      <c>
        <v>290845</v>
      </c>
      <c s="2">
        <v>44395.460249641408</v>
      </c>
      <c>
        <v>282806</v>
      </c>
      <c s="71">
        <v>1</v>
      </c>
      <c>
        <v>11</v>
      </c>
      <c s="71" t="str">
        <f t="shared" si="1192"/>
        <v>воскресенье</v>
      </c>
      <c s="71" t="str">
        <f>VLOOKUP(A38162,Подписчики!A:C,2,0)</f>
        <v>UTC-4</v>
      </c>
      <c s="71" t="str">
        <f t="shared" si="1193"/>
        <v>Запределами России</v>
      </c>
      <c s="71"/>
    </row>
    <row r="38163" spans="1:10" ht="15">
      <c r="A38163">
        <v>93340</v>
      </c>
      <c>
        <v>339959</v>
      </c>
      <c s="2">
        <v>44409.576860866116</v>
      </c>
      <c>
        <v>242428</v>
      </c>
      <c s="71">
        <v>1</v>
      </c>
      <c>
        <v>13</v>
      </c>
      <c s="71" t="str">
        <f t="shared" si="1192"/>
        <v>воскресенье</v>
      </c>
      <c s="71" t="str">
        <f>VLOOKUP(A38163,Подписчики!A:C,2,0)</f>
        <v>UTC-4</v>
      </c>
      <c s="71" t="str">
        <f t="shared" si="1193"/>
        <v>Запределами России</v>
      </c>
      <c s="71"/>
    </row>
    <row r="38164" spans="1:10" ht="15">
      <c r="A38164">
        <v>93340</v>
      </c>
      <c>
        <v>371687</v>
      </c>
      <c s="2">
        <v>44418.89986407767</v>
      </c>
      <c>
        <v>157696</v>
      </c>
      <c s="71">
        <v>3</v>
      </c>
      <c>
        <v>21</v>
      </c>
      <c s="71" t="str">
        <f t="shared" si="1192"/>
        <v>вторник</v>
      </c>
      <c s="71" t="str">
        <f>VLOOKUP(A38164,Подписчики!A:C,2,0)</f>
        <v>UTC-4</v>
      </c>
      <c s="71" t="str">
        <f t="shared" si="1193"/>
        <v>Запределами России</v>
      </c>
      <c s="71"/>
    </row>
    <row r="38165" spans="1:10" ht="15">
      <c r="A38165">
        <v>93340</v>
      </c>
      <c>
        <v>382684</v>
      </c>
      <c s="2">
        <v>44422.584490493486</v>
      </c>
      <c>
        <v>230507</v>
      </c>
      <c s="71">
        <v>7</v>
      </c>
      <c>
        <v>14</v>
      </c>
      <c s="71" t="str">
        <f t="shared" si="1192"/>
        <v>суббота</v>
      </c>
      <c s="71" t="str">
        <f>VLOOKUP(A38165,Подписчики!A:C,2,0)</f>
        <v>UTC-4</v>
      </c>
      <c s="71" t="str">
        <f t="shared" si="1193"/>
        <v>Запределами России</v>
      </c>
      <c s="71"/>
    </row>
    <row r="38166" spans="1:10" ht="15">
      <c r="A38166">
        <v>93340</v>
      </c>
      <c>
        <v>389207</v>
      </c>
      <c s="2">
        <v>44424.060058252428</v>
      </c>
      <c>
        <v>21760</v>
      </c>
      <c s="71">
        <v>2</v>
      </c>
      <c>
        <v>1</v>
      </c>
      <c s="71" t="str">
        <f t="shared" si="1192"/>
        <v>понедельник</v>
      </c>
      <c s="71" t="str">
        <f>VLOOKUP(A38166,Подписчики!A:C,2,0)</f>
        <v>UTC-4</v>
      </c>
      <c s="71" t="str">
        <f t="shared" si="1193"/>
        <v>Запределами России</v>
      </c>
      <c s="71"/>
    </row>
    <row r="38167" spans="1:10" ht="15">
      <c r="A38167">
        <v>93340</v>
      </c>
      <c>
        <v>394555</v>
      </c>
      <c s="2">
        <v>44426.519666666667</v>
      </c>
      <c>
        <v>180863</v>
      </c>
      <c s="71">
        <v>4</v>
      </c>
      <c>
        <v>12</v>
      </c>
      <c s="71" t="str">
        <f t="shared" si="1192"/>
        <v>среда</v>
      </c>
      <c s="71" t="str">
        <f>VLOOKUP(A38167,Подписчики!A:C,2,0)</f>
        <v>UTC-4</v>
      </c>
      <c s="71" t="str">
        <f t="shared" si="1193"/>
        <v>Запределами России</v>
      </c>
      <c s="71"/>
    </row>
    <row r="38168" spans="1:10" ht="15">
      <c r="A38168">
        <v>93340</v>
      </c>
      <c>
        <v>405934</v>
      </c>
      <c s="2">
        <v>44429.777916806546</v>
      </c>
      <c>
        <v>75550</v>
      </c>
      <c s="71">
        <v>7</v>
      </c>
      <c>
        <v>18</v>
      </c>
      <c s="71" t="str">
        <f t="shared" si="1192"/>
        <v>суббота</v>
      </c>
      <c s="71" t="str">
        <f>VLOOKUP(A38168,Подписчики!A:C,2,0)</f>
        <v>UTC-4</v>
      </c>
      <c s="71" t="str">
        <f t="shared" si="1193"/>
        <v>Запределами России</v>
      </c>
      <c s="71"/>
    </row>
    <row r="38169" spans="1:10" ht="15">
      <c r="A38169">
        <v>93340</v>
      </c>
      <c>
        <v>413525</v>
      </c>
      <c s="2">
        <v>44431.89824595469</v>
      </c>
      <c>
        <v>415290</v>
      </c>
      <c s="71">
        <v>2</v>
      </c>
      <c>
        <v>21</v>
      </c>
      <c s="71" t="str">
        <f t="shared" si="1192"/>
        <v>понедельник</v>
      </c>
      <c s="71" t="str">
        <f>VLOOKUP(A38169,Подписчики!A:C,2,0)</f>
        <v>UTC-4</v>
      </c>
      <c s="71" t="str">
        <f t="shared" si="1193"/>
        <v>Запределами России</v>
      </c>
      <c s="71"/>
    </row>
    <row r="38170" spans="1:10" ht="15">
      <c r="A38170">
        <v>93351</v>
      </c>
      <c>
        <v>30084</v>
      </c>
      <c s="2">
        <v>44313.717420711975</v>
      </c>
      <c>
        <v>399866</v>
      </c>
      <c s="71">
        <v>3</v>
      </c>
      <c>
        <v>17</v>
      </c>
      <c s="71" t="str">
        <f t="shared" si="1192"/>
        <v>вторник</v>
      </c>
      <c s="71" t="str">
        <f>VLOOKUP(A38170,Подписчики!A:C,2,0)</f>
        <v>UTC+1</v>
      </c>
      <c s="71" t="str">
        <f t="shared" si="1193"/>
        <v>Центральноевропейское время</v>
      </c>
      <c s="71"/>
    </row>
    <row r="38171" spans="1:10" ht="15">
      <c r="A38171">
        <v>93351</v>
      </c>
      <c>
        <v>52063</v>
      </c>
      <c s="2">
        <v>44323.52810032363</v>
      </c>
      <c>
        <v>103334</v>
      </c>
      <c s="71">
        <v>6</v>
      </c>
      <c>
        <v>12</v>
      </c>
      <c s="71" t="str">
        <f t="shared" si="1192"/>
        <v>пятница</v>
      </c>
      <c s="71" t="str">
        <f>VLOOKUP(A38171,Подписчики!A:C,2,0)</f>
        <v>UTC+1</v>
      </c>
      <c s="71" t="str">
        <f t="shared" si="1193"/>
        <v>Центральноевропейское время</v>
      </c>
      <c s="71"/>
    </row>
    <row r="38172" spans="1:10" ht="15">
      <c r="A38172">
        <v>93351</v>
      </c>
      <c>
        <v>64982</v>
      </c>
      <c s="2">
        <v>44328.547517799358</v>
      </c>
      <c>
        <v>351192</v>
      </c>
      <c s="71">
        <v>4</v>
      </c>
      <c>
        <v>13</v>
      </c>
      <c s="71" t="str">
        <f t="shared" si="1192"/>
        <v>среда</v>
      </c>
      <c s="71" t="str">
        <f>VLOOKUP(A38172,Подписчики!A:C,2,0)</f>
        <v>UTC+1</v>
      </c>
      <c s="71" t="str">
        <f t="shared" si="1193"/>
        <v>Центральноевропейское время</v>
      </c>
      <c s="71"/>
    </row>
    <row r="38173" spans="1:10" ht="15">
      <c r="A38173">
        <v>93351</v>
      </c>
      <c>
        <v>70358</v>
      </c>
      <c s="2">
        <v>44330.670495145634</v>
      </c>
      <c>
        <v>439981</v>
      </c>
      <c s="71">
        <v>6</v>
      </c>
      <c>
        <v>16</v>
      </c>
      <c s="71" t="str">
        <f t="shared" si="1192"/>
        <v>пятница</v>
      </c>
      <c s="71" t="str">
        <f>VLOOKUP(A38173,Подписчики!A:C,2,0)</f>
        <v>UTC+1</v>
      </c>
      <c s="71" t="str">
        <f t="shared" si="1193"/>
        <v>Центральноевропейское время</v>
      </c>
      <c s="71"/>
    </row>
    <row r="38174" spans="1:10" ht="15">
      <c r="A38174">
        <v>93351</v>
      </c>
      <c>
        <v>116863</v>
      </c>
      <c s="2">
        <v>44345.466872157966</v>
      </c>
      <c>
        <v>182984</v>
      </c>
      <c s="71">
        <v>7</v>
      </c>
      <c>
        <v>11</v>
      </c>
      <c s="71" t="str">
        <f t="shared" si="1192"/>
        <v>суббота</v>
      </c>
      <c s="71" t="str">
        <f>VLOOKUP(A38174,Подписчики!A:C,2,0)</f>
        <v>UTC+1</v>
      </c>
      <c s="71" t="str">
        <f t="shared" si="1193"/>
        <v>Центральноевропейское время</v>
      </c>
      <c s="71"/>
    </row>
    <row r="38175" spans="1:10" ht="15">
      <c r="A38175">
        <v>93351</v>
      </c>
      <c>
        <v>143555</v>
      </c>
      <c s="2">
        <v>44352.901886731393</v>
      </c>
      <c>
        <v>468614</v>
      </c>
      <c s="71">
        <v>7</v>
      </c>
      <c>
        <v>21</v>
      </c>
      <c s="71" t="str">
        <f t="shared" si="1192"/>
        <v>суббота</v>
      </c>
      <c s="71" t="str">
        <f>VLOOKUP(A38175,Подписчики!A:C,2,0)</f>
        <v>UTC+1</v>
      </c>
      <c s="71" t="str">
        <f t="shared" si="1193"/>
        <v>Центральноевропейское время</v>
      </c>
      <c s="71"/>
    </row>
    <row r="38176" spans="1:10" ht="15">
      <c r="A38176">
        <v>93351</v>
      </c>
      <c>
        <v>144822</v>
      </c>
      <c s="2">
        <v>44353.337076937161</v>
      </c>
      <c>
        <v>179296</v>
      </c>
      <c s="71">
        <v>1</v>
      </c>
      <c>
        <v>8</v>
      </c>
      <c s="71" t="str">
        <f t="shared" si="1192"/>
        <v>воскресенье</v>
      </c>
      <c s="71" t="str">
        <f>VLOOKUP(A38176,Подписчики!A:C,2,0)</f>
        <v>UTC+1</v>
      </c>
      <c s="71" t="str">
        <f t="shared" si="1193"/>
        <v>Центральноевропейское время</v>
      </c>
      <c s="71"/>
    </row>
    <row r="38177" spans="1:10" ht="15">
      <c r="A38177">
        <v>93351</v>
      </c>
      <c>
        <v>190067</v>
      </c>
      <c s="2">
        <v>44366.60109256264</v>
      </c>
      <c>
        <v>140573</v>
      </c>
      <c s="71">
        <v>7</v>
      </c>
      <c>
        <v>14</v>
      </c>
      <c s="71" t="str">
        <f t="shared" si="1192"/>
        <v>суббота</v>
      </c>
      <c s="71" t="str">
        <f>VLOOKUP(A38177,Подписчики!A:C,2,0)</f>
        <v>UTC+1</v>
      </c>
      <c s="71" t="str">
        <f t="shared" si="1193"/>
        <v>Центральноевропейское время</v>
      </c>
      <c s="71"/>
    </row>
    <row r="38178" spans="1:10" ht="15">
      <c r="A38178">
        <v>93351</v>
      </c>
      <c>
        <v>197755</v>
      </c>
      <c s="2">
        <v>44368.511919093857</v>
      </c>
      <c>
        <v>343712</v>
      </c>
      <c s="71">
        <v>2</v>
      </c>
      <c>
        <v>12</v>
      </c>
      <c s="71" t="str">
        <f t="shared" si="1192"/>
        <v>понедельник</v>
      </c>
      <c s="71" t="str">
        <f>VLOOKUP(A38178,Подписчики!A:C,2,0)</f>
        <v>UTC+1</v>
      </c>
      <c s="71" t="str">
        <f t="shared" si="1193"/>
        <v>Центральноевропейское время</v>
      </c>
      <c s="71"/>
    </row>
    <row r="38179" spans="1:10" ht="15">
      <c r="A38179">
        <v>93351</v>
      </c>
      <c>
        <v>242987</v>
      </c>
      <c s="2">
        <v>44381.000518814661</v>
      </c>
      <c>
        <v>388561</v>
      </c>
      <c s="71">
        <v>1</v>
      </c>
      <c>
        <v>0</v>
      </c>
      <c s="71" t="str">
        <f t="shared" si="1192"/>
        <v>воскресенье</v>
      </c>
      <c s="71" t="str">
        <f>VLOOKUP(A38179,Подписчики!A:C,2,0)</f>
        <v>UTC+1</v>
      </c>
      <c s="71" t="str">
        <f t="shared" si="1193"/>
        <v>Центральноевропейское время</v>
      </c>
      <c s="71"/>
    </row>
    <row r="38180" spans="1:10" ht="15">
      <c r="A38180">
        <v>93351</v>
      </c>
      <c>
        <v>256954</v>
      </c>
      <c s="2">
        <v>44386.010300970876</v>
      </c>
      <c>
        <v>182191</v>
      </c>
      <c s="71">
        <v>6</v>
      </c>
      <c>
        <v>0</v>
      </c>
      <c s="71" t="str">
        <f t="shared" si="1192"/>
        <v>пятница</v>
      </c>
      <c s="71" t="str">
        <f>VLOOKUP(A38180,Подписчики!A:C,2,0)</f>
        <v>UTC+1</v>
      </c>
      <c s="71" t="str">
        <f t="shared" si="1193"/>
        <v>Центральноевропейское время</v>
      </c>
      <c s="71"/>
    </row>
    <row r="38181" spans="1:10" ht="15">
      <c r="A38181">
        <v>93351</v>
      </c>
      <c>
        <v>265723</v>
      </c>
      <c s="2">
        <v>44387.987333333338</v>
      </c>
      <c>
        <v>397</v>
      </c>
      <c s="71">
        <v>7</v>
      </c>
      <c>
        <v>23</v>
      </c>
      <c s="71" t="str">
        <f t="shared" si="1192"/>
        <v>суббота</v>
      </c>
      <c s="71" t="str">
        <f>VLOOKUP(A38181,Подписчики!A:C,2,0)</f>
        <v>UTC+1</v>
      </c>
      <c s="71" t="str">
        <f t="shared" si="1193"/>
        <v>Центральноевропейское время</v>
      </c>
      <c s="71"/>
    </row>
    <row r="38182" spans="1:10" ht="15">
      <c r="A38182">
        <v>93351</v>
      </c>
      <c>
        <v>279191</v>
      </c>
      <c s="2">
        <v>44392.450333333334</v>
      </c>
      <c>
        <v>21760</v>
      </c>
      <c s="71">
        <v>5</v>
      </c>
      <c>
        <v>10</v>
      </c>
      <c s="71" t="str">
        <f t="shared" si="1192"/>
        <v>четверг</v>
      </c>
      <c s="71" t="str">
        <f>VLOOKUP(A38182,Подписчики!A:C,2,0)</f>
        <v>UTC+1</v>
      </c>
      <c s="71" t="str">
        <f t="shared" si="1193"/>
        <v>Центральноевропейское время</v>
      </c>
      <c s="71"/>
    </row>
    <row r="38183" spans="1:10" ht="15">
      <c r="A38183">
        <v>93351</v>
      </c>
      <c>
        <v>316904</v>
      </c>
      <c s="2">
        <v>44402.903073213907</v>
      </c>
      <c>
        <v>250679</v>
      </c>
      <c s="71">
        <v>1</v>
      </c>
      <c>
        <v>21</v>
      </c>
      <c s="71" t="str">
        <f t="shared" si="1192"/>
        <v>воскресенье</v>
      </c>
      <c s="71" t="str">
        <f>VLOOKUP(A38183,Подписчики!A:C,2,0)</f>
        <v>UTC+1</v>
      </c>
      <c s="71" t="str">
        <f t="shared" si="1193"/>
        <v>Центральноевропейское время</v>
      </c>
      <c s="71"/>
    </row>
    <row r="38184" spans="1:10" ht="15">
      <c r="A38184">
        <v>93351</v>
      </c>
      <c>
        <v>347552</v>
      </c>
      <c s="2">
        <v>44411.893796116507</v>
      </c>
      <c>
        <v>118549</v>
      </c>
      <c s="71">
        <v>3</v>
      </c>
      <c>
        <v>21</v>
      </c>
      <c s="71" t="str">
        <f t="shared" si="1192"/>
        <v>вторник</v>
      </c>
      <c s="71" t="str">
        <f>VLOOKUP(A38184,Подписчики!A:C,2,0)</f>
        <v>UTC+1</v>
      </c>
      <c s="71" t="str">
        <f t="shared" si="1193"/>
        <v>Центральноевропейское время</v>
      </c>
      <c s="71"/>
    </row>
    <row r="38185" spans="1:10" ht="15">
      <c r="A38185">
        <v>93351</v>
      </c>
      <c>
        <v>400064</v>
      </c>
      <c s="2">
        <v>44428.603333333333</v>
      </c>
      <c>
        <v>396686</v>
      </c>
      <c s="71">
        <v>6</v>
      </c>
      <c>
        <v>14</v>
      </c>
      <c s="71" t="str">
        <f t="shared" si="1192"/>
        <v>пятница</v>
      </c>
      <c s="71" t="str">
        <f>VLOOKUP(A38185,Подписчики!A:C,2,0)</f>
        <v>UTC+1</v>
      </c>
      <c s="71" t="str">
        <f t="shared" si="1193"/>
        <v>Центральноевропейское время</v>
      </c>
      <c s="71"/>
    </row>
    <row r="38186" spans="1:10" ht="15">
      <c r="A38186">
        <v>93351</v>
      </c>
      <c>
        <v>421937</v>
      </c>
      <c s="2">
        <v>44435.919686084148</v>
      </c>
      <c>
        <v>248634</v>
      </c>
      <c s="71">
        <v>6</v>
      </c>
      <c>
        <v>22</v>
      </c>
      <c s="71" t="str">
        <f t="shared" si="1192"/>
        <v>пятница</v>
      </c>
      <c s="71" t="str">
        <f>VLOOKUP(A38186,Подписчики!A:C,2,0)</f>
        <v>UTC+1</v>
      </c>
      <c s="71" t="str">
        <f t="shared" si="1193"/>
        <v>Центральноевропейское время</v>
      </c>
      <c s="71"/>
    </row>
    <row r="38187" spans="1:10" ht="15">
      <c r="A38187">
        <v>93352</v>
      </c>
      <c>
        <v>61848</v>
      </c>
      <c s="2">
        <v>44326.834330097088</v>
      </c>
      <c>
        <v>86587</v>
      </c>
      <c s="71">
        <v>2</v>
      </c>
      <c>
        <v>20</v>
      </c>
      <c s="71" t="str">
        <f t="shared" si="1192"/>
        <v>понедельник</v>
      </c>
      <c s="71" t="str">
        <f>VLOOKUP(A38187,Подписчики!A:C,2,0)</f>
        <v>UTC+2</v>
      </c>
      <c s="71" t="str">
        <f t="shared" si="1193"/>
        <v>Калиниградское время</v>
      </c>
      <c s="71"/>
    </row>
    <row r="38188" spans="1:10" ht="15">
      <c r="A38188">
        <v>93352</v>
      </c>
      <c>
        <v>64467</v>
      </c>
      <c s="2">
        <v>44327.967016181225</v>
      </c>
      <c>
        <v>230507</v>
      </c>
      <c s="71">
        <v>3</v>
      </c>
      <c>
        <v>23</v>
      </c>
      <c s="71" t="str">
        <f t="shared" si="1192"/>
        <v>вторник</v>
      </c>
      <c s="71" t="str">
        <f>VLOOKUP(A38188,Подписчики!A:C,2,0)</f>
        <v>UTC+2</v>
      </c>
      <c s="71" t="str">
        <f t="shared" si="1193"/>
        <v>Калиниградское время</v>
      </c>
      <c s="71"/>
    </row>
    <row r="38189" spans="1:10" ht="15">
      <c r="A38189">
        <v>93352</v>
      </c>
      <c>
        <v>82968</v>
      </c>
      <c s="2">
        <v>44334.746951456305</v>
      </c>
      <c>
        <v>324893</v>
      </c>
      <c s="71">
        <v>3</v>
      </c>
      <c>
        <v>17</v>
      </c>
      <c s="71" t="str">
        <f t="shared" si="1192"/>
        <v>вторник</v>
      </c>
      <c s="71" t="str">
        <f>VLOOKUP(A38189,Подписчики!A:C,2,0)</f>
        <v>UTC+2</v>
      </c>
      <c s="71" t="str">
        <f t="shared" si="1193"/>
        <v>Калиниградское время</v>
      </c>
      <c s="71"/>
    </row>
    <row r="38190" spans="1:10" ht="15">
      <c r="A38190">
        <v>93352</v>
      </c>
      <c>
        <v>84890</v>
      </c>
      <c s="2">
        <v>44335.717825242718</v>
      </c>
      <c>
        <v>343712</v>
      </c>
      <c s="71">
        <v>4</v>
      </c>
      <c>
        <v>17</v>
      </c>
      <c s="71" t="str">
        <f t="shared" si="1192"/>
        <v>среда</v>
      </c>
      <c s="71" t="str">
        <f>VLOOKUP(A38190,Подписчики!A:C,2,0)</f>
        <v>UTC+2</v>
      </c>
      <c s="71" t="str">
        <f t="shared" si="1193"/>
        <v>Калиниградское время</v>
      </c>
      <c s="71"/>
    </row>
    <row r="38191" spans="1:10" ht="15">
      <c r="A38191">
        <v>93352</v>
      </c>
      <c>
        <v>95590</v>
      </c>
      <c s="2">
        <v>44338.808440129447</v>
      </c>
      <c>
        <v>125514</v>
      </c>
      <c s="71">
        <v>7</v>
      </c>
      <c>
        <v>19</v>
      </c>
      <c s="71" t="str">
        <f t="shared" si="1192"/>
        <v>суббота</v>
      </c>
      <c s="71" t="str">
        <f>VLOOKUP(A38191,Подписчики!A:C,2,0)</f>
        <v>UTC+2</v>
      </c>
      <c s="71" t="str">
        <f t="shared" si="1193"/>
        <v>Калиниградское время</v>
      </c>
      <c s="71"/>
    </row>
    <row r="38192" spans="1:10" ht="15">
      <c r="A38192">
        <v>93392</v>
      </c>
      <c>
        <v>151873</v>
      </c>
      <c s="2">
        <v>44355.709330097088</v>
      </c>
      <c>
        <v>466414</v>
      </c>
      <c s="71">
        <v>3</v>
      </c>
      <c>
        <v>17</v>
      </c>
      <c s="71" t="str">
        <f t="shared" si="1192"/>
        <v>вторник</v>
      </c>
      <c s="71" t="str">
        <f>VLOOKUP(A38192,Подписчики!A:C,2,0)</f>
        <v>UTC+1</v>
      </c>
      <c s="71" t="str">
        <f t="shared" si="1193"/>
        <v>Центральноевропейское время</v>
      </c>
      <c s="71"/>
    </row>
    <row r="38193" spans="1:10" ht="15">
      <c r="A38193">
        <v>93392</v>
      </c>
      <c>
        <v>164180</v>
      </c>
      <c s="2">
        <v>44359.309915463731</v>
      </c>
      <c>
        <v>128523</v>
      </c>
      <c s="71">
        <v>7</v>
      </c>
      <c>
        <v>7</v>
      </c>
      <c s="71" t="str">
        <f t="shared" si="1192"/>
        <v>суббота</v>
      </c>
      <c s="71" t="str">
        <f>VLOOKUP(A38193,Подписчики!A:C,2,0)</f>
        <v>UTC+1</v>
      </c>
      <c s="71" t="str">
        <f t="shared" si="1193"/>
        <v>Центральноевропейское время</v>
      </c>
      <c s="71"/>
    </row>
    <row r="38194" spans="1:10" ht="15">
      <c r="A38194">
        <v>93392</v>
      </c>
      <c>
        <v>222134</v>
      </c>
      <c s="2">
        <v>44374.869524271846</v>
      </c>
      <c>
        <v>392434</v>
      </c>
      <c s="71">
        <v>1</v>
      </c>
      <c>
        <v>20</v>
      </c>
      <c s="71" t="str">
        <f t="shared" si="1192"/>
        <v>воскресенье</v>
      </c>
      <c s="71" t="str">
        <f>VLOOKUP(A38194,Подписчики!A:C,2,0)</f>
        <v>UTC+1</v>
      </c>
      <c s="71" t="str">
        <f t="shared" si="1193"/>
        <v>Центральноевропейское время</v>
      </c>
      <c s="71"/>
    </row>
    <row r="38195" spans="1:10" ht="15">
      <c r="A38195">
        <v>93392</v>
      </c>
      <c>
        <v>225247</v>
      </c>
      <c s="2">
        <v>44375.866288025893</v>
      </c>
      <c>
        <v>411922</v>
      </c>
      <c s="71">
        <v>2</v>
      </c>
      <c>
        <v>20</v>
      </c>
      <c s="71" t="str">
        <f t="shared" si="1192"/>
        <v>понедельник</v>
      </c>
      <c s="71" t="str">
        <f>VLOOKUP(A38195,Подписчики!A:C,2,0)</f>
        <v>UTC+1</v>
      </c>
      <c s="71" t="str">
        <f t="shared" si="1193"/>
        <v>Центральноевропейское время</v>
      </c>
      <c s="71"/>
    </row>
    <row r="38196" spans="1:10" ht="15">
      <c r="A38196">
        <v>93392</v>
      </c>
      <c>
        <v>242179</v>
      </c>
      <c s="2">
        <v>44380.826746421706</v>
      </c>
      <c>
        <v>472358</v>
      </c>
      <c s="71">
        <v>7</v>
      </c>
      <c>
        <v>19</v>
      </c>
      <c s="71" t="str">
        <f t="shared" si="1192"/>
        <v>суббота</v>
      </c>
      <c s="71" t="str">
        <f>VLOOKUP(A38196,Подписчики!A:C,2,0)</f>
        <v>UTC+1</v>
      </c>
      <c s="71" t="str">
        <f t="shared" si="1193"/>
        <v>Центральноевропейское время</v>
      </c>
      <c s="71"/>
    </row>
    <row r="38197" spans="1:10" ht="15">
      <c r="A38197">
        <v>93392</v>
      </c>
      <c>
        <v>260830</v>
      </c>
      <c s="2">
        <v>44386.964993527508</v>
      </c>
      <c>
        <v>288729</v>
      </c>
      <c s="71">
        <v>6</v>
      </c>
      <c>
        <v>23</v>
      </c>
      <c s="71" t="str">
        <f t="shared" si="1192"/>
        <v>пятница</v>
      </c>
      <c s="71" t="str">
        <f>VLOOKUP(A38197,Подписчики!A:C,2,0)</f>
        <v>UTC+1</v>
      </c>
      <c s="71" t="str">
        <f t="shared" si="1193"/>
        <v>Центральноевропейское время</v>
      </c>
      <c s="71"/>
    </row>
    <row r="38198" spans="1:10" ht="15">
      <c r="A38198">
        <v>93392</v>
      </c>
      <c>
        <v>286717</v>
      </c>
      <c s="2">
        <v>44394.492812891018</v>
      </c>
      <c>
        <v>234632</v>
      </c>
      <c s="71">
        <v>7</v>
      </c>
      <c>
        <v>11</v>
      </c>
      <c s="71" t="str">
        <f t="shared" si="1192"/>
        <v>суббота</v>
      </c>
      <c s="71" t="str">
        <f>VLOOKUP(A38198,Подписчики!A:C,2,0)</f>
        <v>UTC+1</v>
      </c>
      <c s="71" t="str">
        <f t="shared" si="1193"/>
        <v>Центральноевропейское время</v>
      </c>
      <c s="71"/>
    </row>
    <row r="38199" spans="1:10" ht="15">
      <c r="A38199">
        <v>93392</v>
      </c>
      <c>
        <v>379167</v>
      </c>
      <c s="2">
        <v>44421.733601941749</v>
      </c>
      <c>
        <v>68899</v>
      </c>
      <c s="71">
        <v>6</v>
      </c>
      <c>
        <v>17</v>
      </c>
      <c s="71" t="str">
        <f t="shared" si="1192"/>
        <v>пятница</v>
      </c>
      <c s="71" t="str">
        <f>VLOOKUP(A38199,Подписчики!A:C,2,0)</f>
        <v>UTC+1</v>
      </c>
      <c s="71" t="str">
        <f t="shared" si="1193"/>
        <v>Центральноевропейское время</v>
      </c>
      <c s="71"/>
    </row>
    <row r="38200" spans="1:10" ht="15">
      <c r="A38200">
        <v>93392</v>
      </c>
      <c>
        <v>386373</v>
      </c>
      <c s="2">
        <v>44423.442365794857</v>
      </c>
      <c>
        <v>118549</v>
      </c>
      <c s="71">
        <v>1</v>
      </c>
      <c>
        <v>10</v>
      </c>
      <c s="71" t="str">
        <f t="shared" si="1192"/>
        <v>воскресенье</v>
      </c>
      <c s="71" t="str">
        <f>VLOOKUP(A38200,Подписчики!A:C,2,0)</f>
        <v>UTC+1</v>
      </c>
      <c s="71" t="str">
        <f t="shared" si="1193"/>
        <v>Центральноевропейское время</v>
      </c>
      <c s="71"/>
    </row>
    <row r="38201" spans="1:10" ht="15">
      <c r="A38201">
        <v>93392</v>
      </c>
      <c>
        <v>387611</v>
      </c>
      <c s="2">
        <v>44423.709189123205</v>
      </c>
      <c>
        <v>403878</v>
      </c>
      <c s="71">
        <v>1</v>
      </c>
      <c>
        <v>17</v>
      </c>
      <c s="71" t="str">
        <f t="shared" si="1192"/>
        <v>воскресенье</v>
      </c>
      <c s="71" t="str">
        <f>VLOOKUP(A38201,Подписчики!A:C,2,0)</f>
        <v>UTC+1</v>
      </c>
      <c s="71" t="str">
        <f t="shared" si="1193"/>
        <v>Центральноевропейское время</v>
      </c>
      <c s="71"/>
    </row>
    <row r="38202" spans="1:10" ht="15">
      <c r="A38202">
        <v>93392</v>
      </c>
      <c>
        <v>393022</v>
      </c>
      <c s="2">
        <v>44425.767582524277</v>
      </c>
      <c>
        <v>137327</v>
      </c>
      <c s="71">
        <v>3</v>
      </c>
      <c>
        <v>18</v>
      </c>
      <c s="71" t="str">
        <f t="shared" si="1192"/>
        <v>вторник</v>
      </c>
      <c s="71" t="str">
        <f>VLOOKUP(A38202,Подписчики!A:C,2,0)</f>
        <v>UTC+1</v>
      </c>
      <c s="71" t="str">
        <f t="shared" si="1193"/>
        <v>Центральноевропейское время</v>
      </c>
      <c s="71"/>
    </row>
    <row r="38203" spans="1:10" ht="15">
      <c r="A38203">
        <v>93433</v>
      </c>
      <c>
        <v>7966</v>
      </c>
      <c s="2">
        <v>44297.9539475692</v>
      </c>
      <c>
        <v>344668</v>
      </c>
      <c s="71">
        <v>1</v>
      </c>
      <c>
        <v>22</v>
      </c>
      <c s="71" t="str">
        <f t="shared" si="1192"/>
        <v>воскресенье</v>
      </c>
      <c s="71" t="str">
        <f>VLOOKUP(A38203,Подписчики!A:C,2,0)</f>
        <v>UTC-3</v>
      </c>
      <c s="71" t="str">
        <f t="shared" si="1193"/>
        <v>Запределами России</v>
      </c>
      <c s="71"/>
    </row>
    <row r="38204" spans="1:10" ht="15">
      <c r="A38204">
        <v>93433</v>
      </c>
      <c>
        <v>9464</v>
      </c>
      <c s="2">
        <v>44300.186676375408</v>
      </c>
      <c>
        <v>213037</v>
      </c>
      <c s="71">
        <v>4</v>
      </c>
      <c>
        <v>4</v>
      </c>
      <c s="71" t="str">
        <f t="shared" si="1192"/>
        <v>среда</v>
      </c>
      <c s="71" t="str">
        <f>VLOOKUP(A38204,Подписчики!A:C,2,0)</f>
        <v>UTC-3</v>
      </c>
      <c s="71" t="str">
        <f t="shared" si="1193"/>
        <v>Запределами России</v>
      </c>
      <c s="71"/>
    </row>
    <row r="38205" spans="1:10" ht="15">
      <c r="A38205">
        <v>93433</v>
      </c>
      <c>
        <v>15591</v>
      </c>
      <c s="2">
        <v>44305.068553398058</v>
      </c>
      <c>
        <v>388561</v>
      </c>
      <c s="71">
        <v>2</v>
      </c>
      <c>
        <v>1</v>
      </c>
      <c s="71" t="str">
        <f t="shared" si="1192"/>
        <v>понедельник</v>
      </c>
      <c s="71" t="str">
        <f>VLOOKUP(A38205,Подписчики!A:C,2,0)</f>
        <v>UTC-3</v>
      </c>
      <c s="71" t="str">
        <f t="shared" si="1193"/>
        <v>Запределами России</v>
      </c>
      <c s="71"/>
    </row>
    <row r="38206" spans="1:10" ht="15">
      <c r="A38206">
        <v>93433</v>
      </c>
      <c>
        <v>19783</v>
      </c>
      <c s="2">
        <v>44308.620333333332</v>
      </c>
      <c>
        <v>244574</v>
      </c>
      <c s="71">
        <v>5</v>
      </c>
      <c>
        <v>14</v>
      </c>
      <c s="71" t="str">
        <f t="shared" si="1192"/>
        <v>четверг</v>
      </c>
      <c s="71" t="str">
        <f>VLOOKUP(A38206,Подписчики!A:C,2,0)</f>
        <v>UTC-3</v>
      </c>
      <c s="71" t="str">
        <f t="shared" si="1193"/>
        <v>Запределами России</v>
      </c>
      <c s="71"/>
    </row>
    <row r="38207" spans="1:10" ht="15">
      <c r="A38207">
        <v>93433</v>
      </c>
      <c>
        <v>24601</v>
      </c>
      <c s="2">
        <v>44310.773613696707</v>
      </c>
      <c>
        <v>250771</v>
      </c>
      <c s="71">
        <v>7</v>
      </c>
      <c>
        <v>18</v>
      </c>
      <c s="71" t="str">
        <f t="shared" si="1192"/>
        <v>суббота</v>
      </c>
      <c s="71" t="str">
        <f>VLOOKUP(A38207,Подписчики!A:C,2,0)</f>
        <v>UTC-3</v>
      </c>
      <c s="71" t="str">
        <f t="shared" si="1193"/>
        <v>Запределами России</v>
      </c>
      <c s="71"/>
    </row>
    <row r="38208" spans="1:10" ht="15">
      <c r="A38208">
        <v>93433</v>
      </c>
      <c>
        <v>27870</v>
      </c>
      <c s="2">
        <v>44312.097679611652</v>
      </c>
      <c>
        <v>457893</v>
      </c>
      <c s="71">
        <v>2</v>
      </c>
      <c>
        <v>2</v>
      </c>
      <c s="71" t="str">
        <f t="shared" si="1192"/>
        <v>понедельник</v>
      </c>
      <c s="71" t="str">
        <f>VLOOKUP(A38208,Подписчики!A:C,2,0)</f>
        <v>UTC-3</v>
      </c>
      <c s="71" t="str">
        <f t="shared" si="1193"/>
        <v>Запределами России</v>
      </c>
      <c s="71"/>
    </row>
    <row r="38209" spans="1:10" ht="15">
      <c r="A38209">
        <v>93433</v>
      </c>
      <c>
        <v>29394</v>
      </c>
      <c s="2">
        <v>44313.039427184463</v>
      </c>
      <c>
        <v>30093</v>
      </c>
      <c s="71">
        <v>3</v>
      </c>
      <c>
        <v>0</v>
      </c>
      <c s="71" t="str">
        <f t="shared" si="1192"/>
        <v>вторник</v>
      </c>
      <c s="71" t="str">
        <f>VLOOKUP(A38209,Подписчики!A:C,2,0)</f>
        <v>UTC-3</v>
      </c>
      <c s="71" t="str">
        <f t="shared" si="1193"/>
        <v>Запределами России</v>
      </c>
      <c s="71"/>
    </row>
    <row r="38210" spans="1:10" ht="15">
      <c r="A38210">
        <v>93433</v>
      </c>
      <c>
        <v>54318</v>
      </c>
      <c s="2">
        <v>44324.185058252428</v>
      </c>
      <c>
        <v>39836</v>
      </c>
      <c s="71">
        <v>7</v>
      </c>
      <c>
        <v>4</v>
      </c>
      <c s="71" t="str">
        <f t="shared" si="1192"/>
        <v>суббота</v>
      </c>
      <c s="71" t="str">
        <f>VLOOKUP(A38210,Подписчики!A:C,2,0)</f>
        <v>UTC-3</v>
      </c>
      <c s="71" t="str">
        <f t="shared" si="1193"/>
        <v>Запределами России</v>
      </c>
      <c s="71"/>
    </row>
    <row r="38211" spans="1:10" ht="15">
      <c r="A38211">
        <v>93433</v>
      </c>
      <c>
        <v>61979</v>
      </c>
      <c s="2">
        <v>44326.864669902912</v>
      </c>
      <c>
        <v>314092</v>
      </c>
      <c s="71">
        <v>2</v>
      </c>
      <c>
        <v>20</v>
      </c>
      <c s="71" t="str">
        <f t="shared" si="1194" ref="G38211:G38274">TEXT(C38211,"дддд")</f>
        <v>понедельник</v>
      </c>
      <c s="71" t="str">
        <f>VLOOKUP(A38211,Подписчики!A:C,2,0)</f>
        <v>UTC-3</v>
      </c>
      <c s="71" t="str">
        <f t="shared" si="1195" ref="I38211:I38274">IF(H38211="UTC+1","Центральноевропейское время",IF(H38211="UTC+2","Калиниградское время",IF(H38211="UTC+3","Московское время",IF(H38211="UTC+4","Самарское время",IF(H38211="UTC+5","Екатеринбургское время",IF(H38211="UTC+6","Омское время",IF(H38211="UTC+7","Красноярское время",IF(H38211="UTC+8","Иркутское время",IF(H38211="UTC+9","Якутское время",IF(H38211="UTC+10","Владивостокское время",IF(H38211="UTC+11","Магаданское время",IF(H38211="UTC+12","Камчатское время",IF(H38211="UTC+0","Запределами России",IF(H38211="UTC-1","Запределами России",IF(H38211="UTC-2","Запределами России",IF(H38211="UTC-3","Запределами России",IF(H38211="UTC-4","Запределами России",IF(H38211="UTC-5","Запределами России",IF(H38211="UTC-6","Запределами России",IF(H38211="UTC-7","Запределами России",IF(H38211="UTC-8","Запределами России",IF(H38211="UTC-9","Запределами России",0))))))))))))))))))))))</f>
        <v>Запределами России</v>
      </c>
      <c s="71"/>
    </row>
    <row r="38212" spans="1:10" ht="15">
      <c r="A38212">
        <v>93433</v>
      </c>
      <c>
        <v>84922</v>
      </c>
      <c s="2">
        <v>44335.719038834948</v>
      </c>
      <c>
        <v>217754</v>
      </c>
      <c s="71">
        <v>4</v>
      </c>
      <c>
        <v>17</v>
      </c>
      <c s="71" t="str">
        <f t="shared" si="1194"/>
        <v>среда</v>
      </c>
      <c s="71" t="str">
        <f>VLOOKUP(A38212,Подписчики!A:C,2,0)</f>
        <v>UTC-3</v>
      </c>
      <c s="71" t="str">
        <f t="shared" si="1195"/>
        <v>Запределами России</v>
      </c>
      <c s="71"/>
    </row>
    <row r="38213" spans="1:10" ht="15">
      <c r="A38213">
        <v>93433</v>
      </c>
      <c>
        <v>85932</v>
      </c>
      <c s="2">
        <v>44335.948812297735</v>
      </c>
      <c>
        <v>105200</v>
      </c>
      <c s="71">
        <v>4</v>
      </c>
      <c>
        <v>22</v>
      </c>
      <c s="71" t="str">
        <f t="shared" si="1194"/>
        <v>среда</v>
      </c>
      <c s="71" t="str">
        <f>VLOOKUP(A38213,Подписчики!A:C,2,0)</f>
        <v>UTC-3</v>
      </c>
      <c s="71" t="str">
        <f t="shared" si="1195"/>
        <v>Запределами России</v>
      </c>
      <c s="71"/>
    </row>
    <row r="38214" spans="1:10" ht="15">
      <c r="A38214">
        <v>93433</v>
      </c>
      <c>
        <v>92494</v>
      </c>
      <c s="2">
        <v>44338.075025889964</v>
      </c>
      <c>
        <v>396575</v>
      </c>
      <c s="71">
        <v>7</v>
      </c>
      <c>
        <v>1</v>
      </c>
      <c s="71" t="str">
        <f t="shared" si="1194"/>
        <v>суббота</v>
      </c>
      <c s="71" t="str">
        <f>VLOOKUP(A38214,Подписчики!A:C,2,0)</f>
        <v>UTC-3</v>
      </c>
      <c s="71" t="str">
        <f t="shared" si="1195"/>
        <v>Запределами России</v>
      </c>
      <c s="71"/>
    </row>
    <row r="38215" spans="1:10" ht="15">
      <c r="A38215">
        <v>93433</v>
      </c>
      <c>
        <v>135846</v>
      </c>
      <c s="2">
        <v>44350.987647249189</v>
      </c>
      <c>
        <v>293657</v>
      </c>
      <c s="71">
        <v>5</v>
      </c>
      <c>
        <v>23</v>
      </c>
      <c s="71" t="str">
        <f t="shared" si="1194"/>
        <v>четверг</v>
      </c>
      <c s="71" t="str">
        <f>VLOOKUP(A38215,Подписчики!A:C,2,0)</f>
        <v>UTC-3</v>
      </c>
      <c s="71" t="str">
        <f t="shared" si="1195"/>
        <v>Запределами России</v>
      </c>
      <c s="71"/>
    </row>
    <row r="38216" spans="1:10" ht="15">
      <c r="A38216">
        <v>93433</v>
      </c>
      <c>
        <v>147927</v>
      </c>
      <c s="2">
        <v>44354.03780906149</v>
      </c>
      <c>
        <v>250679</v>
      </c>
      <c s="71">
        <v>2</v>
      </c>
      <c>
        <v>0</v>
      </c>
      <c s="71" t="str">
        <f t="shared" si="1194"/>
        <v>понедельник</v>
      </c>
      <c s="71" t="str">
        <f>VLOOKUP(A38216,Подписчики!A:C,2,0)</f>
        <v>UTC-3</v>
      </c>
      <c s="71" t="str">
        <f t="shared" si="1195"/>
        <v>Запределами России</v>
      </c>
      <c s="71"/>
    </row>
    <row r="38217" spans="1:10" ht="15">
      <c r="A38217">
        <v>93433</v>
      </c>
      <c>
        <v>180431</v>
      </c>
      <c s="2">
        <v>44363.900999999998</v>
      </c>
      <c>
        <v>397</v>
      </c>
      <c s="71">
        <v>4</v>
      </c>
      <c>
        <v>21</v>
      </c>
      <c s="71" t="str">
        <f t="shared" si="1194"/>
        <v>среда</v>
      </c>
      <c s="71" t="str">
        <f>VLOOKUP(A38217,Подписчики!A:C,2,0)</f>
        <v>UTC-3</v>
      </c>
      <c s="71" t="str">
        <f t="shared" si="1195"/>
        <v>Запределами России</v>
      </c>
      <c s="71"/>
    </row>
    <row r="38218" spans="1:10" ht="15">
      <c r="A38218">
        <v>93433</v>
      </c>
      <c>
        <v>187836</v>
      </c>
      <c s="2">
        <v>44365.924540453074</v>
      </c>
      <c>
        <v>397390</v>
      </c>
      <c s="71">
        <v>6</v>
      </c>
      <c>
        <v>22</v>
      </c>
      <c s="71" t="str">
        <f t="shared" si="1194"/>
        <v>пятница</v>
      </c>
      <c s="71" t="str">
        <f>VLOOKUP(A38218,Подписчики!A:C,2,0)</f>
        <v>UTC-3</v>
      </c>
      <c s="71" t="str">
        <f t="shared" si="1195"/>
        <v>Запределами России</v>
      </c>
      <c s="71"/>
    </row>
    <row r="38219" spans="1:10" ht="15">
      <c r="A38219">
        <v>93433</v>
      </c>
      <c>
        <v>191055</v>
      </c>
      <c s="2">
        <v>44366.725760673849</v>
      </c>
      <c>
        <v>297015</v>
      </c>
      <c s="71">
        <v>7</v>
      </c>
      <c>
        <v>17</v>
      </c>
      <c s="71" t="str">
        <f t="shared" si="1194"/>
        <v>суббота</v>
      </c>
      <c s="71" t="str">
        <f>VLOOKUP(A38219,Подписчики!A:C,2,0)</f>
        <v>UTC-3</v>
      </c>
      <c s="71" t="str">
        <f t="shared" si="1195"/>
        <v>Запределами России</v>
      </c>
      <c s="71"/>
    </row>
    <row r="38220" spans="1:10" ht="15">
      <c r="A38220">
        <v>93433</v>
      </c>
      <c>
        <v>240273</v>
      </c>
      <c s="2">
        <v>44380.586657307656</v>
      </c>
      <c>
        <v>369308</v>
      </c>
      <c s="71">
        <v>7</v>
      </c>
      <c>
        <v>14</v>
      </c>
      <c s="71" t="str">
        <f t="shared" si="1194"/>
        <v>суббота</v>
      </c>
      <c s="71" t="str">
        <f>VLOOKUP(A38220,Подписчики!A:C,2,0)</f>
        <v>UTC-3</v>
      </c>
      <c s="71" t="str">
        <f t="shared" si="1195"/>
        <v>Запределами России</v>
      </c>
      <c s="71"/>
    </row>
    <row r="38221" spans="1:10" ht="15">
      <c r="A38221">
        <v>93433</v>
      </c>
      <c>
        <v>248961</v>
      </c>
      <c s="2">
        <v>44382.840398058252</v>
      </c>
      <c>
        <v>473327</v>
      </c>
      <c s="71">
        <v>2</v>
      </c>
      <c>
        <v>20</v>
      </c>
      <c s="71" t="str">
        <f t="shared" si="1194"/>
        <v>понедельник</v>
      </c>
      <c s="71" t="str">
        <f>VLOOKUP(A38221,Подписчики!A:C,2,0)</f>
        <v>UTC-3</v>
      </c>
      <c s="71" t="str">
        <f t="shared" si="1195"/>
        <v>Запределами России</v>
      </c>
      <c s="71"/>
    </row>
    <row r="38222" spans="1:10" ht="15">
      <c r="A38222">
        <v>93433</v>
      </c>
      <c>
        <v>256873</v>
      </c>
      <c s="2">
        <v>44385.979556634302</v>
      </c>
      <c>
        <v>254768</v>
      </c>
      <c s="71">
        <v>5</v>
      </c>
      <c>
        <v>23</v>
      </c>
      <c s="71" t="str">
        <f t="shared" si="1194"/>
        <v>четверг</v>
      </c>
      <c s="71" t="str">
        <f>VLOOKUP(A38222,Подписчики!A:C,2,0)</f>
        <v>UTC-3</v>
      </c>
      <c s="71" t="str">
        <f t="shared" si="1195"/>
        <v>Запределами России</v>
      </c>
      <c s="71"/>
    </row>
    <row r="38223" spans="1:10" ht="15">
      <c r="A38223">
        <v>93433</v>
      </c>
      <c>
        <v>268986</v>
      </c>
      <c s="2">
        <v>44388.842016181232</v>
      </c>
      <c>
        <v>162482</v>
      </c>
      <c s="71">
        <v>1</v>
      </c>
      <c>
        <v>20</v>
      </c>
      <c s="71" t="str">
        <f t="shared" si="1194"/>
        <v>воскресенье</v>
      </c>
      <c s="71" t="str">
        <f>VLOOKUP(A38223,Подписчики!A:C,2,0)</f>
        <v>UTC-3</v>
      </c>
      <c s="71" t="str">
        <f t="shared" si="1195"/>
        <v>Запределами России</v>
      </c>
      <c s="71"/>
    </row>
    <row r="38224" spans="1:10" ht="15">
      <c r="A38224">
        <v>93433</v>
      </c>
      <c>
        <v>310735</v>
      </c>
      <c s="2">
        <v>44401.648000000001</v>
      </c>
      <c>
        <v>80726</v>
      </c>
      <c s="71">
        <v>7</v>
      </c>
      <c>
        <v>15</v>
      </c>
      <c s="71" t="str">
        <f t="shared" si="1194"/>
        <v>суббота</v>
      </c>
      <c s="71" t="str">
        <f>VLOOKUP(A38224,Подписчики!A:C,2,0)</f>
        <v>UTC-3</v>
      </c>
      <c s="71" t="str">
        <f t="shared" si="1195"/>
        <v>Запределами России</v>
      </c>
      <c s="71"/>
    </row>
    <row r="38225" spans="1:10" ht="15">
      <c r="A38225">
        <v>93433</v>
      </c>
      <c>
        <v>322811</v>
      </c>
      <c s="2">
        <v>44404.89703236246</v>
      </c>
      <c>
        <v>372627</v>
      </c>
      <c s="71">
        <v>3</v>
      </c>
      <c>
        <v>21</v>
      </c>
      <c s="71" t="str">
        <f t="shared" si="1194"/>
        <v>вторник</v>
      </c>
      <c s="71" t="str">
        <f>VLOOKUP(A38225,Подписчики!A:C,2,0)</f>
        <v>UTC-3</v>
      </c>
      <c s="71" t="str">
        <f t="shared" si="1195"/>
        <v>Запределами России</v>
      </c>
      <c s="71"/>
    </row>
    <row r="38226" spans="1:10" ht="15">
      <c r="A38226">
        <v>93433</v>
      </c>
      <c>
        <v>352158</v>
      </c>
      <c s="2">
        <v>44413.740074433656</v>
      </c>
      <c>
        <v>86587</v>
      </c>
      <c s="71">
        <v>5</v>
      </c>
      <c>
        <v>17</v>
      </c>
      <c s="71" t="str">
        <f t="shared" si="1194"/>
        <v>четверг</v>
      </c>
      <c s="71" t="str">
        <f>VLOOKUP(A38226,Подписчики!A:C,2,0)</f>
        <v>UTC-3</v>
      </c>
      <c s="71" t="str">
        <f t="shared" si="1195"/>
        <v>Запределами России</v>
      </c>
      <c s="71"/>
    </row>
    <row r="38227" spans="1:10" ht="15">
      <c r="A38227">
        <v>93433</v>
      </c>
      <c>
        <v>368466</v>
      </c>
      <c s="2">
        <v>44417.759491909383</v>
      </c>
      <c>
        <v>88863</v>
      </c>
      <c s="71">
        <v>2</v>
      </c>
      <c>
        <v>18</v>
      </c>
      <c s="71" t="str">
        <f t="shared" si="1194"/>
        <v>понедельник</v>
      </c>
      <c s="71" t="str">
        <f>VLOOKUP(A38227,Подписчики!A:C,2,0)</f>
        <v>UTC-3</v>
      </c>
      <c s="71" t="str">
        <f t="shared" si="1195"/>
        <v>Запределами России</v>
      </c>
      <c s="71"/>
    </row>
    <row r="38228" spans="1:10" ht="15">
      <c r="A38228">
        <v>93433</v>
      </c>
      <c>
        <v>391280</v>
      </c>
      <c s="2">
        <v>44424.903504854366</v>
      </c>
      <c>
        <v>241927</v>
      </c>
      <c s="71">
        <v>2</v>
      </c>
      <c>
        <v>21</v>
      </c>
      <c s="71" t="str">
        <f t="shared" si="1194"/>
        <v>понедельник</v>
      </c>
      <c s="71" t="str">
        <f>VLOOKUP(A38228,Подписчики!A:C,2,0)</f>
        <v>UTC-3</v>
      </c>
      <c s="71" t="str">
        <f t="shared" si="1195"/>
        <v>Запределами России</v>
      </c>
      <c s="71"/>
    </row>
    <row r="38229" spans="1:10" ht="15">
      <c r="A38229">
        <v>93433</v>
      </c>
      <c>
        <v>419834</v>
      </c>
      <c s="2">
        <v>44434.740074433656</v>
      </c>
      <c>
        <v>242428</v>
      </c>
      <c s="71">
        <v>5</v>
      </c>
      <c>
        <v>17</v>
      </c>
      <c s="71" t="str">
        <f t="shared" si="1194"/>
        <v>четверг</v>
      </c>
      <c s="71" t="str">
        <f>VLOOKUP(A38229,Подписчики!A:C,2,0)</f>
        <v>UTC-3</v>
      </c>
      <c s="71" t="str">
        <f t="shared" si="1195"/>
        <v>Запределами России</v>
      </c>
      <c s="71"/>
    </row>
    <row r="38230" spans="1:10" ht="15">
      <c r="A38230">
        <v>93450</v>
      </c>
      <c>
        <v>142240</v>
      </c>
      <c s="2">
        <v>44352.721870550158</v>
      </c>
      <c>
        <v>141259</v>
      </c>
      <c s="71">
        <v>7</v>
      </c>
      <c>
        <v>17</v>
      </c>
      <c s="71" t="str">
        <f t="shared" si="1194"/>
        <v>суббота</v>
      </c>
      <c s="71" t="str">
        <f>VLOOKUP(A38230,Подписчики!A:C,2,0)</f>
        <v>UTC+0</v>
      </c>
      <c s="71" t="str">
        <f t="shared" si="1195"/>
        <v>Запределами России</v>
      </c>
      <c s="71"/>
    </row>
    <row r="38231" spans="1:10" ht="15">
      <c r="A38231">
        <v>93450</v>
      </c>
      <c>
        <v>145127</v>
      </c>
      <c s="2">
        <v>44353.455000457776</v>
      </c>
      <c>
        <v>158978</v>
      </c>
      <c s="71">
        <v>1</v>
      </c>
      <c>
        <v>10</v>
      </c>
      <c s="71" t="str">
        <f t="shared" si="1194"/>
        <v>воскресенье</v>
      </c>
      <c s="71" t="str">
        <f>VLOOKUP(A38231,Подписчики!A:C,2,0)</f>
        <v>UTC+0</v>
      </c>
      <c s="71" t="str">
        <f t="shared" si="1195"/>
        <v>Запределами России</v>
      </c>
      <c s="71"/>
    </row>
    <row r="38232" spans="1:10" ht="15">
      <c r="A38232">
        <v>93450</v>
      </c>
      <c>
        <v>154814</v>
      </c>
      <c s="2">
        <v>44356.718634304205</v>
      </c>
      <c>
        <v>411922</v>
      </c>
      <c s="71">
        <v>4</v>
      </c>
      <c>
        <v>17</v>
      </c>
      <c s="71" t="str">
        <f t="shared" si="1194"/>
        <v>среда</v>
      </c>
      <c s="71" t="str">
        <f>VLOOKUP(A38232,Подписчики!A:C,2,0)</f>
        <v>UTC+0</v>
      </c>
      <c s="71" t="str">
        <f t="shared" si="1195"/>
        <v>Запределами России</v>
      </c>
      <c s="71"/>
    </row>
    <row r="38233" spans="1:10" ht="15">
      <c r="A38233">
        <v>93450</v>
      </c>
      <c>
        <v>158689</v>
      </c>
      <c s="2">
        <v>44357.883682847896</v>
      </c>
      <c>
        <v>267896</v>
      </c>
      <c s="71">
        <v>5</v>
      </c>
      <c>
        <v>21</v>
      </c>
      <c s="71" t="str">
        <f t="shared" si="1194"/>
        <v>четверг</v>
      </c>
      <c s="71" t="str">
        <f>VLOOKUP(A38233,Подписчики!A:C,2,0)</f>
        <v>UTC+0</v>
      </c>
      <c s="71" t="str">
        <f t="shared" si="1195"/>
        <v>Запределами России</v>
      </c>
      <c s="71"/>
    </row>
    <row r="38234" spans="1:10" ht="15">
      <c r="A38234">
        <v>93450</v>
      </c>
      <c>
        <v>180130</v>
      </c>
      <c s="2">
        <v>44363.846466019415</v>
      </c>
      <c>
        <v>182191</v>
      </c>
      <c s="71">
        <v>4</v>
      </c>
      <c>
        <v>20</v>
      </c>
      <c s="71" t="str">
        <f t="shared" si="1194"/>
        <v>среда</v>
      </c>
      <c s="71" t="str">
        <f>VLOOKUP(A38234,Подписчики!A:C,2,0)</f>
        <v>UTC+0</v>
      </c>
      <c s="71" t="str">
        <f t="shared" si="1195"/>
        <v>Запределами России</v>
      </c>
      <c s="71"/>
    </row>
    <row r="38235" spans="1:10" ht="15">
      <c r="A38235">
        <v>93450</v>
      </c>
      <c>
        <v>206252</v>
      </c>
      <c s="2">
        <v>44370.935462783171</v>
      </c>
      <c>
        <v>246549</v>
      </c>
      <c s="71">
        <v>4</v>
      </c>
      <c>
        <v>22</v>
      </c>
      <c s="71" t="str">
        <f t="shared" si="1194"/>
        <v>среда</v>
      </c>
      <c s="71" t="str">
        <f>VLOOKUP(A38235,Подписчики!A:C,2,0)</f>
        <v>UTC+0</v>
      </c>
      <c s="71" t="str">
        <f t="shared" si="1195"/>
        <v>Запределами России</v>
      </c>
      <c s="71"/>
    </row>
    <row r="38236" spans="1:10" ht="15">
      <c r="A38236">
        <v>93450</v>
      </c>
      <c>
        <v>211299</v>
      </c>
      <c s="2">
        <v>44372.661999999997</v>
      </c>
      <c>
        <v>439981</v>
      </c>
      <c s="71">
        <v>6</v>
      </c>
      <c>
        <v>15</v>
      </c>
      <c s="71" t="str">
        <f t="shared" si="1194"/>
        <v>пятница</v>
      </c>
      <c s="71" t="str">
        <f>VLOOKUP(A38236,Подписчики!A:C,2,0)</f>
        <v>UTC+0</v>
      </c>
      <c s="71" t="str">
        <f t="shared" si="1195"/>
        <v>Запределами России</v>
      </c>
      <c s="71"/>
    </row>
    <row r="38237" spans="1:10" ht="15">
      <c r="A38237">
        <v>93450</v>
      </c>
      <c>
        <v>237581</v>
      </c>
      <c s="2">
        <v>44379.841611650489</v>
      </c>
      <c>
        <v>43623</v>
      </c>
      <c s="71">
        <v>6</v>
      </c>
      <c>
        <v>20</v>
      </c>
      <c s="71" t="str">
        <f t="shared" si="1194"/>
        <v>пятница</v>
      </c>
      <c s="71" t="str">
        <f>VLOOKUP(A38237,Подписчики!A:C,2,0)</f>
        <v>UTC+0</v>
      </c>
      <c s="71" t="str">
        <f t="shared" si="1195"/>
        <v>Запределами России</v>
      </c>
      <c s="71"/>
    </row>
    <row r="38238" spans="1:10" ht="15">
      <c r="A38238">
        <v>93450</v>
      </c>
      <c>
        <v>264106</v>
      </c>
      <c s="2">
        <v>44387.750996763752</v>
      </c>
      <c>
        <v>219046</v>
      </c>
      <c s="71">
        <v>7</v>
      </c>
      <c>
        <v>18</v>
      </c>
      <c s="71" t="str">
        <f t="shared" si="1194"/>
        <v>суббота</v>
      </c>
      <c s="71" t="str">
        <f>VLOOKUP(A38238,Подписчики!A:C,2,0)</f>
        <v>UTC+0</v>
      </c>
      <c s="71" t="str">
        <f t="shared" si="1195"/>
        <v>Запределами России</v>
      </c>
      <c s="71"/>
    </row>
    <row r="38239" spans="1:10" ht="15">
      <c r="A38239">
        <v>93450</v>
      </c>
      <c>
        <v>265247</v>
      </c>
      <c s="2">
        <v>44387.896627831717</v>
      </c>
      <c>
        <v>108086</v>
      </c>
      <c s="71">
        <v>7</v>
      </c>
      <c>
        <v>21</v>
      </c>
      <c s="71" t="str">
        <f t="shared" si="1194"/>
        <v>суббота</v>
      </c>
      <c s="71" t="str">
        <f>VLOOKUP(A38239,Подписчики!A:C,2,0)</f>
        <v>UTC+0</v>
      </c>
      <c s="71" t="str">
        <f t="shared" si="1195"/>
        <v>Запределами России</v>
      </c>
      <c s="71"/>
    </row>
    <row r="38240" spans="1:10" ht="15">
      <c r="A38240">
        <v>93450</v>
      </c>
      <c>
        <v>281401</v>
      </c>
      <c s="2">
        <v>44393.013132686086</v>
      </c>
      <c>
        <v>244574</v>
      </c>
      <c s="71">
        <v>6</v>
      </c>
      <c>
        <v>0</v>
      </c>
      <c s="71" t="str">
        <f t="shared" si="1194"/>
        <v>пятница</v>
      </c>
      <c s="71" t="str">
        <f>VLOOKUP(A38240,Подписчики!A:C,2,0)</f>
        <v>UTC+0</v>
      </c>
      <c s="71" t="str">
        <f t="shared" si="1195"/>
        <v>Запределами России</v>
      </c>
      <c s="71"/>
    </row>
    <row r="38241" spans="1:10" ht="15">
      <c r="A38241">
        <v>93450</v>
      </c>
      <c>
        <v>292872</v>
      </c>
      <c s="2">
        <v>44395.863002410959</v>
      </c>
      <c>
        <v>149755</v>
      </c>
      <c s="71">
        <v>1</v>
      </c>
      <c>
        <v>20</v>
      </c>
      <c s="71" t="str">
        <f t="shared" si="1194"/>
        <v>воскресенье</v>
      </c>
      <c s="71" t="str">
        <f>VLOOKUP(A38241,Подписчики!A:C,2,0)</f>
        <v>UTC+0</v>
      </c>
      <c s="71" t="str">
        <f t="shared" si="1195"/>
        <v>Запределами России</v>
      </c>
      <c s="71"/>
    </row>
    <row r="38242" spans="1:10" ht="15">
      <c r="A38242">
        <v>93474</v>
      </c>
      <c>
        <v>126495</v>
      </c>
      <c s="2">
        <v>44347.630446601943</v>
      </c>
      <c>
        <v>411922</v>
      </c>
      <c s="71">
        <v>2</v>
      </c>
      <c>
        <v>15</v>
      </c>
      <c s="71" t="str">
        <f t="shared" si="1194"/>
        <v>понедельник</v>
      </c>
      <c s="71" t="str">
        <f>VLOOKUP(A38242,Подписчики!A:C,2,0)</f>
        <v>UTC+2</v>
      </c>
      <c s="71" t="str">
        <f t="shared" si="1195"/>
        <v>Калиниградское время</v>
      </c>
      <c s="71"/>
    </row>
    <row r="38243" spans="1:10" ht="15">
      <c r="A38243">
        <v>93474</v>
      </c>
      <c>
        <v>129169</v>
      </c>
      <c s="2">
        <v>44348.632666666665</v>
      </c>
      <c>
        <v>208672</v>
      </c>
      <c s="71">
        <v>3</v>
      </c>
      <c>
        <v>15</v>
      </c>
      <c s="71" t="str">
        <f t="shared" si="1194"/>
        <v>вторник</v>
      </c>
      <c s="71" t="str">
        <f>VLOOKUP(A38243,Подписчики!A:C,2,0)</f>
        <v>UTC+2</v>
      </c>
      <c s="71" t="str">
        <f t="shared" si="1195"/>
        <v>Калиниградское время</v>
      </c>
      <c s="71"/>
    </row>
    <row r="38244" spans="1:10" ht="15">
      <c r="A38244">
        <v>93474</v>
      </c>
      <c>
        <v>163386</v>
      </c>
      <c s="2">
        <v>44359.003265480511</v>
      </c>
      <c>
        <v>129210</v>
      </c>
      <c s="71">
        <v>7</v>
      </c>
      <c>
        <v>0</v>
      </c>
      <c s="71" t="str">
        <f t="shared" si="1194"/>
        <v>суббота</v>
      </c>
      <c s="71" t="str">
        <f>VLOOKUP(A38244,Подписчики!A:C,2,0)</f>
        <v>UTC+2</v>
      </c>
      <c s="71" t="str">
        <f t="shared" si="1195"/>
        <v>Калиниградское время</v>
      </c>
      <c s="71"/>
    </row>
    <row r="38245" spans="1:10" ht="15">
      <c r="A38245">
        <v>93474</v>
      </c>
      <c>
        <v>170028</v>
      </c>
      <c s="2">
        <v>44360.517166661579</v>
      </c>
      <c>
        <v>154228</v>
      </c>
      <c s="71">
        <v>1</v>
      </c>
      <c>
        <v>12</v>
      </c>
      <c s="71" t="str">
        <f t="shared" si="1194"/>
        <v>воскресенье</v>
      </c>
      <c s="71" t="str">
        <f>VLOOKUP(A38245,Подписчики!A:C,2,0)</f>
        <v>UTC+2</v>
      </c>
      <c s="71" t="str">
        <f t="shared" si="1195"/>
        <v>Калиниградское время</v>
      </c>
      <c s="71"/>
    </row>
    <row r="38246" spans="1:10" ht="15">
      <c r="A38246">
        <v>93474</v>
      </c>
      <c>
        <v>189875</v>
      </c>
      <c s="2">
        <v>44366.573666666663</v>
      </c>
      <c>
        <v>158978</v>
      </c>
      <c s="71">
        <v>7</v>
      </c>
      <c>
        <v>13</v>
      </c>
      <c s="71" t="str">
        <f t="shared" si="1194"/>
        <v>суббота</v>
      </c>
      <c s="71" t="str">
        <f>VLOOKUP(A38246,Подписчики!A:C,2,0)</f>
        <v>UTC+2</v>
      </c>
      <c s="71" t="str">
        <f t="shared" si="1195"/>
        <v>Калиниградское время</v>
      </c>
      <c s="71"/>
    </row>
    <row r="38247" spans="1:10" ht="15">
      <c r="A38247">
        <v>93474</v>
      </c>
      <c>
        <v>191596</v>
      </c>
      <c s="2">
        <v>44366.78740453074</v>
      </c>
      <c>
        <v>230507</v>
      </c>
      <c s="71">
        <v>7</v>
      </c>
      <c>
        <v>18</v>
      </c>
      <c s="71" t="str">
        <f t="shared" si="1194"/>
        <v>суббота</v>
      </c>
      <c s="71" t="str">
        <f>VLOOKUP(A38247,Подписчики!A:C,2,0)</f>
        <v>UTC+2</v>
      </c>
      <c s="71" t="str">
        <f t="shared" si="1195"/>
        <v>Калиниградское время</v>
      </c>
      <c s="71"/>
    </row>
    <row r="38248" spans="1:10" ht="15">
      <c r="A38248">
        <v>93474</v>
      </c>
      <c>
        <v>211168</v>
      </c>
      <c s="2">
        <v>44372.651482200643</v>
      </c>
      <c>
        <v>402459</v>
      </c>
      <c s="71">
        <v>6</v>
      </c>
      <c>
        <v>15</v>
      </c>
      <c s="71" t="str">
        <f t="shared" si="1194"/>
        <v>пятница</v>
      </c>
      <c s="71" t="str">
        <f>VLOOKUP(A38248,Подписчики!A:C,2,0)</f>
        <v>UTC+2</v>
      </c>
      <c s="71" t="str">
        <f t="shared" si="1195"/>
        <v>Калиниградское время</v>
      </c>
      <c s="71"/>
    </row>
    <row r="38249" spans="1:10" ht="15">
      <c r="A38249">
        <v>93474</v>
      </c>
      <c>
        <v>267694</v>
      </c>
      <c s="2">
        <v>44388.654718446596</v>
      </c>
      <c>
        <v>43842</v>
      </c>
      <c s="71">
        <v>1</v>
      </c>
      <c>
        <v>15</v>
      </c>
      <c s="71" t="str">
        <f t="shared" si="1194"/>
        <v>воскресенье</v>
      </c>
      <c s="71" t="str">
        <f>VLOOKUP(A38249,Подписчики!A:C,2,0)</f>
        <v>UTC+2</v>
      </c>
      <c s="71" t="str">
        <f t="shared" si="1195"/>
        <v>Калиниградское время</v>
      </c>
      <c s="71"/>
    </row>
    <row r="38250" spans="1:10" ht="15">
      <c r="A38250">
        <v>93474</v>
      </c>
      <c>
        <v>279602</v>
      </c>
      <c s="2">
        <v>44392.577048543688</v>
      </c>
      <c>
        <v>399787</v>
      </c>
      <c s="71">
        <v>5</v>
      </c>
      <c>
        <v>13</v>
      </c>
      <c s="71" t="str">
        <f t="shared" si="1194"/>
        <v>четверг</v>
      </c>
      <c s="71" t="str">
        <f>VLOOKUP(A38250,Подписчики!A:C,2,0)</f>
        <v>UTC+2</v>
      </c>
      <c s="71" t="str">
        <f t="shared" si="1195"/>
        <v>Калиниградское время</v>
      </c>
      <c s="71"/>
    </row>
    <row r="38251" spans="1:10" ht="15">
      <c r="A38251">
        <v>93474</v>
      </c>
      <c>
        <v>286682</v>
      </c>
      <c s="2">
        <v>44394.473666666665</v>
      </c>
      <c>
        <v>335129</v>
      </c>
      <c s="71">
        <v>7</v>
      </c>
      <c>
        <v>11</v>
      </c>
      <c s="71" t="str">
        <f t="shared" si="1194"/>
        <v>суббота</v>
      </c>
      <c s="71" t="str">
        <f>VLOOKUP(A38251,Подписчики!A:C,2,0)</f>
        <v>UTC+2</v>
      </c>
      <c s="71" t="str">
        <f t="shared" si="1195"/>
        <v>Калиниградское время</v>
      </c>
      <c s="71"/>
    </row>
    <row r="38252" spans="1:10" ht="15">
      <c r="A38252">
        <v>93484</v>
      </c>
      <c>
        <v>116127</v>
      </c>
      <c s="2">
        <v>44345.215857417526</v>
      </c>
      <c>
        <v>378749</v>
      </c>
      <c s="71">
        <v>7</v>
      </c>
      <c>
        <v>5</v>
      </c>
      <c s="71" t="str">
        <f t="shared" si="1194"/>
        <v>суббота</v>
      </c>
      <c s="71" t="str">
        <f>VLOOKUP(A38252,Подписчики!A:C,2,0)</f>
        <v>UTC+2</v>
      </c>
      <c s="71" t="str">
        <f t="shared" si="1195"/>
        <v>Калиниградское время</v>
      </c>
      <c s="71"/>
    </row>
    <row r="38253" spans="1:10" ht="15">
      <c r="A38253">
        <v>93484</v>
      </c>
      <c>
        <v>151063</v>
      </c>
      <c s="2">
        <v>44355.54468608414</v>
      </c>
      <c>
        <v>175663</v>
      </c>
      <c s="71">
        <v>3</v>
      </c>
      <c>
        <v>13</v>
      </c>
      <c s="71" t="str">
        <f t="shared" si="1194"/>
        <v>вторник</v>
      </c>
      <c s="71" t="str">
        <f>VLOOKUP(A38253,Подписчики!A:C,2,0)</f>
        <v>UTC+2</v>
      </c>
      <c s="71" t="str">
        <f t="shared" si="1195"/>
        <v>Калиниградское время</v>
      </c>
      <c s="71"/>
    </row>
    <row r="38254" spans="1:10" ht="15">
      <c r="A38254">
        <v>93484</v>
      </c>
      <c>
        <v>165909</v>
      </c>
      <c s="2">
        <v>44359.674135922331</v>
      </c>
      <c>
        <v>336356</v>
      </c>
      <c s="71">
        <v>7</v>
      </c>
      <c>
        <v>16</v>
      </c>
      <c s="71" t="str">
        <f t="shared" si="1194"/>
        <v>суббота</v>
      </c>
      <c s="71" t="str">
        <f>VLOOKUP(A38254,Подписчики!A:C,2,0)</f>
        <v>UTC+2</v>
      </c>
      <c s="71" t="str">
        <f t="shared" si="1195"/>
        <v>Калиниградское время</v>
      </c>
      <c s="71"/>
    </row>
    <row r="38255" spans="1:10" ht="15">
      <c r="A38255">
        <v>93484</v>
      </c>
      <c>
        <v>178009</v>
      </c>
      <c s="2">
        <v>44363.039666666664</v>
      </c>
      <c>
        <v>178668</v>
      </c>
      <c s="71">
        <v>4</v>
      </c>
      <c>
        <v>0</v>
      </c>
      <c s="71" t="str">
        <f t="shared" si="1194"/>
        <v>среда</v>
      </c>
      <c s="71" t="str">
        <f>VLOOKUP(A38255,Подписчики!A:C,2,0)</f>
        <v>UTC+2</v>
      </c>
      <c s="71" t="str">
        <f t="shared" si="1195"/>
        <v>Калиниградское время</v>
      </c>
      <c s="71"/>
    </row>
    <row r="38256" spans="1:10" ht="15">
      <c r="A38256">
        <v>93484</v>
      </c>
      <c>
        <v>182357</v>
      </c>
      <c s="2">
        <v>44364.751805825239</v>
      </c>
      <c>
        <v>180017</v>
      </c>
      <c s="71">
        <v>5</v>
      </c>
      <c>
        <v>18</v>
      </c>
      <c s="71" t="str">
        <f t="shared" si="1194"/>
        <v>четверг</v>
      </c>
      <c s="71" t="str">
        <f>VLOOKUP(A38256,Подписчики!A:C,2,0)</f>
        <v>UTC+2</v>
      </c>
      <c s="71" t="str">
        <f t="shared" si="1195"/>
        <v>Калиниградское время</v>
      </c>
      <c s="71"/>
    </row>
    <row r="38257" spans="1:10" ht="15">
      <c r="A38257">
        <v>93508</v>
      </c>
      <c>
        <v>101536</v>
      </c>
      <c s="2">
        <v>44340.651886731393</v>
      </c>
      <c>
        <v>264569</v>
      </c>
      <c s="71">
        <v>2</v>
      </c>
      <c>
        <v>15</v>
      </c>
      <c s="71" t="str">
        <f t="shared" si="1194"/>
        <v>понедельник</v>
      </c>
      <c s="71" t="str">
        <f>VLOOKUP(A38257,Подписчики!A:C,2,0)</f>
        <v>UTC+3</v>
      </c>
      <c s="71" t="str">
        <f t="shared" si="1195"/>
        <v>Московское время</v>
      </c>
      <c s="71"/>
    </row>
    <row r="38258" spans="1:10" ht="15">
      <c r="A38258">
        <v>93508</v>
      </c>
      <c>
        <v>107441</v>
      </c>
      <c s="2">
        <v>44342.781336569577</v>
      </c>
      <c>
        <v>411922</v>
      </c>
      <c s="71">
        <v>4</v>
      </c>
      <c>
        <v>18</v>
      </c>
      <c s="71" t="str">
        <f t="shared" si="1194"/>
        <v>среда</v>
      </c>
      <c s="71" t="str">
        <f>VLOOKUP(A38258,Подписчики!A:C,2,0)</f>
        <v>UTC+3</v>
      </c>
      <c s="71" t="str">
        <f t="shared" si="1195"/>
        <v>Московское время</v>
      </c>
      <c s="71"/>
    </row>
    <row r="38259" spans="1:10" ht="15">
      <c r="A38259">
        <v>93508</v>
      </c>
      <c>
        <v>146469</v>
      </c>
      <c s="2">
        <v>44353.740883495142</v>
      </c>
      <c>
        <v>133619</v>
      </c>
      <c s="71">
        <v>1</v>
      </c>
      <c>
        <v>17</v>
      </c>
      <c s="71" t="str">
        <f t="shared" si="1194"/>
        <v>воскресенье</v>
      </c>
      <c s="71" t="str">
        <f>VLOOKUP(A38259,Подписчики!A:C,2,0)</f>
        <v>UTC+3</v>
      </c>
      <c s="71" t="str">
        <f t="shared" si="1195"/>
        <v>Московское время</v>
      </c>
      <c s="71"/>
    </row>
    <row r="38260" spans="1:10" ht="15">
      <c r="A38260">
        <v>93508</v>
      </c>
      <c>
        <v>147324</v>
      </c>
      <c s="2">
        <v>44353.875187702266</v>
      </c>
      <c>
        <v>136029</v>
      </c>
      <c s="71">
        <v>1</v>
      </c>
      <c>
        <v>21</v>
      </c>
      <c s="71" t="str">
        <f t="shared" si="1194"/>
        <v>воскресенье</v>
      </c>
      <c s="71" t="str">
        <f>VLOOKUP(A38260,Подписчики!A:C,2,0)</f>
        <v>UTC+3</v>
      </c>
      <c s="71" t="str">
        <f t="shared" si="1195"/>
        <v>Московское время</v>
      </c>
      <c s="71"/>
    </row>
    <row r="38261" spans="1:10" ht="15">
      <c r="A38261">
        <v>93508</v>
      </c>
      <c>
        <v>148788</v>
      </c>
      <c s="2">
        <v>44354.661595469253</v>
      </c>
      <c>
        <v>347393</v>
      </c>
      <c s="71">
        <v>2</v>
      </c>
      <c>
        <v>15</v>
      </c>
      <c s="71" t="str">
        <f t="shared" si="1194"/>
        <v>понедельник</v>
      </c>
      <c s="71" t="str">
        <f>VLOOKUP(A38261,Подписчики!A:C,2,0)</f>
        <v>UTC+3</v>
      </c>
      <c s="71" t="str">
        <f t="shared" si="1195"/>
        <v>Московское время</v>
      </c>
      <c s="71"/>
    </row>
    <row r="38262" spans="1:10" ht="15">
      <c r="A38262">
        <v>93508</v>
      </c>
      <c>
        <v>169095</v>
      </c>
      <c s="2">
        <v>44360.328000000001</v>
      </c>
      <c>
        <v>478377</v>
      </c>
      <c s="71">
        <v>1</v>
      </c>
      <c>
        <v>7</v>
      </c>
      <c s="71" t="str">
        <f t="shared" si="1194"/>
        <v>воскресенье</v>
      </c>
      <c s="71" t="str">
        <f>VLOOKUP(A38262,Подписчики!A:C,2,0)</f>
        <v>UTC+3</v>
      </c>
      <c s="71" t="str">
        <f t="shared" si="1195"/>
        <v>Московское время</v>
      </c>
      <c s="71"/>
    </row>
    <row r="38263" spans="1:10" ht="15">
      <c r="A38263">
        <v>93508</v>
      </c>
      <c>
        <v>170093</v>
      </c>
      <c s="2">
        <v>44360.524055016183</v>
      </c>
      <c>
        <v>351192</v>
      </c>
      <c s="71">
        <v>1</v>
      </c>
      <c>
        <v>12</v>
      </c>
      <c s="71" t="str">
        <f t="shared" si="1194"/>
        <v>воскресенье</v>
      </c>
      <c s="71" t="str">
        <f>VLOOKUP(A38263,Подписчики!A:C,2,0)</f>
        <v>UTC+3</v>
      </c>
      <c s="71" t="str">
        <f t="shared" si="1195"/>
        <v>Московское время</v>
      </c>
      <c s="71"/>
    </row>
    <row r="38264" spans="1:10" ht="15">
      <c r="A38264">
        <v>93508</v>
      </c>
      <c>
        <v>238787</v>
      </c>
      <c s="2">
        <v>44380.118839075898</v>
      </c>
      <c>
        <v>347740</v>
      </c>
      <c s="71">
        <v>7</v>
      </c>
      <c>
        <v>2</v>
      </c>
      <c s="71" t="str">
        <f t="shared" si="1194"/>
        <v>суббота</v>
      </c>
      <c s="71" t="str">
        <f>VLOOKUP(A38264,Подписчики!A:C,2,0)</f>
        <v>UTC+3</v>
      </c>
      <c s="71" t="str">
        <f t="shared" si="1195"/>
        <v>Московское время</v>
      </c>
      <c s="71"/>
    </row>
    <row r="38265" spans="1:10" ht="15">
      <c r="A38265">
        <v>93508</v>
      </c>
      <c>
        <v>258194</v>
      </c>
      <c s="2">
        <v>44386.630851132686</v>
      </c>
      <c>
        <v>106813</v>
      </c>
      <c s="71">
        <v>6</v>
      </c>
      <c>
        <v>15</v>
      </c>
      <c s="71" t="str">
        <f t="shared" si="1194"/>
        <v>пятница</v>
      </c>
      <c s="71" t="str">
        <f>VLOOKUP(A38265,Подписчики!A:C,2,0)</f>
        <v>UTC+3</v>
      </c>
      <c s="71" t="str">
        <f t="shared" si="1195"/>
        <v>Московское время</v>
      </c>
      <c s="71"/>
    </row>
    <row r="38266" spans="1:10" ht="15">
      <c r="A38266">
        <v>93508</v>
      </c>
      <c>
        <v>266269</v>
      </c>
      <c s="2">
        <v>44388.23581652272</v>
      </c>
      <c>
        <v>158978</v>
      </c>
      <c s="71">
        <v>1</v>
      </c>
      <c>
        <v>5</v>
      </c>
      <c s="71" t="str">
        <f t="shared" si="1194"/>
        <v>воскресенье</v>
      </c>
      <c s="71" t="str">
        <f>VLOOKUP(A38266,Подписчики!A:C,2,0)</f>
        <v>UTC+3</v>
      </c>
      <c s="71" t="str">
        <f t="shared" si="1195"/>
        <v>Московское время</v>
      </c>
      <c s="71"/>
    </row>
    <row r="38267" spans="1:10" ht="15">
      <c r="A38267">
        <v>93508</v>
      </c>
      <c>
        <v>330339</v>
      </c>
      <c s="2">
        <v>44407.679394822007</v>
      </c>
      <c>
        <v>112334</v>
      </c>
      <c s="71">
        <v>6</v>
      </c>
      <c>
        <v>16</v>
      </c>
      <c s="71" t="str">
        <f t="shared" si="1194"/>
        <v>пятница</v>
      </c>
      <c s="71" t="str">
        <f>VLOOKUP(A38267,Подписчики!A:C,2,0)</f>
        <v>UTC+3</v>
      </c>
      <c s="71" t="str">
        <f t="shared" si="1195"/>
        <v>Московское время</v>
      </c>
      <c s="71"/>
    </row>
    <row r="38268" spans="1:10" ht="15">
      <c r="A38268">
        <v>93508</v>
      </c>
      <c>
        <v>345821</v>
      </c>
      <c s="2">
        <v>44411.609815533979</v>
      </c>
      <c>
        <v>250679</v>
      </c>
      <c s="71">
        <v>3</v>
      </c>
      <c>
        <v>14</v>
      </c>
      <c s="71" t="str">
        <f t="shared" si="1194"/>
        <v>вторник</v>
      </c>
      <c s="71" t="str">
        <f>VLOOKUP(A38268,Подписчики!A:C,2,0)</f>
        <v>UTC+3</v>
      </c>
      <c s="71" t="str">
        <f t="shared" si="1195"/>
        <v>Московское время</v>
      </c>
      <c s="71"/>
    </row>
    <row r="38269" spans="1:10" ht="15">
      <c r="A38269">
        <v>93508</v>
      </c>
      <c>
        <v>347130</v>
      </c>
      <c s="2">
        <v>44411.78780906149</v>
      </c>
      <c>
        <v>40049</v>
      </c>
      <c s="71">
        <v>3</v>
      </c>
      <c>
        <v>18</v>
      </c>
      <c s="71" t="str">
        <f t="shared" si="1194"/>
        <v>вторник</v>
      </c>
      <c s="71" t="str">
        <f>VLOOKUP(A38269,Подписчики!A:C,2,0)</f>
        <v>UTC+3</v>
      </c>
      <c s="71" t="str">
        <f t="shared" si="1195"/>
        <v>Московское время</v>
      </c>
      <c s="71"/>
    </row>
    <row r="38270" spans="1:10" ht="15">
      <c r="A38270">
        <v>93508</v>
      </c>
      <c>
        <v>352434</v>
      </c>
      <c s="2">
        <v>44413.792663430424</v>
      </c>
      <c>
        <v>204394</v>
      </c>
      <c s="71">
        <v>5</v>
      </c>
      <c>
        <v>19</v>
      </c>
      <c s="71" t="str">
        <f t="shared" si="1194"/>
        <v>четверг</v>
      </c>
      <c s="71" t="str">
        <f>VLOOKUP(A38270,Подписчики!A:C,2,0)</f>
        <v>UTC+3</v>
      </c>
      <c s="71" t="str">
        <f t="shared" si="1195"/>
        <v>Московское время</v>
      </c>
      <c s="71"/>
    </row>
    <row r="38271" spans="1:10" ht="15">
      <c r="A38271">
        <v>93508</v>
      </c>
      <c>
        <v>377845</v>
      </c>
      <c s="2">
        <v>44421.494928802589</v>
      </c>
      <c>
        <v>230507</v>
      </c>
      <c s="71">
        <v>6</v>
      </c>
      <c>
        <v>11</v>
      </c>
      <c s="71" t="str">
        <f t="shared" si="1194"/>
        <v>пятница</v>
      </c>
      <c s="71" t="str">
        <f>VLOOKUP(A38271,Подписчики!A:C,2,0)</f>
        <v>UTC+3</v>
      </c>
      <c s="71" t="str">
        <f t="shared" si="1195"/>
        <v>Московское время</v>
      </c>
      <c s="71"/>
    </row>
    <row r="38272" spans="1:10" ht="15">
      <c r="A38272">
        <v>93508</v>
      </c>
      <c>
        <v>383456</v>
      </c>
      <c s="2">
        <v>44422.706717123932</v>
      </c>
      <c>
        <v>397435</v>
      </c>
      <c s="71">
        <v>7</v>
      </c>
      <c>
        <v>16</v>
      </c>
      <c s="71" t="str">
        <f t="shared" si="1194"/>
        <v>суббота</v>
      </c>
      <c s="71" t="str">
        <f>VLOOKUP(A38272,Подписчики!A:C,2,0)</f>
        <v>UTC+3</v>
      </c>
      <c s="71" t="str">
        <f t="shared" si="1195"/>
        <v>Московское время</v>
      </c>
      <c s="71"/>
    </row>
    <row r="38273" spans="1:10" ht="15">
      <c r="A38273">
        <v>93508</v>
      </c>
      <c>
        <v>400519</v>
      </c>
      <c s="2">
        <v>44428.656741100327</v>
      </c>
      <c>
        <v>445697</v>
      </c>
      <c s="71">
        <v>6</v>
      </c>
      <c>
        <v>15</v>
      </c>
      <c s="71" t="str">
        <f t="shared" si="1194"/>
        <v>пятница</v>
      </c>
      <c s="71" t="str">
        <f>VLOOKUP(A38273,Подписчики!A:C,2,0)</f>
        <v>UTC+3</v>
      </c>
      <c s="71" t="str">
        <f t="shared" si="1195"/>
        <v>Московское время</v>
      </c>
      <c s="71"/>
    </row>
    <row r="38274" spans="1:10" ht="15">
      <c r="A38274">
        <v>93508</v>
      </c>
      <c>
        <v>408429</v>
      </c>
      <c s="2">
        <v>44430.488479262676</v>
      </c>
      <c>
        <v>13019</v>
      </c>
      <c s="71">
        <v>1</v>
      </c>
      <c>
        <v>11</v>
      </c>
      <c s="71" t="str">
        <f t="shared" si="1194"/>
        <v>воскресенье</v>
      </c>
      <c s="71" t="str">
        <f>VLOOKUP(A38274,Подписчики!A:C,2,0)</f>
        <v>UTC+3</v>
      </c>
      <c s="71" t="str">
        <f t="shared" si="1195"/>
        <v>Московское время</v>
      </c>
      <c s="71"/>
    </row>
    <row r="38275" spans="1:10" ht="15">
      <c r="A38275">
        <v>93508</v>
      </c>
      <c>
        <v>418649</v>
      </c>
      <c s="2">
        <v>44434.161999999997</v>
      </c>
      <c>
        <v>304128</v>
      </c>
      <c s="71">
        <v>5</v>
      </c>
      <c>
        <v>3</v>
      </c>
      <c s="71" t="str">
        <f t="shared" si="1196" ref="G38275:G38338">TEXT(C38275,"дддд")</f>
        <v>четверг</v>
      </c>
      <c s="71" t="str">
        <f>VLOOKUP(A38275,Подписчики!A:C,2,0)</f>
        <v>UTC+3</v>
      </c>
      <c s="71" t="str">
        <f t="shared" si="1197" ref="I38275:I38338">IF(H38275="UTC+1","Центральноевропейское время",IF(H38275="UTC+2","Калиниградское время",IF(H38275="UTC+3","Московское время",IF(H38275="UTC+4","Самарское время",IF(H38275="UTC+5","Екатеринбургское время",IF(H38275="UTC+6","Омское время",IF(H38275="UTC+7","Красноярское время",IF(H38275="UTC+8","Иркутское время",IF(H38275="UTC+9","Якутское время",IF(H38275="UTC+10","Владивостокское время",IF(H38275="UTC+11","Магаданское время",IF(H38275="UTC+12","Камчатское время",IF(H38275="UTC+0","Запределами России",IF(H38275="UTC-1","Запределами России",IF(H38275="UTC-2","Запределами России",IF(H38275="UTC-3","Запределами России",IF(H38275="UTC-4","Запределами России",IF(H38275="UTC-5","Запределами России",IF(H38275="UTC-6","Запределами России",IF(H38275="UTC-7","Запределами России",IF(H38275="UTC-8","Запределами России",IF(H38275="UTC-9","Запределами России",0))))))))))))))))))))))</f>
        <v>Московское время</v>
      </c>
      <c s="71"/>
    </row>
    <row r="38276" spans="1:10" ht="15">
      <c r="A38276">
        <v>93518</v>
      </c>
      <c>
        <v>138341</v>
      </c>
      <c s="2">
        <v>44351.758682847896</v>
      </c>
      <c>
        <v>411922</v>
      </c>
      <c s="71">
        <v>6</v>
      </c>
      <c>
        <v>18</v>
      </c>
      <c s="71" t="str">
        <f t="shared" si="1196"/>
        <v>пятница</v>
      </c>
      <c s="71" t="str">
        <f>VLOOKUP(A38276,Подписчики!A:C,2,0)</f>
        <v>UTC+3</v>
      </c>
      <c s="71" t="str">
        <f t="shared" si="1197"/>
        <v>Московское время</v>
      </c>
      <c s="71"/>
    </row>
    <row r="38277" spans="1:10" ht="15">
      <c r="A38277">
        <v>93518</v>
      </c>
      <c>
        <v>149721</v>
      </c>
      <c s="2">
        <v>44354.818553398058</v>
      </c>
      <c>
        <v>312575</v>
      </c>
      <c s="71">
        <v>2</v>
      </c>
      <c>
        <v>19</v>
      </c>
      <c s="71" t="str">
        <f t="shared" si="1196"/>
        <v>понедельник</v>
      </c>
      <c s="71" t="str">
        <f>VLOOKUP(A38277,Подписчики!A:C,2,0)</f>
        <v>UTC+3</v>
      </c>
      <c s="71" t="str">
        <f t="shared" si="1197"/>
        <v>Московское время</v>
      </c>
      <c s="71"/>
    </row>
    <row r="38278" spans="1:10" ht="15">
      <c r="A38278">
        <v>93518</v>
      </c>
      <c>
        <v>178533</v>
      </c>
      <c s="2">
        <v>44363.514346278316</v>
      </c>
      <c>
        <v>146115</v>
      </c>
      <c s="71">
        <v>4</v>
      </c>
      <c>
        <v>12</v>
      </c>
      <c s="71" t="str">
        <f t="shared" si="1196"/>
        <v>среда</v>
      </c>
      <c s="71" t="str">
        <f>VLOOKUP(A38278,Подписчики!A:C,2,0)</f>
        <v>UTC+3</v>
      </c>
      <c s="71" t="str">
        <f t="shared" si="1197"/>
        <v>Московское время</v>
      </c>
      <c s="71"/>
    </row>
    <row r="38279" spans="1:10" ht="15">
      <c r="A38279">
        <v>93518</v>
      </c>
      <c>
        <v>195463</v>
      </c>
      <c s="2">
        <v>44367.708521035602</v>
      </c>
      <c>
        <v>14891</v>
      </c>
      <c s="71">
        <v>1</v>
      </c>
      <c>
        <v>17</v>
      </c>
      <c s="71" t="str">
        <f t="shared" si="1196"/>
        <v>воскресенье</v>
      </c>
      <c s="71" t="str">
        <f>VLOOKUP(A38279,Подписчики!A:C,2,0)</f>
        <v>UTC+3</v>
      </c>
      <c s="71" t="str">
        <f t="shared" si="1197"/>
        <v>Московское время</v>
      </c>
      <c s="71"/>
    </row>
    <row r="38280" spans="1:10" ht="15">
      <c r="A38280">
        <v>93552</v>
      </c>
      <c>
        <v>179219</v>
      </c>
      <c s="2">
        <v>44363.685462783171</v>
      </c>
      <c>
        <v>209122</v>
      </c>
      <c s="71">
        <v>4</v>
      </c>
      <c>
        <v>16</v>
      </c>
      <c s="71" t="str">
        <f t="shared" si="1196"/>
        <v>среда</v>
      </c>
      <c s="71" t="str">
        <f>VLOOKUP(A38280,Подписчики!A:C,2,0)</f>
        <v>UTC+2</v>
      </c>
      <c s="71" t="str">
        <f t="shared" si="1197"/>
        <v>Калиниградское время</v>
      </c>
      <c s="71"/>
    </row>
    <row r="38281" spans="1:10" ht="15">
      <c r="A38281">
        <v>93552</v>
      </c>
      <c>
        <v>196830</v>
      </c>
      <c s="2">
        <v>44367.90676595355</v>
      </c>
      <c>
        <v>158978</v>
      </c>
      <c s="71">
        <v>1</v>
      </c>
      <c>
        <v>21</v>
      </c>
      <c s="71" t="str">
        <f t="shared" si="1196"/>
        <v>воскресенье</v>
      </c>
      <c s="71" t="str">
        <f>VLOOKUP(A38281,Подписчики!A:C,2,0)</f>
        <v>UTC+2</v>
      </c>
      <c s="71" t="str">
        <f t="shared" si="1197"/>
        <v>Калиниградское время</v>
      </c>
      <c s="71"/>
    </row>
    <row r="38282" spans="1:10" ht="15">
      <c r="A38282">
        <v>93552</v>
      </c>
      <c>
        <v>293695</v>
      </c>
      <c s="2">
        <v>44396.517177993526</v>
      </c>
      <c>
        <v>68870</v>
      </c>
      <c s="71">
        <v>2</v>
      </c>
      <c>
        <v>12</v>
      </c>
      <c s="71" t="str">
        <f t="shared" si="1196"/>
        <v>понедельник</v>
      </c>
      <c s="71" t="str">
        <f>VLOOKUP(A38282,Подписчики!A:C,2,0)</f>
        <v>UTC+2</v>
      </c>
      <c s="71" t="str">
        <f t="shared" si="1197"/>
        <v>Калиниградское время</v>
      </c>
      <c s="71"/>
    </row>
    <row r="38283" spans="1:10" ht="15">
      <c r="A38283">
        <v>93552</v>
      </c>
      <c>
        <v>335714</v>
      </c>
      <c s="2">
        <v>44408.703262135918</v>
      </c>
      <c>
        <v>191893</v>
      </c>
      <c s="71">
        <v>7</v>
      </c>
      <c>
        <v>16</v>
      </c>
      <c s="71" t="str">
        <f t="shared" si="1196"/>
        <v>суббота</v>
      </c>
      <c s="71" t="str">
        <f>VLOOKUP(A38283,Подписчики!A:C,2,0)</f>
        <v>UTC+2</v>
      </c>
      <c s="71" t="str">
        <f t="shared" si="1197"/>
        <v>Калиниградское время</v>
      </c>
      <c s="71"/>
    </row>
    <row r="38284" spans="1:10" ht="15">
      <c r="A38284">
        <v>93552</v>
      </c>
      <c>
        <v>365790</v>
      </c>
      <c s="2">
        <v>44416.831093851128</v>
      </c>
      <c>
        <v>96278</v>
      </c>
      <c s="71">
        <v>1</v>
      </c>
      <c>
        <v>19</v>
      </c>
      <c s="71" t="str">
        <f t="shared" si="1196"/>
        <v>воскресенье</v>
      </c>
      <c s="71" t="str">
        <f>VLOOKUP(A38284,Подписчики!A:C,2,0)</f>
        <v>UTC+2</v>
      </c>
      <c s="71" t="str">
        <f t="shared" si="1197"/>
        <v>Калиниградское время</v>
      </c>
      <c s="71"/>
    </row>
    <row r="38285" spans="1:10" ht="15">
      <c r="A38285">
        <v>93552</v>
      </c>
      <c>
        <v>368505</v>
      </c>
      <c s="2">
        <v>44417.771223300966</v>
      </c>
      <c>
        <v>396686</v>
      </c>
      <c s="71">
        <v>2</v>
      </c>
      <c>
        <v>18</v>
      </c>
      <c s="71" t="str">
        <f t="shared" si="1196"/>
        <v>понедельник</v>
      </c>
      <c s="71" t="str">
        <f>VLOOKUP(A38285,Подписчики!A:C,2,0)</f>
        <v>UTC+2</v>
      </c>
      <c s="71" t="str">
        <f t="shared" si="1197"/>
        <v>Калиниградское время</v>
      </c>
      <c s="71"/>
    </row>
    <row r="38286" spans="1:10" ht="15">
      <c r="A38286">
        <v>93552</v>
      </c>
      <c>
        <v>385143</v>
      </c>
      <c s="2">
        <v>44422.957307443365</v>
      </c>
      <c>
        <v>241927</v>
      </c>
      <c s="71">
        <v>7</v>
      </c>
      <c>
        <v>22</v>
      </c>
      <c s="71" t="str">
        <f t="shared" si="1196"/>
        <v>суббота</v>
      </c>
      <c s="71" t="str">
        <f>VLOOKUP(A38286,Подписчики!A:C,2,0)</f>
        <v>UTC+2</v>
      </c>
      <c s="71" t="str">
        <f t="shared" si="1197"/>
        <v>Калиниградское время</v>
      </c>
      <c s="71"/>
    </row>
    <row r="38287" spans="1:10" ht="15">
      <c r="A38287">
        <v>93552</v>
      </c>
      <c>
        <v>392697</v>
      </c>
      <c s="2">
        <v>44425.701644012945</v>
      </c>
      <c>
        <v>43842</v>
      </c>
      <c s="71">
        <v>3</v>
      </c>
      <c>
        <v>16</v>
      </c>
      <c s="71" t="str">
        <f t="shared" si="1196"/>
        <v>вторник</v>
      </c>
      <c s="71" t="str">
        <f>VLOOKUP(A38287,Подписчики!A:C,2,0)</f>
        <v>UTC+2</v>
      </c>
      <c s="71" t="str">
        <f t="shared" si="1197"/>
        <v>Калиниградское время</v>
      </c>
      <c s="71"/>
    </row>
    <row r="38288" spans="1:10" ht="15">
      <c r="A38288">
        <v>93552</v>
      </c>
      <c>
        <v>422282</v>
      </c>
      <c s="2">
        <v>44436.296853541673</v>
      </c>
      <c>
        <v>347008</v>
      </c>
      <c s="71">
        <v>7</v>
      </c>
      <c>
        <v>7</v>
      </c>
      <c s="71" t="str">
        <f t="shared" si="1196"/>
        <v>суббота</v>
      </c>
      <c s="71" t="str">
        <f>VLOOKUP(A38288,Подписчики!A:C,2,0)</f>
        <v>UTC+2</v>
      </c>
      <c s="71" t="str">
        <f t="shared" si="1197"/>
        <v>Калиниградское время</v>
      </c>
      <c s="71"/>
    </row>
    <row r="38289" spans="1:10" ht="15">
      <c r="A38289">
        <v>93592</v>
      </c>
      <c>
        <v>285121</v>
      </c>
      <c s="2">
        <v>44393.961757281555</v>
      </c>
      <c>
        <v>226198</v>
      </c>
      <c s="71">
        <v>6</v>
      </c>
      <c>
        <v>23</v>
      </c>
      <c s="71" t="str">
        <f t="shared" si="1196"/>
        <v>пятница</v>
      </c>
      <c s="71" t="str">
        <f>VLOOKUP(A38289,Подписчики!A:C,2,0)</f>
        <v>UTC+1</v>
      </c>
      <c s="71" t="str">
        <f t="shared" si="1197"/>
        <v>Центральноевропейское время</v>
      </c>
      <c s="71"/>
    </row>
    <row r="38290" spans="1:10" ht="15">
      <c r="A38290">
        <v>93592</v>
      </c>
      <c>
        <v>314329</v>
      </c>
      <c s="2">
        <v>44402.484411003235</v>
      </c>
      <c>
        <v>182676</v>
      </c>
      <c s="71">
        <v>1</v>
      </c>
      <c>
        <v>11</v>
      </c>
      <c s="71" t="str">
        <f t="shared" si="1196"/>
        <v>воскресенье</v>
      </c>
      <c s="71" t="str">
        <f>VLOOKUP(A38290,Подписчики!A:C,2,0)</f>
        <v>UTC+1</v>
      </c>
      <c s="71" t="str">
        <f t="shared" si="1197"/>
        <v>Центральноевропейское время</v>
      </c>
      <c s="71"/>
    </row>
    <row r="38291" spans="1:10" ht="15">
      <c r="A38291">
        <v>93592</v>
      </c>
      <c>
        <v>317335</v>
      </c>
      <c s="2">
        <v>44402.980224005856</v>
      </c>
      <c>
        <v>175184</v>
      </c>
      <c s="71">
        <v>1</v>
      </c>
      <c>
        <v>23</v>
      </c>
      <c s="71" t="str">
        <f t="shared" si="1196"/>
        <v>воскресенье</v>
      </c>
      <c s="71" t="str">
        <f>VLOOKUP(A38291,Подписчики!A:C,2,0)</f>
        <v>UTC+1</v>
      </c>
      <c s="71" t="str">
        <f t="shared" si="1197"/>
        <v>Центральноевропейское время</v>
      </c>
      <c s="71"/>
    </row>
    <row r="38292" spans="1:10" ht="15">
      <c r="A38292">
        <v>93592</v>
      </c>
      <c>
        <v>322441</v>
      </c>
      <c s="2">
        <v>44404.830689320392</v>
      </c>
      <c>
        <v>387595</v>
      </c>
      <c s="71">
        <v>3</v>
      </c>
      <c>
        <v>19</v>
      </c>
      <c s="71" t="str">
        <f t="shared" si="1196"/>
        <v>вторник</v>
      </c>
      <c s="71" t="str">
        <f>VLOOKUP(A38292,Подписчики!A:C,2,0)</f>
        <v>UTC+1</v>
      </c>
      <c s="71" t="str">
        <f t="shared" si="1197"/>
        <v>Центральноевропейское время</v>
      </c>
      <c s="71"/>
    </row>
    <row r="38293" spans="1:10" ht="15">
      <c r="A38293">
        <v>93592</v>
      </c>
      <c>
        <v>352357</v>
      </c>
      <c s="2">
        <v>44413.78052750809</v>
      </c>
      <c>
        <v>86305</v>
      </c>
      <c s="71">
        <v>5</v>
      </c>
      <c>
        <v>18</v>
      </c>
      <c s="71" t="str">
        <f t="shared" si="1196"/>
        <v>четверг</v>
      </c>
      <c s="71" t="str">
        <f>VLOOKUP(A38293,Подписчики!A:C,2,0)</f>
        <v>UTC+1</v>
      </c>
      <c s="71" t="str">
        <f t="shared" si="1197"/>
        <v>Центральноевропейское время</v>
      </c>
      <c s="71"/>
    </row>
    <row r="38294" spans="1:10" ht="15">
      <c r="A38294">
        <v>93592</v>
      </c>
      <c>
        <v>353668</v>
      </c>
      <c s="2">
        <v>44414.023245954697</v>
      </c>
      <c>
        <v>119655</v>
      </c>
      <c s="71">
        <v>6</v>
      </c>
      <c>
        <v>0</v>
      </c>
      <c s="71" t="str">
        <f t="shared" si="1196"/>
        <v>пятница</v>
      </c>
      <c s="71" t="str">
        <f>VLOOKUP(A38294,Подписчики!A:C,2,0)</f>
        <v>UTC+1</v>
      </c>
      <c s="71" t="str">
        <f t="shared" si="1197"/>
        <v>Центральноевропейское время</v>
      </c>
      <c s="71"/>
    </row>
    <row r="38295" spans="1:10" ht="15">
      <c r="A38295">
        <v>93592</v>
      </c>
      <c>
        <v>362051</v>
      </c>
      <c s="2">
        <v>44415.9230323191</v>
      </c>
      <c>
        <v>53136</v>
      </c>
      <c s="71">
        <v>7</v>
      </c>
      <c>
        <v>22</v>
      </c>
      <c s="71" t="str">
        <f t="shared" si="1196"/>
        <v>суббота</v>
      </c>
      <c s="71" t="str">
        <f>VLOOKUP(A38295,Подписчики!A:C,2,0)</f>
        <v>UTC+1</v>
      </c>
      <c s="71" t="str">
        <f t="shared" si="1197"/>
        <v>Центральноевропейское время</v>
      </c>
      <c s="71"/>
    </row>
    <row r="38296" spans="1:10" ht="15">
      <c r="A38296">
        <v>93592</v>
      </c>
      <c>
        <v>379969</v>
      </c>
      <c s="2">
        <v>44421.859815533986</v>
      </c>
      <c>
        <v>409488</v>
      </c>
      <c s="71">
        <v>6</v>
      </c>
      <c>
        <v>20</v>
      </c>
      <c s="71" t="str">
        <f t="shared" si="1196"/>
        <v>пятница</v>
      </c>
      <c s="71" t="str">
        <f>VLOOKUP(A38296,Подписчики!A:C,2,0)</f>
        <v>UTC+1</v>
      </c>
      <c s="71" t="str">
        <f t="shared" si="1197"/>
        <v>Центральноевропейское время</v>
      </c>
      <c s="71"/>
    </row>
    <row r="38297" spans="1:10" ht="15">
      <c r="A38297">
        <v>93592</v>
      </c>
      <c>
        <v>410256</v>
      </c>
      <c s="2">
        <v>44430.775673139164</v>
      </c>
      <c>
        <v>314092</v>
      </c>
      <c s="71">
        <v>1</v>
      </c>
      <c>
        <v>18</v>
      </c>
      <c s="71" t="str">
        <f t="shared" si="1196"/>
        <v>воскресенье</v>
      </c>
      <c s="71" t="str">
        <f>VLOOKUP(A38297,Подписчики!A:C,2,0)</f>
        <v>UTC+1</v>
      </c>
      <c s="71" t="str">
        <f t="shared" si="1197"/>
        <v>Центральноевропейское время</v>
      </c>
      <c s="71"/>
    </row>
    <row r="38298" spans="1:10" ht="15">
      <c r="A38298">
        <v>93605</v>
      </c>
      <c>
        <v>211389</v>
      </c>
      <c s="2">
        <v>44372.671304207121</v>
      </c>
      <c>
        <v>430433</v>
      </c>
      <c s="71">
        <v>6</v>
      </c>
      <c>
        <v>16</v>
      </c>
      <c s="71" t="str">
        <f t="shared" si="1196"/>
        <v>пятница</v>
      </c>
      <c s="71" t="str">
        <f>VLOOKUP(A38298,Подписчики!A:C,2,0)</f>
        <v>UTC+3</v>
      </c>
      <c s="71" t="str">
        <f t="shared" si="1197"/>
        <v>Московское время</v>
      </c>
      <c s="71"/>
    </row>
    <row r="38299" spans="1:10" ht="15">
      <c r="A38299">
        <v>93605</v>
      </c>
      <c>
        <v>259348</v>
      </c>
      <c s="2">
        <v>44386.77324595469</v>
      </c>
      <c>
        <v>297015</v>
      </c>
      <c s="71">
        <v>6</v>
      </c>
      <c>
        <v>18</v>
      </c>
      <c s="71" t="str">
        <f t="shared" si="1196"/>
        <v>пятница</v>
      </c>
      <c s="71" t="str">
        <f>VLOOKUP(A38299,Подписчики!A:C,2,0)</f>
        <v>UTC+3</v>
      </c>
      <c s="71" t="str">
        <f t="shared" si="1197"/>
        <v>Московское время</v>
      </c>
      <c s="71"/>
    </row>
    <row r="38300" spans="1:10" ht="15">
      <c r="A38300">
        <v>93605</v>
      </c>
      <c>
        <v>283216</v>
      </c>
      <c s="2">
        <v>44393.66968608414</v>
      </c>
      <c>
        <v>241713</v>
      </c>
      <c s="71">
        <v>6</v>
      </c>
      <c>
        <v>16</v>
      </c>
      <c s="71" t="str">
        <f t="shared" si="1196"/>
        <v>пятница</v>
      </c>
      <c s="71" t="str">
        <f>VLOOKUP(A38300,Подписчики!A:C,2,0)</f>
        <v>UTC+3</v>
      </c>
      <c s="71" t="str">
        <f t="shared" si="1197"/>
        <v>Московское время</v>
      </c>
      <c s="71"/>
    </row>
    <row r="38301" spans="1:10" ht="15">
      <c r="A38301">
        <v>93605</v>
      </c>
      <c>
        <v>298131</v>
      </c>
      <c s="2">
        <v>44397.792663430424</v>
      </c>
      <c>
        <v>478593</v>
      </c>
      <c s="71">
        <v>3</v>
      </c>
      <c>
        <v>19</v>
      </c>
      <c s="71" t="str">
        <f t="shared" si="1196"/>
        <v>вторник</v>
      </c>
      <c s="71" t="str">
        <f>VLOOKUP(A38301,Подписчики!A:C,2,0)</f>
        <v>UTC+3</v>
      </c>
      <c s="71" t="str">
        <f t="shared" si="1197"/>
        <v>Московское время</v>
      </c>
      <c s="71"/>
    </row>
    <row r="38302" spans="1:10" ht="15">
      <c r="A38302">
        <v>93605</v>
      </c>
      <c>
        <v>342947</v>
      </c>
      <c s="2">
        <v>44410.493310679609</v>
      </c>
      <c>
        <v>86587</v>
      </c>
      <c s="71">
        <v>2</v>
      </c>
      <c>
        <v>11</v>
      </c>
      <c s="71" t="str">
        <f t="shared" si="1196"/>
        <v>понедельник</v>
      </c>
      <c s="71" t="str">
        <f>VLOOKUP(A38302,Подписчики!A:C,2,0)</f>
        <v>UTC+3</v>
      </c>
      <c s="71" t="str">
        <f t="shared" si="1197"/>
        <v>Московское время</v>
      </c>
      <c s="71"/>
    </row>
    <row r="38303" spans="1:10" ht="15">
      <c r="A38303">
        <v>93605</v>
      </c>
      <c>
        <v>360434</v>
      </c>
      <c s="2">
        <v>44415.710139158575</v>
      </c>
      <c>
        <v>19714</v>
      </c>
      <c s="71">
        <v>7</v>
      </c>
      <c>
        <v>17</v>
      </c>
      <c s="71" t="str">
        <f t="shared" si="1196"/>
        <v>суббота</v>
      </c>
      <c s="71" t="str">
        <f>VLOOKUP(A38303,Подписчики!A:C,2,0)</f>
        <v>UTC+3</v>
      </c>
      <c s="71" t="str">
        <f t="shared" si="1197"/>
        <v>Московское время</v>
      </c>
      <c s="71"/>
    </row>
    <row r="38304" spans="1:10" ht="15">
      <c r="A38304">
        <v>93605</v>
      </c>
      <c>
        <v>364304</v>
      </c>
      <c s="2">
        <v>44416.602069154942</v>
      </c>
      <c>
        <v>31749</v>
      </c>
      <c s="71">
        <v>1</v>
      </c>
      <c>
        <v>14</v>
      </c>
      <c s="71" t="str">
        <f t="shared" si="1196"/>
        <v>воскресенье</v>
      </c>
      <c s="71" t="str">
        <f>VLOOKUP(A38304,Подписчики!A:C,2,0)</f>
        <v>UTC+3</v>
      </c>
      <c s="71" t="str">
        <f t="shared" si="1197"/>
        <v>Московское время</v>
      </c>
      <c s="71"/>
    </row>
    <row r="38305" spans="1:10" ht="15">
      <c r="A38305">
        <v>93605</v>
      </c>
      <c>
        <v>370572</v>
      </c>
      <c s="2">
        <v>44418.713375404528</v>
      </c>
      <c>
        <v>38735</v>
      </c>
      <c s="71">
        <v>3</v>
      </c>
      <c>
        <v>17</v>
      </c>
      <c s="71" t="str">
        <f t="shared" si="1196"/>
        <v>вторник</v>
      </c>
      <c s="71" t="str">
        <f>VLOOKUP(A38305,Подписчики!A:C,2,0)</f>
        <v>UTC+3</v>
      </c>
      <c s="71" t="str">
        <f t="shared" si="1197"/>
        <v>Московское время</v>
      </c>
      <c s="71"/>
    </row>
    <row r="38306" spans="1:10" ht="15">
      <c r="A38306">
        <v>93605</v>
      </c>
      <c>
        <v>372406</v>
      </c>
      <c s="2">
        <v>44419.51920064725</v>
      </c>
      <c>
        <v>371897</v>
      </c>
      <c s="71">
        <v>4</v>
      </c>
      <c>
        <v>12</v>
      </c>
      <c s="71" t="str">
        <f t="shared" si="1196"/>
        <v>среда</v>
      </c>
      <c s="71" t="str">
        <f>VLOOKUP(A38306,Подписчики!A:C,2,0)</f>
        <v>UTC+3</v>
      </c>
      <c s="71" t="str">
        <f t="shared" si="1197"/>
        <v>Московское время</v>
      </c>
      <c s="71"/>
    </row>
    <row r="38307" spans="1:10" ht="15">
      <c r="A38307">
        <v>93605</v>
      </c>
      <c>
        <v>379135</v>
      </c>
      <c s="2">
        <v>44421.729556634302</v>
      </c>
      <c>
        <v>351192</v>
      </c>
      <c s="71">
        <v>6</v>
      </c>
      <c>
        <v>17</v>
      </c>
      <c s="71" t="str">
        <f t="shared" si="1196"/>
        <v>пятница</v>
      </c>
      <c s="71" t="str">
        <f>VLOOKUP(A38307,Подписчики!A:C,2,0)</f>
        <v>UTC+3</v>
      </c>
      <c s="71" t="str">
        <f t="shared" si="1197"/>
        <v>Московское время</v>
      </c>
      <c s="71"/>
    </row>
    <row r="38308" spans="1:10" ht="15">
      <c r="A38308">
        <v>93605</v>
      </c>
      <c>
        <v>386952</v>
      </c>
      <c s="2">
        <v>44423.601724919092</v>
      </c>
      <c>
        <v>105352</v>
      </c>
      <c s="71">
        <v>1</v>
      </c>
      <c>
        <v>14</v>
      </c>
      <c s="71" t="str">
        <f t="shared" si="1196"/>
        <v>воскресенье</v>
      </c>
      <c s="71" t="str">
        <f>VLOOKUP(A38308,Подписчики!A:C,2,0)</f>
        <v>UTC+3</v>
      </c>
      <c s="71" t="str">
        <f t="shared" si="1197"/>
        <v>Московское время</v>
      </c>
      <c s="71"/>
    </row>
    <row r="38309" spans="1:10" ht="15">
      <c r="A38309">
        <v>93605</v>
      </c>
      <c>
        <v>401225</v>
      </c>
      <c s="2">
        <v>44428.714993527508</v>
      </c>
      <c>
        <v>118549</v>
      </c>
      <c s="71">
        <v>6</v>
      </c>
      <c>
        <v>17</v>
      </c>
      <c s="71" t="str">
        <f t="shared" si="1196"/>
        <v>пятница</v>
      </c>
      <c s="71" t="str">
        <f>VLOOKUP(A38309,Подписчики!A:C,2,0)</f>
        <v>UTC+3</v>
      </c>
      <c s="71" t="str">
        <f t="shared" si="1197"/>
        <v>Московское время</v>
      </c>
      <c s="71"/>
    </row>
    <row r="38310" spans="1:10" ht="15">
      <c r="A38310">
        <v>93605</v>
      </c>
      <c>
        <v>407620</v>
      </c>
      <c s="2">
        <v>44430.167027802359</v>
      </c>
      <c>
        <v>154256</v>
      </c>
      <c s="71">
        <v>1</v>
      </c>
      <c>
        <v>4</v>
      </c>
      <c s="71" t="str">
        <f t="shared" si="1196"/>
        <v>воскресенье</v>
      </c>
      <c s="71" t="str">
        <f>VLOOKUP(A38310,Подписчики!A:C,2,0)</f>
        <v>UTC+3</v>
      </c>
      <c s="71" t="str">
        <f t="shared" si="1197"/>
        <v>Московское время</v>
      </c>
      <c s="71"/>
    </row>
    <row r="38311" spans="1:10" ht="15">
      <c r="A38311">
        <v>93611</v>
      </c>
      <c>
        <v>106739</v>
      </c>
      <c s="2">
        <v>44342.670495145634</v>
      </c>
      <c>
        <v>241927</v>
      </c>
      <c s="71">
        <v>4</v>
      </c>
      <c>
        <v>16</v>
      </c>
      <c s="71" t="str">
        <f t="shared" si="1196"/>
        <v>среда</v>
      </c>
      <c s="71" t="str">
        <f>VLOOKUP(A38311,Подписчики!A:C,2,0)</f>
        <v>UTC+1</v>
      </c>
      <c s="71" t="str">
        <f t="shared" si="1197"/>
        <v>Центральноевропейское время</v>
      </c>
      <c s="71"/>
    </row>
    <row r="38312" spans="1:10" ht="15">
      <c r="A38312">
        <v>93611</v>
      </c>
      <c>
        <v>107938</v>
      </c>
      <c s="2">
        <v>44342.864669902912</v>
      </c>
      <c>
        <v>296654</v>
      </c>
      <c s="71">
        <v>4</v>
      </c>
      <c>
        <v>20</v>
      </c>
      <c s="71" t="str">
        <f t="shared" si="1196"/>
        <v>среда</v>
      </c>
      <c s="71" t="str">
        <f>VLOOKUP(A38312,Подписчики!A:C,2,0)</f>
        <v>UTC+1</v>
      </c>
      <c s="71" t="str">
        <f t="shared" si="1197"/>
        <v>Центральноевропейское время</v>
      </c>
      <c s="71"/>
    </row>
    <row r="38313" spans="1:10" ht="15">
      <c r="A38313">
        <v>93611</v>
      </c>
      <c>
        <v>156929</v>
      </c>
      <c s="2">
        <v>44357.579880258905</v>
      </c>
      <c>
        <v>102086</v>
      </c>
      <c s="71">
        <v>5</v>
      </c>
      <c>
        <v>13</v>
      </c>
      <c s="71" t="str">
        <f t="shared" si="1196"/>
        <v>четверг</v>
      </c>
      <c s="71" t="str">
        <f>VLOOKUP(A38313,Подписчики!A:C,2,0)</f>
        <v>UTC+1</v>
      </c>
      <c s="71" t="str">
        <f t="shared" si="1197"/>
        <v>Центральноевропейское время</v>
      </c>
      <c s="71"/>
    </row>
    <row r="38314" spans="1:10" ht="15">
      <c r="A38314">
        <v>93611</v>
      </c>
      <c>
        <v>169421</v>
      </c>
      <c s="2">
        <v>44360.4083592233</v>
      </c>
      <c>
        <v>141622</v>
      </c>
      <c s="71">
        <v>1</v>
      </c>
      <c>
        <v>9</v>
      </c>
      <c s="71" t="str">
        <f t="shared" si="1196"/>
        <v>воскресенье</v>
      </c>
      <c s="71" t="str">
        <f>VLOOKUP(A38314,Подписчики!A:C,2,0)</f>
        <v>UTC+1</v>
      </c>
      <c s="71" t="str">
        <f t="shared" si="1197"/>
        <v>Центральноевропейское время</v>
      </c>
      <c s="71"/>
    </row>
    <row r="38315" spans="1:10" ht="15">
      <c r="A38315">
        <v>93611</v>
      </c>
      <c>
        <v>172519</v>
      </c>
      <c s="2">
        <v>44360.884087378647</v>
      </c>
      <c>
        <v>411922</v>
      </c>
      <c s="71">
        <v>1</v>
      </c>
      <c>
        <v>21</v>
      </c>
      <c s="71" t="str">
        <f t="shared" si="1196"/>
        <v>воскресенье</v>
      </c>
      <c s="71" t="str">
        <f>VLOOKUP(A38315,Подписчики!A:C,2,0)</f>
        <v>UTC+1</v>
      </c>
      <c s="71" t="str">
        <f t="shared" si="1197"/>
        <v>Центральноевропейское время</v>
      </c>
      <c s="71"/>
    </row>
    <row r="38316" spans="1:10" ht="15">
      <c r="A38316">
        <v>93611</v>
      </c>
      <c>
        <v>173045</v>
      </c>
      <c s="2">
        <v>44361.011919093857</v>
      </c>
      <c>
        <v>158978</v>
      </c>
      <c s="71">
        <v>2</v>
      </c>
      <c>
        <v>0</v>
      </c>
      <c s="71" t="str">
        <f t="shared" si="1196"/>
        <v>понедельник</v>
      </c>
      <c s="71" t="str">
        <f>VLOOKUP(A38316,Подписчики!A:C,2,0)</f>
        <v>UTC+1</v>
      </c>
      <c s="71" t="str">
        <f t="shared" si="1197"/>
        <v>Центральноевропейское время</v>
      </c>
      <c s="71"/>
    </row>
    <row r="38317" spans="1:10" ht="15">
      <c r="A38317">
        <v>93611</v>
      </c>
      <c>
        <v>195440</v>
      </c>
      <c s="2">
        <v>44367.704428235724</v>
      </c>
      <c>
        <v>351192</v>
      </c>
      <c s="71">
        <v>1</v>
      </c>
      <c>
        <v>16</v>
      </c>
      <c s="71" t="str">
        <f t="shared" si="1196"/>
        <v>воскресенье</v>
      </c>
      <c s="71" t="str">
        <f>VLOOKUP(A38317,Подписчики!A:C,2,0)</f>
        <v>UTC+1</v>
      </c>
      <c s="71" t="str">
        <f t="shared" si="1197"/>
        <v>Центральноевропейское время</v>
      </c>
      <c s="71"/>
    </row>
    <row r="38318" spans="1:10" ht="15">
      <c r="A38318">
        <v>93611</v>
      </c>
      <c>
        <v>199108</v>
      </c>
      <c s="2">
        <v>44368.761110032363</v>
      </c>
      <c>
        <v>376706</v>
      </c>
      <c s="71">
        <v>2</v>
      </c>
      <c>
        <v>18</v>
      </c>
      <c s="71" t="str">
        <f t="shared" si="1196"/>
        <v>понедельник</v>
      </c>
      <c s="71" t="str">
        <f>VLOOKUP(A38318,Подписчики!A:C,2,0)</f>
        <v>UTC+1</v>
      </c>
      <c s="71" t="str">
        <f t="shared" si="1197"/>
        <v>Центральноевропейское время</v>
      </c>
      <c s="71"/>
    </row>
    <row r="38319" spans="1:10" ht="15">
      <c r="A38319">
        <v>93611</v>
      </c>
      <c>
        <v>201306</v>
      </c>
      <c s="2">
        <v>44369.597679611652</v>
      </c>
      <c>
        <v>250679</v>
      </c>
      <c s="71">
        <v>3</v>
      </c>
      <c>
        <v>14</v>
      </c>
      <c s="71" t="str">
        <f t="shared" si="1196"/>
        <v>вторник</v>
      </c>
      <c s="71" t="str">
        <f>VLOOKUP(A38319,Подписчики!A:C,2,0)</f>
        <v>UTC+1</v>
      </c>
      <c s="71" t="str">
        <f t="shared" si="1197"/>
        <v>Центральноевропейское время</v>
      </c>
      <c s="71"/>
    </row>
    <row r="38320" spans="1:10" ht="15">
      <c r="A38320">
        <v>93611</v>
      </c>
      <c>
        <v>260288</v>
      </c>
      <c s="2">
        <v>44386.880851132686</v>
      </c>
      <c>
        <v>347393</v>
      </c>
      <c s="71">
        <v>6</v>
      </c>
      <c>
        <v>21</v>
      </c>
      <c s="71" t="str">
        <f t="shared" si="1196"/>
        <v>пятница</v>
      </c>
      <c s="71" t="str">
        <f>VLOOKUP(A38320,Подписчики!A:C,2,0)</f>
        <v>UTC+1</v>
      </c>
      <c s="71" t="str">
        <f t="shared" si="1197"/>
        <v>Центральноевропейское время</v>
      </c>
      <c s="71"/>
    </row>
    <row r="38321" spans="1:10" ht="15">
      <c r="A38321">
        <v>93611</v>
      </c>
      <c>
        <v>309179</v>
      </c>
      <c s="2">
        <v>44401.274880214849</v>
      </c>
      <c>
        <v>119655</v>
      </c>
      <c s="71">
        <v>7</v>
      </c>
      <c>
        <v>6</v>
      </c>
      <c s="71" t="str">
        <f t="shared" si="1196"/>
        <v>суббота</v>
      </c>
      <c s="71" t="str">
        <f>VLOOKUP(A38321,Подписчики!A:C,2,0)</f>
        <v>UTC+1</v>
      </c>
      <c s="71" t="str">
        <f t="shared" si="1197"/>
        <v>Центральноевропейское время</v>
      </c>
      <c s="71"/>
    </row>
    <row r="38322" spans="1:10" ht="15">
      <c r="A38322">
        <v>93611</v>
      </c>
      <c>
        <v>331191</v>
      </c>
      <c s="2">
        <v>44407.791333333334</v>
      </c>
      <c>
        <v>88863</v>
      </c>
      <c s="71">
        <v>6</v>
      </c>
      <c>
        <v>18</v>
      </c>
      <c s="71" t="str">
        <f t="shared" si="1196"/>
        <v>пятница</v>
      </c>
      <c s="71" t="str">
        <f>VLOOKUP(A38322,Подписчики!A:C,2,0)</f>
        <v>UTC+1</v>
      </c>
      <c s="71" t="str">
        <f t="shared" si="1197"/>
        <v>Центральноевропейское время</v>
      </c>
      <c s="71"/>
    </row>
    <row r="38323" spans="1:10" ht="15">
      <c r="A38323">
        <v>93611</v>
      </c>
      <c>
        <v>335803</v>
      </c>
      <c s="2">
        <v>44408.709330097088</v>
      </c>
      <c>
        <v>11963</v>
      </c>
      <c s="71">
        <v>7</v>
      </c>
      <c>
        <v>17</v>
      </c>
      <c s="71" t="str">
        <f t="shared" si="1196"/>
        <v>суббота</v>
      </c>
      <c s="71" t="str">
        <f>VLOOKUP(A38323,Подписчики!A:C,2,0)</f>
        <v>UTC+1</v>
      </c>
      <c s="71" t="str">
        <f t="shared" si="1197"/>
        <v>Центральноевропейское время</v>
      </c>
      <c s="71"/>
    </row>
    <row r="38324" spans="1:10" ht="15">
      <c r="A38324">
        <v>93611</v>
      </c>
      <c>
        <v>374360</v>
      </c>
      <c s="2">
        <v>44419.890559870553</v>
      </c>
      <c>
        <v>96007</v>
      </c>
      <c s="71">
        <v>4</v>
      </c>
      <c>
        <v>21</v>
      </c>
      <c s="71" t="str">
        <f t="shared" si="1196"/>
        <v>среда</v>
      </c>
      <c s="71" t="str">
        <f>VLOOKUP(A38324,Подписчики!A:C,2,0)</f>
        <v>UTC+1</v>
      </c>
      <c s="71" t="str">
        <f t="shared" si="1197"/>
        <v>Центральноевропейское время</v>
      </c>
      <c s="71"/>
    </row>
    <row r="38325" spans="1:10" ht="15">
      <c r="A38325">
        <v>93611</v>
      </c>
      <c>
        <v>380454</v>
      </c>
      <c s="2">
        <v>44421.918067961167</v>
      </c>
      <c>
        <v>343712</v>
      </c>
      <c s="71">
        <v>6</v>
      </c>
      <c>
        <v>22</v>
      </c>
      <c s="71" t="str">
        <f t="shared" si="1196"/>
        <v>пятница</v>
      </c>
      <c s="71" t="str">
        <f>VLOOKUP(A38325,Подписчики!A:C,2,0)</f>
        <v>UTC+1</v>
      </c>
      <c s="71" t="str">
        <f t="shared" si="1197"/>
        <v>Центральноевропейское время</v>
      </c>
      <c s="71"/>
    </row>
    <row r="38326" spans="1:10" ht="15">
      <c r="A38326">
        <v>93611</v>
      </c>
      <c>
        <v>404320</v>
      </c>
      <c s="2">
        <v>44429.505446601943</v>
      </c>
      <c>
        <v>264901</v>
      </c>
      <c s="71">
        <v>7</v>
      </c>
      <c>
        <v>12</v>
      </c>
      <c s="71" t="str">
        <f t="shared" si="1196"/>
        <v>суббота</v>
      </c>
      <c s="71" t="str">
        <f>VLOOKUP(A38326,Подписчики!A:C,2,0)</f>
        <v>UTC+1</v>
      </c>
      <c s="71" t="str">
        <f t="shared" si="1197"/>
        <v>Центральноевропейское время</v>
      </c>
      <c s="71"/>
    </row>
    <row r="38327" spans="1:10" ht="15">
      <c r="A38327">
        <v>93611</v>
      </c>
      <c>
        <v>409162</v>
      </c>
      <c s="2">
        <v>44430.65269579288</v>
      </c>
      <c>
        <v>439981</v>
      </c>
      <c s="71">
        <v>1</v>
      </c>
      <c>
        <v>15</v>
      </c>
      <c s="71" t="str">
        <f t="shared" si="1196"/>
        <v>воскресенье</v>
      </c>
      <c s="71" t="str">
        <f>VLOOKUP(A38327,Подписчики!A:C,2,0)</f>
        <v>UTC+1</v>
      </c>
      <c s="71" t="str">
        <f t="shared" si="1197"/>
        <v>Центральноевропейское время</v>
      </c>
      <c s="71"/>
    </row>
    <row r="38328" spans="1:10" ht="15">
      <c r="A38328">
        <v>93611</v>
      </c>
      <c>
        <v>413374</v>
      </c>
      <c s="2">
        <v>44431.861433656959</v>
      </c>
      <c>
        <v>1828</v>
      </c>
      <c s="71">
        <v>2</v>
      </c>
      <c>
        <v>20</v>
      </c>
      <c s="71" t="str">
        <f t="shared" si="1196"/>
        <v>понедельник</v>
      </c>
      <c s="71" t="str">
        <f>VLOOKUP(A38328,Подписчики!A:C,2,0)</f>
        <v>UTC+1</v>
      </c>
      <c s="71" t="str">
        <f t="shared" si="1197"/>
        <v>Центральноевропейское время</v>
      </c>
      <c s="71"/>
    </row>
    <row r="38329" spans="1:10" ht="15">
      <c r="A38329">
        <v>93633</v>
      </c>
      <c>
        <v>332778</v>
      </c>
      <c s="2">
        <v>44407.945576051781</v>
      </c>
      <c>
        <v>471403</v>
      </c>
      <c s="71">
        <v>6</v>
      </c>
      <c>
        <v>22</v>
      </c>
      <c s="71" t="str">
        <f t="shared" si="1196"/>
        <v>пятница</v>
      </c>
      <c s="71" t="str">
        <f>VLOOKUP(A38329,Подписчики!A:C,2,0)</f>
        <v>UTC+1</v>
      </c>
      <c s="71" t="str">
        <f t="shared" si="1197"/>
        <v>Центральноевропейское время</v>
      </c>
      <c s="71"/>
    </row>
    <row r="38330" spans="1:10" ht="15">
      <c r="A38330">
        <v>93633</v>
      </c>
      <c>
        <v>374375</v>
      </c>
      <c s="2">
        <v>44419.892177993534</v>
      </c>
      <c>
        <v>118549</v>
      </c>
      <c s="71">
        <v>4</v>
      </c>
      <c>
        <v>21</v>
      </c>
      <c s="71" t="str">
        <f t="shared" si="1196"/>
        <v>среда</v>
      </c>
      <c s="71" t="str">
        <f>VLOOKUP(A38330,Подписчики!A:C,2,0)</f>
        <v>UTC+1</v>
      </c>
      <c s="71" t="str">
        <f t="shared" si="1197"/>
        <v>Центральноевропейское время</v>
      </c>
      <c s="71"/>
    </row>
    <row r="38331" spans="1:10" ht="15">
      <c r="A38331">
        <v>93633</v>
      </c>
      <c>
        <v>409302</v>
      </c>
      <c s="2">
        <v>44430.675349514568</v>
      </c>
      <c>
        <v>351192</v>
      </c>
      <c s="71">
        <v>1</v>
      </c>
      <c>
        <v>16</v>
      </c>
      <c s="71" t="str">
        <f t="shared" si="1196"/>
        <v>воскресенье</v>
      </c>
      <c s="71" t="str">
        <f>VLOOKUP(A38331,Подписчики!A:C,2,0)</f>
        <v>UTC+1</v>
      </c>
      <c s="71" t="str">
        <f t="shared" si="1197"/>
        <v>Центральноевропейское время</v>
      </c>
      <c s="71"/>
    </row>
    <row r="38332" spans="1:10" ht="15">
      <c r="A38332">
        <v>93681</v>
      </c>
      <c>
        <v>225171</v>
      </c>
      <c s="2">
        <v>44375.853343042072</v>
      </c>
      <c>
        <v>301549</v>
      </c>
      <c s="71">
        <v>2</v>
      </c>
      <c>
        <v>20</v>
      </c>
      <c s="71" t="str">
        <f t="shared" si="1196"/>
        <v>понедельник</v>
      </c>
      <c s="71" t="str">
        <f>VLOOKUP(A38332,Подписчики!A:C,2,0)</f>
        <v>UTC+1</v>
      </c>
      <c s="71" t="str">
        <f t="shared" si="1197"/>
        <v>Центральноевропейское время</v>
      </c>
      <c s="71"/>
    </row>
    <row r="38333" spans="1:10" ht="15">
      <c r="A38333">
        <v>93681</v>
      </c>
      <c>
        <v>225753</v>
      </c>
      <c s="2">
        <v>44375.966611650489</v>
      </c>
      <c>
        <v>392434</v>
      </c>
      <c s="71">
        <v>2</v>
      </c>
      <c>
        <v>23</v>
      </c>
      <c s="71" t="str">
        <f t="shared" si="1196"/>
        <v>понедельник</v>
      </c>
      <c s="71" t="str">
        <f>VLOOKUP(A38333,Подписчики!A:C,2,0)</f>
        <v>UTC+1</v>
      </c>
      <c s="71" t="str">
        <f t="shared" si="1197"/>
        <v>Центральноевропейское время</v>
      </c>
      <c s="71"/>
    </row>
    <row r="38334" spans="1:10" ht="15">
      <c r="A38334">
        <v>93681</v>
      </c>
      <c>
        <v>227792</v>
      </c>
      <c s="2">
        <v>44376.733601941749</v>
      </c>
      <c>
        <v>245844</v>
      </c>
      <c s="71">
        <v>3</v>
      </c>
      <c>
        <v>17</v>
      </c>
      <c s="71" t="str">
        <f t="shared" si="1196"/>
        <v>вторник</v>
      </c>
      <c s="71" t="str">
        <f>VLOOKUP(A38334,Подписчики!A:C,2,0)</f>
        <v>UTC+1</v>
      </c>
      <c s="71" t="str">
        <f t="shared" si="1197"/>
        <v>Центральноевропейское время</v>
      </c>
      <c s="71"/>
    </row>
    <row r="38335" spans="1:10" ht="15">
      <c r="A38335">
        <v>93681</v>
      </c>
      <c>
        <v>257009</v>
      </c>
      <c s="2">
        <v>44386.037333333334</v>
      </c>
      <c>
        <v>392070</v>
      </c>
      <c s="71">
        <v>6</v>
      </c>
      <c>
        <v>0</v>
      </c>
      <c s="71" t="str">
        <f t="shared" si="1196"/>
        <v>пятница</v>
      </c>
      <c s="71" t="str">
        <f>VLOOKUP(A38335,Подписчики!A:C,2,0)</f>
        <v>UTC+1</v>
      </c>
      <c s="71" t="str">
        <f t="shared" si="1197"/>
        <v>Центральноевропейское время</v>
      </c>
      <c s="71"/>
    </row>
    <row r="38336" spans="1:10" ht="15">
      <c r="A38336">
        <v>93681</v>
      </c>
      <c>
        <v>301516</v>
      </c>
      <c s="2">
        <v>44398.916449838187</v>
      </c>
      <c>
        <v>226626</v>
      </c>
      <c s="71">
        <v>4</v>
      </c>
      <c>
        <v>21</v>
      </c>
      <c s="71" t="str">
        <f t="shared" si="1196"/>
        <v>среда</v>
      </c>
      <c s="71" t="str">
        <f>VLOOKUP(A38336,Подписчики!A:C,2,0)</f>
        <v>UTC+1</v>
      </c>
      <c s="71" t="str">
        <f t="shared" si="1197"/>
        <v>Центральноевропейское время</v>
      </c>
      <c s="71"/>
    </row>
    <row r="38337" spans="1:10" ht="15">
      <c r="A38337">
        <v>93681</v>
      </c>
      <c>
        <v>303908</v>
      </c>
      <c s="2">
        <v>44399.78052750809</v>
      </c>
      <c>
        <v>250679</v>
      </c>
      <c s="71">
        <v>5</v>
      </c>
      <c>
        <v>18</v>
      </c>
      <c s="71" t="str">
        <f t="shared" si="1196"/>
        <v>четверг</v>
      </c>
      <c s="71" t="str">
        <f>VLOOKUP(A38337,Подписчики!A:C,2,0)</f>
        <v>UTC+1</v>
      </c>
      <c s="71" t="str">
        <f t="shared" si="1197"/>
        <v>Центральноевропейское время</v>
      </c>
      <c s="71"/>
    </row>
    <row r="38338" spans="1:10" ht="15">
      <c r="A38338">
        <v>93681</v>
      </c>
      <c>
        <v>304633</v>
      </c>
      <c s="2">
        <v>44399.998974110036</v>
      </c>
      <c>
        <v>70091</v>
      </c>
      <c s="71">
        <v>5</v>
      </c>
      <c>
        <v>23</v>
      </c>
      <c s="71" t="str">
        <f t="shared" si="1196"/>
        <v>четверг</v>
      </c>
      <c s="71" t="str">
        <f>VLOOKUP(A38338,Подписчики!A:C,2,0)</f>
        <v>UTC+1</v>
      </c>
      <c s="71" t="str">
        <f t="shared" si="1197"/>
        <v>Центральноевропейское время</v>
      </c>
      <c s="71"/>
    </row>
    <row r="38339" spans="1:10" ht="15">
      <c r="A38339">
        <v>93681</v>
      </c>
      <c>
        <v>370894</v>
      </c>
      <c s="2">
        <v>44418.743310679616</v>
      </c>
      <c>
        <v>258251</v>
      </c>
      <c s="71">
        <v>3</v>
      </c>
      <c>
        <v>17</v>
      </c>
      <c s="71" t="str">
        <f t="shared" si="1198" ref="G38339:G38402">TEXT(C38339,"дддд")</f>
        <v>вторник</v>
      </c>
      <c s="71" t="str">
        <f>VLOOKUP(A38339,Подписчики!A:C,2,0)</f>
        <v>UTC+1</v>
      </c>
      <c s="71" t="str">
        <f t="shared" si="1199" ref="I38339:I38402">IF(H38339="UTC+1","Центральноевропейское время",IF(H38339="UTC+2","Калиниградское время",IF(H38339="UTC+3","Московское время",IF(H38339="UTC+4","Самарское время",IF(H38339="UTC+5","Екатеринбургское время",IF(H38339="UTC+6","Омское время",IF(H38339="UTC+7","Красноярское время",IF(H38339="UTC+8","Иркутское время",IF(H38339="UTC+9","Якутское время",IF(H38339="UTC+10","Владивостокское время",IF(H38339="UTC+11","Магаданское время",IF(H38339="UTC+12","Камчатское время",IF(H38339="UTC+0","Запределами России",IF(H38339="UTC-1","Запределами России",IF(H38339="UTC-2","Запределами России",IF(H38339="UTC-3","Запределами России",IF(H38339="UTC-4","Запределами России",IF(H38339="UTC-5","Запределами России",IF(H38339="UTC-6","Запределами России",IF(H38339="UTC-7","Запределами России",IF(H38339="UTC-8","Запределами России",IF(H38339="UTC-9","Запределами России",0))))))))))))))))))))))</f>
        <v>Центральноевропейское время</v>
      </c>
      <c s="71"/>
    </row>
    <row r="38340" spans="1:10" ht="15">
      <c r="A38340">
        <v>93681</v>
      </c>
      <c>
        <v>419984</v>
      </c>
      <c s="2">
        <v>44434.76920064725</v>
      </c>
      <c>
        <v>267535</v>
      </c>
      <c s="71">
        <v>5</v>
      </c>
      <c>
        <v>18</v>
      </c>
      <c s="71" t="str">
        <f t="shared" si="1198"/>
        <v>четверг</v>
      </c>
      <c s="71" t="str">
        <f>VLOOKUP(A38340,Подписчики!A:C,2,0)</f>
        <v>UTC+1</v>
      </c>
      <c s="71" t="str">
        <f t="shared" si="1199"/>
        <v>Центральноевропейское время</v>
      </c>
      <c s="71"/>
    </row>
    <row r="38341" spans="1:10" ht="15">
      <c r="A38341">
        <v>93695</v>
      </c>
      <c>
        <v>36685</v>
      </c>
      <c s="2">
        <v>44316.723893203889</v>
      </c>
      <c>
        <v>179296</v>
      </c>
      <c s="71">
        <v>6</v>
      </c>
      <c>
        <v>17</v>
      </c>
      <c s="71" t="str">
        <f t="shared" si="1198"/>
        <v>пятница</v>
      </c>
      <c s="71" t="str">
        <f>VLOOKUP(A38341,Подписчики!A:C,2,0)</f>
        <v>UTC+1</v>
      </c>
      <c s="71" t="str">
        <f t="shared" si="1199"/>
        <v>Центральноевропейское время</v>
      </c>
      <c s="71"/>
    </row>
    <row r="38342" spans="1:10" ht="15">
      <c r="A38342">
        <v>93695</v>
      </c>
      <c>
        <v>38250</v>
      </c>
      <c s="2">
        <v>44317.067049165322</v>
      </c>
      <c>
        <v>250679</v>
      </c>
      <c s="71">
        <v>7</v>
      </c>
      <c>
        <v>1</v>
      </c>
      <c s="71" t="str">
        <f t="shared" si="1198"/>
        <v>суббота</v>
      </c>
      <c s="71" t="str">
        <f>VLOOKUP(A38342,Подписчики!A:C,2,0)</f>
        <v>UTC+1</v>
      </c>
      <c s="71" t="str">
        <f t="shared" si="1199"/>
        <v>Центральноевропейское время</v>
      </c>
      <c s="71"/>
    </row>
    <row r="38343" spans="1:10" ht="15">
      <c r="A38343">
        <v>93695</v>
      </c>
      <c>
        <v>41356</v>
      </c>
      <c s="2">
        <v>44318.362346263006</v>
      </c>
      <c>
        <v>440811</v>
      </c>
      <c s="71">
        <v>1</v>
      </c>
      <c>
        <v>8</v>
      </c>
      <c s="71" t="str">
        <f t="shared" si="1198"/>
        <v>воскресенье</v>
      </c>
      <c s="71" t="str">
        <f>VLOOKUP(A38343,Подписчики!A:C,2,0)</f>
        <v>UTC+1</v>
      </c>
      <c s="71" t="str">
        <f t="shared" si="1199"/>
        <v>Центральноевропейское время</v>
      </c>
      <c s="71"/>
    </row>
    <row r="38344" spans="1:10" ht="15">
      <c r="A38344">
        <v>93695</v>
      </c>
      <c>
        <v>93720</v>
      </c>
      <c s="2">
        <v>44338.489265372169</v>
      </c>
      <c>
        <v>328371</v>
      </c>
      <c s="71">
        <v>7</v>
      </c>
      <c>
        <v>11</v>
      </c>
      <c s="71" t="str">
        <f t="shared" si="1198"/>
        <v>суббота</v>
      </c>
      <c s="71" t="str">
        <f>VLOOKUP(A38344,Подписчики!A:C,2,0)</f>
        <v>UTC+1</v>
      </c>
      <c s="71" t="str">
        <f t="shared" si="1199"/>
        <v>Центральноевропейское время</v>
      </c>
      <c s="71"/>
    </row>
    <row r="38345" spans="1:10" ht="15">
      <c r="A38345">
        <v>93727</v>
      </c>
      <c>
        <v>6812</v>
      </c>
      <c s="2">
        <v>44296.595049897762</v>
      </c>
      <c>
        <v>54565</v>
      </c>
      <c s="71">
        <v>7</v>
      </c>
      <c>
        <v>14</v>
      </c>
      <c s="71" t="str">
        <f t="shared" si="1198"/>
        <v>суббота</v>
      </c>
      <c s="71" t="str">
        <f>VLOOKUP(A38345,Подписчики!A:C,2,0)</f>
        <v>UTC+2</v>
      </c>
      <c s="71" t="str">
        <f t="shared" si="1199"/>
        <v>Калиниградское время</v>
      </c>
      <c s="71"/>
    </row>
    <row r="38346" spans="1:10" ht="15">
      <c r="A38346">
        <v>93727</v>
      </c>
      <c>
        <v>7064</v>
      </c>
      <c s="2">
        <v>44296.723899044773</v>
      </c>
      <c>
        <v>430472</v>
      </c>
      <c s="71">
        <v>7</v>
      </c>
      <c>
        <v>17</v>
      </c>
      <c s="71" t="str">
        <f t="shared" si="1198"/>
        <v>суббота</v>
      </c>
      <c s="71" t="str">
        <f>VLOOKUP(A38346,Подписчики!A:C,2,0)</f>
        <v>UTC+2</v>
      </c>
      <c s="71" t="str">
        <f t="shared" si="1199"/>
        <v>Калиниградское время</v>
      </c>
      <c s="71"/>
    </row>
    <row r="38347" spans="1:10" ht="15">
      <c r="A38347">
        <v>93727</v>
      </c>
      <c>
        <v>11173</v>
      </c>
      <c s="2">
        <v>44302.174666666666</v>
      </c>
      <c>
        <v>122902</v>
      </c>
      <c s="71">
        <v>6</v>
      </c>
      <c>
        <v>4</v>
      </c>
      <c s="71" t="str">
        <f t="shared" si="1198"/>
        <v>пятница</v>
      </c>
      <c s="71" t="str">
        <f>VLOOKUP(A38347,Подписчики!A:C,2,0)</f>
        <v>UTC+2</v>
      </c>
      <c s="71" t="str">
        <f t="shared" si="1199"/>
        <v>Калиниградское время</v>
      </c>
      <c s="71"/>
    </row>
    <row r="38348" spans="1:10" ht="15">
      <c r="A38348">
        <v>93727</v>
      </c>
      <c>
        <v>12947</v>
      </c>
      <c s="2">
        <v>44303.599702265368</v>
      </c>
      <c>
        <v>133619</v>
      </c>
      <c s="71">
        <v>7</v>
      </c>
      <c>
        <v>14</v>
      </c>
      <c s="71" t="str">
        <f t="shared" si="1198"/>
        <v>суббота</v>
      </c>
      <c s="71" t="str">
        <f>VLOOKUP(A38348,Подписчики!A:C,2,0)</f>
        <v>UTC+2</v>
      </c>
      <c s="71" t="str">
        <f t="shared" si="1199"/>
        <v>Калиниградское время</v>
      </c>
      <c s="71"/>
    </row>
    <row r="38349" spans="1:10" ht="15">
      <c r="A38349">
        <v>93727</v>
      </c>
      <c>
        <v>17940</v>
      </c>
      <c s="2">
        <v>44307.513941747573</v>
      </c>
      <c>
        <v>367087</v>
      </c>
      <c s="71">
        <v>4</v>
      </c>
      <c>
        <v>12</v>
      </c>
      <c s="71" t="str">
        <f t="shared" si="1198"/>
        <v>среда</v>
      </c>
      <c s="71" t="str">
        <f>VLOOKUP(A38349,Подписчики!A:C,2,0)</f>
        <v>UTC+2</v>
      </c>
      <c s="71" t="str">
        <f t="shared" si="1199"/>
        <v>Калиниградское время</v>
      </c>
      <c s="71"/>
    </row>
    <row r="38350" spans="1:10" ht="15">
      <c r="A38350">
        <v>93727</v>
      </c>
      <c>
        <v>20170</v>
      </c>
      <c s="2">
        <v>44308.704880258898</v>
      </c>
      <c>
        <v>351192</v>
      </c>
      <c s="71">
        <v>5</v>
      </c>
      <c>
        <v>16</v>
      </c>
      <c s="71" t="str">
        <f t="shared" si="1198"/>
        <v>четверг</v>
      </c>
      <c s="71" t="str">
        <f>VLOOKUP(A38350,Подписчики!A:C,2,0)</f>
        <v>UTC+2</v>
      </c>
      <c s="71" t="str">
        <f t="shared" si="1199"/>
        <v>Калиниградское время</v>
      </c>
      <c s="71"/>
    </row>
    <row r="38351" spans="1:10" ht="15">
      <c r="A38351">
        <v>93748</v>
      </c>
      <c>
        <v>148873</v>
      </c>
      <c s="2">
        <v>44354.673326860844</v>
      </c>
      <c>
        <v>352642</v>
      </c>
      <c s="71">
        <v>2</v>
      </c>
      <c>
        <v>16</v>
      </c>
      <c s="71" t="str">
        <f t="shared" si="1198"/>
        <v>понедельник</v>
      </c>
      <c s="71" t="str">
        <f>VLOOKUP(A38351,Подписчики!A:C,2,0)</f>
        <v>UTC+0</v>
      </c>
      <c s="71" t="str">
        <f t="shared" si="1199"/>
        <v>Запределами России</v>
      </c>
      <c s="71"/>
    </row>
    <row r="38352" spans="1:10" ht="15">
      <c r="A38352">
        <v>93748</v>
      </c>
      <c>
        <v>161678</v>
      </c>
      <c s="2">
        <v>44358.752614886733</v>
      </c>
      <c>
        <v>301359</v>
      </c>
      <c s="71">
        <v>6</v>
      </c>
      <c>
        <v>18</v>
      </c>
      <c s="71" t="str">
        <f t="shared" si="1198"/>
        <v>пятница</v>
      </c>
      <c s="71" t="str">
        <f>VLOOKUP(A38352,Подписчики!A:C,2,0)</f>
        <v>UTC+0</v>
      </c>
      <c s="71" t="str">
        <f t="shared" si="1199"/>
        <v>Запределами России</v>
      </c>
      <c s="71"/>
    </row>
    <row r="38353" spans="1:10" ht="15">
      <c r="A38353">
        <v>93748</v>
      </c>
      <c>
        <v>199986</v>
      </c>
      <c s="2">
        <v>44368.917663430424</v>
      </c>
      <c>
        <v>88863</v>
      </c>
      <c s="71">
        <v>2</v>
      </c>
      <c>
        <v>22</v>
      </c>
      <c s="71" t="str">
        <f t="shared" si="1198"/>
        <v>понедельник</v>
      </c>
      <c s="71" t="str">
        <f>VLOOKUP(A38353,Подписчики!A:C,2,0)</f>
        <v>UTC+0</v>
      </c>
      <c s="71" t="str">
        <f t="shared" si="1199"/>
        <v>Запределами России</v>
      </c>
      <c s="71"/>
    </row>
    <row r="38354" spans="1:10" ht="15">
      <c r="A38354">
        <v>93748</v>
      </c>
      <c>
        <v>236067</v>
      </c>
      <c s="2">
        <v>44379.665236245957</v>
      </c>
      <c>
        <v>43623</v>
      </c>
      <c s="71">
        <v>6</v>
      </c>
      <c>
        <v>15</v>
      </c>
      <c s="71" t="str">
        <f t="shared" si="1198"/>
        <v>пятница</v>
      </c>
      <c s="71" t="str">
        <f>VLOOKUP(A38354,Подписчики!A:C,2,0)</f>
        <v>UTC+0</v>
      </c>
      <c s="71" t="str">
        <f t="shared" si="1199"/>
        <v>Запределами России</v>
      </c>
      <c s="71"/>
    </row>
    <row r="38355" spans="1:10" ht="15">
      <c r="A38355">
        <v>93748</v>
      </c>
      <c>
        <v>260670</v>
      </c>
      <c s="2">
        <v>44386.938699029124</v>
      </c>
      <c>
        <v>118549</v>
      </c>
      <c s="71">
        <v>6</v>
      </c>
      <c>
        <v>22</v>
      </c>
      <c s="71" t="str">
        <f t="shared" si="1198"/>
        <v>пятница</v>
      </c>
      <c s="71" t="str">
        <f>VLOOKUP(A38355,Подписчики!A:C,2,0)</f>
        <v>UTC+0</v>
      </c>
      <c s="71" t="str">
        <f t="shared" si="1199"/>
        <v>Запределами России</v>
      </c>
      <c s="71"/>
    </row>
    <row r="38356" spans="1:10" ht="15">
      <c r="A38356">
        <v>93748</v>
      </c>
      <c>
        <v>271853</v>
      </c>
      <c s="2">
        <v>44389.776886731393</v>
      </c>
      <c>
        <v>291168</v>
      </c>
      <c s="71">
        <v>2</v>
      </c>
      <c>
        <v>18</v>
      </c>
      <c s="71" t="str">
        <f t="shared" si="1198"/>
        <v>понедельник</v>
      </c>
      <c s="71" t="str">
        <f>VLOOKUP(A38356,Подписчики!A:C,2,0)</f>
        <v>UTC+0</v>
      </c>
      <c s="71" t="str">
        <f t="shared" si="1199"/>
        <v>Запределами России</v>
      </c>
      <c s="71"/>
    </row>
    <row r="38357" spans="1:10" ht="15">
      <c r="A38357">
        <v>93748</v>
      </c>
      <c>
        <v>303652</v>
      </c>
      <c s="2">
        <v>44399.749378640779</v>
      </c>
      <c>
        <v>346966</v>
      </c>
      <c s="71">
        <v>5</v>
      </c>
      <c>
        <v>17</v>
      </c>
      <c s="71" t="str">
        <f t="shared" si="1198"/>
        <v>четверг</v>
      </c>
      <c s="71" t="str">
        <f>VLOOKUP(A38357,Подписчики!A:C,2,0)</f>
        <v>UTC+0</v>
      </c>
      <c s="71" t="str">
        <f t="shared" si="1199"/>
        <v>Запределами России</v>
      </c>
      <c s="71"/>
    </row>
    <row r="38358" spans="1:10" ht="15">
      <c r="A38358">
        <v>93748</v>
      </c>
      <c>
        <v>309198</v>
      </c>
      <c s="2">
        <v>44401.282479323709</v>
      </c>
      <c>
        <v>122902</v>
      </c>
      <c s="71">
        <v>7</v>
      </c>
      <c>
        <v>6</v>
      </c>
      <c s="71" t="str">
        <f t="shared" si="1198"/>
        <v>суббота</v>
      </c>
      <c s="71" t="str">
        <f>VLOOKUP(A38358,Подписчики!A:C,2,0)</f>
        <v>UTC+0</v>
      </c>
      <c s="71" t="str">
        <f t="shared" si="1199"/>
        <v>Запределами России</v>
      </c>
      <c s="71"/>
    </row>
    <row r="38359" spans="1:10" ht="15">
      <c r="A38359">
        <v>93748</v>
      </c>
      <c>
        <v>312117</v>
      </c>
      <c s="2">
        <v>44401.836757281555</v>
      </c>
      <c>
        <v>259488</v>
      </c>
      <c s="71">
        <v>7</v>
      </c>
      <c>
        <v>20</v>
      </c>
      <c s="71" t="str">
        <f t="shared" si="1198"/>
        <v>суббота</v>
      </c>
      <c s="71" t="str">
        <f>VLOOKUP(A38359,Подписчики!A:C,2,0)</f>
        <v>UTC+0</v>
      </c>
      <c s="71" t="str">
        <f t="shared" si="1199"/>
        <v>Запределами России</v>
      </c>
      <c s="71"/>
    </row>
    <row r="38360" spans="1:10" ht="15">
      <c r="A38360">
        <v>93748</v>
      </c>
      <c>
        <v>325923</v>
      </c>
      <c s="2">
        <v>44405.885300970876</v>
      </c>
      <c>
        <v>436070</v>
      </c>
      <c s="71">
        <v>4</v>
      </c>
      <c>
        <v>21</v>
      </c>
      <c s="71" t="str">
        <f t="shared" si="1198"/>
        <v>среда</v>
      </c>
      <c s="71" t="str">
        <f>VLOOKUP(A38360,Подписчики!A:C,2,0)</f>
        <v>UTC+0</v>
      </c>
      <c s="71" t="str">
        <f t="shared" si="1199"/>
        <v>Запределами России</v>
      </c>
      <c s="71"/>
    </row>
    <row r="38361" spans="1:10" ht="15">
      <c r="A38361">
        <v>93748</v>
      </c>
      <c>
        <v>332287</v>
      </c>
      <c s="2">
        <v>44407.875592233009</v>
      </c>
      <c>
        <v>472712</v>
      </c>
      <c s="71">
        <v>6</v>
      </c>
      <c>
        <v>21</v>
      </c>
      <c s="71" t="str">
        <f t="shared" si="1198"/>
        <v>пятница</v>
      </c>
      <c s="71" t="str">
        <f>VLOOKUP(A38361,Подписчики!A:C,2,0)</f>
        <v>UTC+0</v>
      </c>
      <c s="71" t="str">
        <f t="shared" si="1199"/>
        <v>Запределами России</v>
      </c>
      <c s="71"/>
    </row>
    <row r="38362" spans="1:10" ht="15">
      <c r="A38362">
        <v>93748</v>
      </c>
      <c>
        <v>348843</v>
      </c>
      <c s="2">
        <v>44412.663618122977</v>
      </c>
      <c>
        <v>230507</v>
      </c>
      <c s="71">
        <v>4</v>
      </c>
      <c>
        <v>15</v>
      </c>
      <c s="71" t="str">
        <f t="shared" si="1198"/>
        <v>среда</v>
      </c>
      <c s="71" t="str">
        <f>VLOOKUP(A38362,Подписчики!A:C,2,0)</f>
        <v>UTC+0</v>
      </c>
      <c s="71" t="str">
        <f t="shared" si="1199"/>
        <v>Запределами России</v>
      </c>
      <c s="71"/>
    </row>
    <row r="38363" spans="1:10" ht="15">
      <c r="A38363">
        <v>93748</v>
      </c>
      <c>
        <v>356366</v>
      </c>
      <c s="2">
        <v>44414.843229773462</v>
      </c>
      <c>
        <v>478051</v>
      </c>
      <c s="71">
        <v>6</v>
      </c>
      <c>
        <v>20</v>
      </c>
      <c s="71" t="str">
        <f t="shared" si="1198"/>
        <v>пятница</v>
      </c>
      <c s="71" t="str">
        <f>VLOOKUP(A38363,Подписчики!A:C,2,0)</f>
        <v>UTC+0</v>
      </c>
      <c s="71" t="str">
        <f t="shared" si="1199"/>
        <v>Запределами России</v>
      </c>
      <c s="71"/>
    </row>
    <row r="38364" spans="1:10" ht="15">
      <c r="A38364">
        <v>93748</v>
      </c>
      <c>
        <v>364142</v>
      </c>
      <c s="2">
        <v>44416.567735831784</v>
      </c>
      <c>
        <v>158978</v>
      </c>
      <c s="71">
        <v>1</v>
      </c>
      <c>
        <v>13</v>
      </c>
      <c s="71" t="str">
        <f t="shared" si="1198"/>
        <v>воскресенье</v>
      </c>
      <c s="71" t="str">
        <f>VLOOKUP(A38364,Подписчики!A:C,2,0)</f>
        <v>UTC+0</v>
      </c>
      <c s="71" t="str">
        <f t="shared" si="1199"/>
        <v>Запределами России</v>
      </c>
      <c s="71"/>
    </row>
    <row r="38365" spans="1:10" ht="15">
      <c r="A38365">
        <v>93752</v>
      </c>
      <c>
        <v>211249</v>
      </c>
      <c s="2">
        <v>44372.659333333337</v>
      </c>
      <c>
        <v>258359</v>
      </c>
      <c s="71">
        <v>6</v>
      </c>
      <c>
        <v>15</v>
      </c>
      <c s="71" t="str">
        <f t="shared" si="1198"/>
        <v>пятница</v>
      </c>
      <c s="71" t="str">
        <f>VLOOKUP(A38365,Подписчики!A:C,2,0)</f>
        <v>UTC+1</v>
      </c>
      <c s="71" t="str">
        <f t="shared" si="1199"/>
        <v>Центральноевропейское время</v>
      </c>
      <c s="71"/>
    </row>
    <row r="38366" spans="1:10" ht="15">
      <c r="A38366">
        <v>93752</v>
      </c>
      <c>
        <v>314108</v>
      </c>
      <c s="2">
        <v>44402.408978545485</v>
      </c>
      <c>
        <v>309678</v>
      </c>
      <c s="71">
        <v>1</v>
      </c>
      <c>
        <v>9</v>
      </c>
      <c s="71" t="str">
        <f t="shared" si="1198"/>
        <v>воскресенье</v>
      </c>
      <c s="71" t="str">
        <f>VLOOKUP(A38366,Подписчики!A:C,2,0)</f>
        <v>UTC+1</v>
      </c>
      <c s="71" t="str">
        <f t="shared" si="1199"/>
        <v>Центральноевропейское время</v>
      </c>
      <c s="71"/>
    </row>
    <row r="38367" spans="1:10" ht="15">
      <c r="A38367">
        <v>93756</v>
      </c>
      <c>
        <v>294972</v>
      </c>
      <c s="2">
        <v>44396.76636893204</v>
      </c>
      <c>
        <v>17577</v>
      </c>
      <c s="71">
        <v>2</v>
      </c>
      <c>
        <v>18</v>
      </c>
      <c s="71" t="str">
        <f t="shared" si="1198"/>
        <v>понедельник</v>
      </c>
      <c s="71" t="str">
        <f>VLOOKUP(A38367,Подписчики!A:C,2,0)</f>
        <v>UTC+2</v>
      </c>
      <c s="71" t="str">
        <f t="shared" si="1199"/>
        <v>Калиниградское время</v>
      </c>
      <c s="71"/>
    </row>
    <row r="38368" spans="1:10" ht="15">
      <c r="A38368">
        <v>93756</v>
      </c>
      <c>
        <v>318110</v>
      </c>
      <c s="2">
        <v>44403.541449838187</v>
      </c>
      <c>
        <v>104958</v>
      </c>
      <c s="71">
        <v>2</v>
      </c>
      <c>
        <v>12</v>
      </c>
      <c s="71" t="str">
        <f t="shared" si="1198"/>
        <v>понедельник</v>
      </c>
      <c s="71" t="str">
        <f>VLOOKUP(A38368,Подписчики!A:C,2,0)</f>
        <v>UTC+2</v>
      </c>
      <c s="71" t="str">
        <f t="shared" si="1199"/>
        <v>Калиниградское время</v>
      </c>
      <c s="71"/>
    </row>
    <row r="38369" spans="1:10" ht="15">
      <c r="A38369">
        <v>93756</v>
      </c>
      <c>
        <v>326682</v>
      </c>
      <c s="2">
        <v>44406.494666666666</v>
      </c>
      <c>
        <v>191893</v>
      </c>
      <c s="71">
        <v>5</v>
      </c>
      <c>
        <v>11</v>
      </c>
      <c s="71" t="str">
        <f t="shared" si="1198"/>
        <v>четверг</v>
      </c>
      <c s="71" t="str">
        <f>VLOOKUP(A38369,Подписчики!A:C,2,0)</f>
        <v>UTC+2</v>
      </c>
      <c s="71" t="str">
        <f t="shared" si="1199"/>
        <v>Калиниградское время</v>
      </c>
      <c s="71"/>
    </row>
    <row r="38370" spans="1:10" ht="15">
      <c r="A38370">
        <v>93840</v>
      </c>
      <c>
        <v>21488</v>
      </c>
      <c s="2">
        <v>44309.778504854366</v>
      </c>
      <c>
        <v>405278</v>
      </c>
      <c s="71">
        <v>6</v>
      </c>
      <c>
        <v>18</v>
      </c>
      <c s="71" t="str">
        <f t="shared" si="1198"/>
        <v>пятница</v>
      </c>
      <c s="71" t="str">
        <f>VLOOKUP(A38370,Подписчики!A:C,2,0)</f>
        <v>UTC+0</v>
      </c>
      <c s="71" t="str">
        <f t="shared" si="1199"/>
        <v>Запределами России</v>
      </c>
      <c s="71"/>
    </row>
    <row r="38371" spans="1:10" ht="15">
      <c r="A38371">
        <v>93840</v>
      </c>
      <c>
        <v>46874</v>
      </c>
      <c s="2">
        <v>44320.707307443365</v>
      </c>
      <c>
        <v>182191</v>
      </c>
      <c s="71">
        <v>3</v>
      </c>
      <c>
        <v>16</v>
      </c>
      <c s="71" t="str">
        <f t="shared" si="1198"/>
        <v>вторник</v>
      </c>
      <c s="71" t="str">
        <f>VLOOKUP(A38371,Подписчики!A:C,2,0)</f>
        <v>UTC+0</v>
      </c>
      <c s="71" t="str">
        <f t="shared" si="1199"/>
        <v>Запределами России</v>
      </c>
      <c s="71"/>
    </row>
    <row r="38372" spans="1:10" ht="15">
      <c r="A38372">
        <v>93840</v>
      </c>
      <c>
        <v>62087</v>
      </c>
      <c s="2">
        <v>44326.906336569577</v>
      </c>
      <c>
        <v>158978</v>
      </c>
      <c s="71">
        <v>2</v>
      </c>
      <c>
        <v>21</v>
      </c>
      <c s="71" t="str">
        <f t="shared" si="1198"/>
        <v>понедельник</v>
      </c>
      <c s="71" t="str">
        <f>VLOOKUP(A38372,Подписчики!A:C,2,0)</f>
        <v>UTC+0</v>
      </c>
      <c s="71" t="str">
        <f t="shared" si="1199"/>
        <v>Запределами России</v>
      </c>
      <c s="71"/>
    </row>
    <row r="38373" spans="1:10" ht="15">
      <c r="A38373">
        <v>93840</v>
      </c>
      <c>
        <v>95651</v>
      </c>
      <c s="2">
        <v>44338.812524796289</v>
      </c>
      <c>
        <v>258251</v>
      </c>
      <c s="71">
        <v>7</v>
      </c>
      <c>
        <v>19</v>
      </c>
      <c s="71" t="str">
        <f t="shared" si="1198"/>
        <v>суббота</v>
      </c>
      <c s="71" t="str">
        <f>VLOOKUP(A38373,Подписчики!A:C,2,0)</f>
        <v>UTC+0</v>
      </c>
      <c s="71" t="str">
        <f t="shared" si="1199"/>
        <v>Запределами России</v>
      </c>
      <c s="71"/>
    </row>
    <row r="38374" spans="1:10" ht="15">
      <c r="A38374">
        <v>93840</v>
      </c>
      <c>
        <v>103227</v>
      </c>
      <c s="2">
        <v>44341.058440129447</v>
      </c>
      <c>
        <v>236434</v>
      </c>
      <c s="71">
        <v>3</v>
      </c>
      <c>
        <v>1</v>
      </c>
      <c s="71" t="str">
        <f t="shared" si="1198"/>
        <v>вторник</v>
      </c>
      <c s="71" t="str">
        <f>VLOOKUP(A38374,Подписчики!A:C,2,0)</f>
        <v>UTC+0</v>
      </c>
      <c s="71" t="str">
        <f t="shared" si="1199"/>
        <v>Запределами России</v>
      </c>
      <c s="71"/>
    </row>
    <row r="38375" spans="1:10" ht="15">
      <c r="A38375">
        <v>93840</v>
      </c>
      <c>
        <v>124147</v>
      </c>
      <c s="2">
        <v>44346.793067961167</v>
      </c>
      <c>
        <v>411922</v>
      </c>
      <c s="71">
        <v>1</v>
      </c>
      <c>
        <v>19</v>
      </c>
      <c s="71" t="str">
        <f t="shared" si="1198"/>
        <v>воскресенье</v>
      </c>
      <c s="71" t="str">
        <f>VLOOKUP(A38375,Подписчики!A:C,2,0)</f>
        <v>UTC+0</v>
      </c>
      <c s="71" t="str">
        <f t="shared" si="1199"/>
        <v>Запределами России</v>
      </c>
      <c s="71"/>
    </row>
    <row r="38376" spans="1:10" ht="15">
      <c r="A38376">
        <v>93840</v>
      </c>
      <c>
        <v>125300</v>
      </c>
      <c s="2">
        <v>44346.975915857605</v>
      </c>
      <c>
        <v>465525</v>
      </c>
      <c s="71">
        <v>1</v>
      </c>
      <c>
        <v>23</v>
      </c>
      <c s="71" t="str">
        <f t="shared" si="1198"/>
        <v>воскресенье</v>
      </c>
      <c s="71" t="str">
        <f>VLOOKUP(A38376,Подписчики!A:C,2,0)</f>
        <v>UTC+0</v>
      </c>
      <c s="71" t="str">
        <f t="shared" si="1199"/>
        <v>Запределами России</v>
      </c>
      <c s="71"/>
    </row>
    <row r="38377" spans="1:10" ht="15">
      <c r="A38377">
        <v>93840</v>
      </c>
      <c>
        <v>144566</v>
      </c>
      <c s="2">
        <v>44353.207617419968</v>
      </c>
      <c>
        <v>266342</v>
      </c>
      <c s="71">
        <v>1</v>
      </c>
      <c>
        <v>4</v>
      </c>
      <c s="71" t="str">
        <f t="shared" si="1198"/>
        <v>воскресенье</v>
      </c>
      <c s="71" t="str">
        <f>VLOOKUP(A38377,Подписчики!A:C,2,0)</f>
        <v>UTC+0</v>
      </c>
      <c s="71" t="str">
        <f t="shared" si="1199"/>
        <v>Запределами России</v>
      </c>
      <c s="71"/>
    </row>
    <row r="38378" spans="1:10" ht="15">
      <c r="A38378">
        <v>93840</v>
      </c>
      <c>
        <v>178873</v>
      </c>
      <c s="2">
        <v>44363.610220064722</v>
      </c>
      <c>
        <v>250679</v>
      </c>
      <c s="71">
        <v>4</v>
      </c>
      <c>
        <v>14</v>
      </c>
      <c s="71" t="str">
        <f t="shared" si="1198"/>
        <v>среда</v>
      </c>
      <c s="71" t="str">
        <f>VLOOKUP(A38378,Подписчики!A:C,2,0)</f>
        <v>UTC+0</v>
      </c>
      <c s="71" t="str">
        <f t="shared" si="1199"/>
        <v>Запределами России</v>
      </c>
      <c s="71"/>
    </row>
    <row r="38379" spans="1:10" ht="15">
      <c r="A38379">
        <v>93840</v>
      </c>
      <c>
        <v>266554</v>
      </c>
      <c s="2">
        <v>44388.362193670459</v>
      </c>
      <c>
        <v>347008</v>
      </c>
      <c s="71">
        <v>1</v>
      </c>
      <c>
        <v>8</v>
      </c>
      <c s="71" t="str">
        <f t="shared" si="1198"/>
        <v>воскресенье</v>
      </c>
      <c s="71" t="str">
        <f>VLOOKUP(A38379,Подписчики!A:C,2,0)</f>
        <v>UTC+0</v>
      </c>
      <c s="71" t="str">
        <f t="shared" si="1199"/>
        <v>Запределами России</v>
      </c>
      <c s="71"/>
    </row>
    <row r="38380" spans="1:10" ht="15">
      <c r="A38380">
        <v>93840</v>
      </c>
      <c>
        <v>277083</v>
      </c>
      <c s="2">
        <v>44391.687889967638</v>
      </c>
      <c>
        <v>21407</v>
      </c>
      <c s="71">
        <v>4</v>
      </c>
      <c>
        <v>16</v>
      </c>
      <c s="71" t="str">
        <f t="shared" si="1198"/>
        <v>среда</v>
      </c>
      <c s="71" t="str">
        <f>VLOOKUP(A38380,Подписчики!A:C,2,0)</f>
        <v>UTC+0</v>
      </c>
      <c s="71" t="str">
        <f t="shared" si="1199"/>
        <v>Запределами России</v>
      </c>
      <c s="71"/>
    </row>
    <row r="38381" spans="1:10" ht="15">
      <c r="A38381">
        <v>93840</v>
      </c>
      <c>
        <v>288820</v>
      </c>
      <c s="2">
        <v>44394.836757281555</v>
      </c>
      <c>
        <v>394819</v>
      </c>
      <c s="71">
        <v>7</v>
      </c>
      <c>
        <v>20</v>
      </c>
      <c s="71" t="str">
        <f t="shared" si="1198"/>
        <v>суббота</v>
      </c>
      <c s="71" t="str">
        <f>VLOOKUP(A38381,Подписчики!A:C,2,0)</f>
        <v>UTC+0</v>
      </c>
      <c s="71" t="str">
        <f t="shared" si="1199"/>
        <v>Запределами России</v>
      </c>
      <c s="71"/>
    </row>
    <row r="38382" spans="1:10" ht="15">
      <c r="A38382">
        <v>93840</v>
      </c>
      <c>
        <v>298135</v>
      </c>
      <c s="2">
        <v>44397.793067961167</v>
      </c>
      <c>
        <v>42035</v>
      </c>
      <c s="71">
        <v>3</v>
      </c>
      <c>
        <v>19</v>
      </c>
      <c s="71" t="str">
        <f t="shared" si="1198"/>
        <v>вторник</v>
      </c>
      <c s="71" t="str">
        <f>VLOOKUP(A38382,Подписчики!A:C,2,0)</f>
        <v>UTC+0</v>
      </c>
      <c s="71" t="str">
        <f t="shared" si="1199"/>
        <v>Запределами России</v>
      </c>
      <c s="71"/>
    </row>
    <row r="38383" spans="1:10" ht="15">
      <c r="A38383">
        <v>93859</v>
      </c>
      <c>
        <v>113152</v>
      </c>
      <c s="2">
        <v>44344.706498381878</v>
      </c>
      <c>
        <v>62540</v>
      </c>
      <c s="71">
        <v>6</v>
      </c>
      <c>
        <v>16</v>
      </c>
      <c s="71" t="str">
        <f t="shared" si="1198"/>
        <v>пятница</v>
      </c>
      <c s="71" t="str">
        <f>VLOOKUP(A38383,Подписчики!A:C,2,0)</f>
        <v>UTC+2</v>
      </c>
      <c s="71" t="str">
        <f t="shared" si="1199"/>
        <v>Калиниградское время</v>
      </c>
      <c s="71"/>
    </row>
    <row r="38384" spans="1:10" ht="15">
      <c r="A38384">
        <v>93859</v>
      </c>
      <c>
        <v>195208</v>
      </c>
      <c s="2">
        <v>44367.673299356058</v>
      </c>
      <c>
        <v>153893</v>
      </c>
      <c s="71">
        <v>1</v>
      </c>
      <c>
        <v>16</v>
      </c>
      <c s="71" t="str">
        <f t="shared" si="1198"/>
        <v>воскресенье</v>
      </c>
      <c s="71" t="str">
        <f>VLOOKUP(A38384,Подписчики!A:C,2,0)</f>
        <v>UTC+2</v>
      </c>
      <c s="71" t="str">
        <f t="shared" si="1199"/>
        <v>Калиниградское время</v>
      </c>
      <c s="71"/>
    </row>
    <row r="38385" spans="1:10" ht="15">
      <c r="A38385">
        <v>93859</v>
      </c>
      <c>
        <v>199101</v>
      </c>
      <c s="2">
        <v>44368.759896440126</v>
      </c>
      <c>
        <v>158978</v>
      </c>
      <c s="71">
        <v>2</v>
      </c>
      <c>
        <v>18</v>
      </c>
      <c s="71" t="str">
        <f t="shared" si="1198"/>
        <v>понедельник</v>
      </c>
      <c s="71" t="str">
        <f>VLOOKUP(A38385,Подписчики!A:C,2,0)</f>
        <v>UTC+2</v>
      </c>
      <c s="71" t="str">
        <f t="shared" si="1199"/>
        <v>Калиниградское время</v>
      </c>
      <c s="71"/>
    </row>
    <row r="38386" spans="1:10" ht="15">
      <c r="A38386">
        <v>93859</v>
      </c>
      <c>
        <v>318928</v>
      </c>
      <c s="2">
        <v>44403.690317152104</v>
      </c>
      <c>
        <v>188440</v>
      </c>
      <c s="71">
        <v>2</v>
      </c>
      <c>
        <v>16</v>
      </c>
      <c s="71" t="str">
        <f t="shared" si="1198"/>
        <v>понедельник</v>
      </c>
      <c s="71" t="str">
        <f>VLOOKUP(A38386,Подписчики!A:C,2,0)</f>
        <v>UTC+2</v>
      </c>
      <c s="71" t="str">
        <f t="shared" si="1199"/>
        <v>Калиниградское время</v>
      </c>
      <c s="71"/>
    </row>
    <row r="38387" spans="1:10" ht="15">
      <c r="A38387">
        <v>93859</v>
      </c>
      <c>
        <v>319881</v>
      </c>
      <c s="2">
        <v>44403.826239482201</v>
      </c>
      <c>
        <v>198326</v>
      </c>
      <c s="71">
        <v>2</v>
      </c>
      <c>
        <v>19</v>
      </c>
      <c s="71" t="str">
        <f t="shared" si="1198"/>
        <v>понедельник</v>
      </c>
      <c s="71" t="str">
        <f>VLOOKUP(A38387,Подписчики!A:C,2,0)</f>
        <v>UTC+2</v>
      </c>
      <c s="71" t="str">
        <f t="shared" si="1199"/>
        <v>Калиниградское время</v>
      </c>
      <c s="71"/>
    </row>
    <row r="38388" spans="1:10" ht="15">
      <c r="A38388">
        <v>93859</v>
      </c>
      <c>
        <v>367767</v>
      </c>
      <c s="2">
        <v>44417.656336569577</v>
      </c>
      <c>
        <v>435689</v>
      </c>
      <c s="71">
        <v>2</v>
      </c>
      <c>
        <v>15</v>
      </c>
      <c s="71" t="str">
        <f t="shared" si="1198"/>
        <v>понедельник</v>
      </c>
      <c s="71" t="str">
        <f>VLOOKUP(A38388,Подписчики!A:C,2,0)</f>
        <v>UTC+2</v>
      </c>
      <c s="71" t="str">
        <f t="shared" si="1199"/>
        <v>Калиниградское время</v>
      </c>
      <c s="71"/>
    </row>
    <row r="38389" spans="1:10" ht="15">
      <c r="A38389">
        <v>93859</v>
      </c>
      <c>
        <v>383681</v>
      </c>
      <c s="2">
        <v>44422.737242718445</v>
      </c>
      <c>
        <v>391958</v>
      </c>
      <c s="71">
        <v>7</v>
      </c>
      <c>
        <v>17</v>
      </c>
      <c s="71" t="str">
        <f t="shared" si="1198"/>
        <v>суббота</v>
      </c>
      <c s="71" t="str">
        <f>VLOOKUP(A38389,Подписчики!A:C,2,0)</f>
        <v>UTC+2</v>
      </c>
      <c s="71" t="str">
        <f t="shared" si="1199"/>
        <v>Калиниградское время</v>
      </c>
      <c s="71"/>
    </row>
    <row r="38390" spans="1:10" ht="15">
      <c r="A38390">
        <v>93859</v>
      </c>
      <c>
        <v>400678</v>
      </c>
      <c s="2">
        <v>44428.67089967637</v>
      </c>
      <c>
        <v>401945</v>
      </c>
      <c s="71">
        <v>6</v>
      </c>
      <c>
        <v>16</v>
      </c>
      <c s="71" t="str">
        <f t="shared" si="1198"/>
        <v>пятница</v>
      </c>
      <c s="71" t="str">
        <f>VLOOKUP(A38390,Подписчики!A:C,2,0)</f>
        <v>UTC+2</v>
      </c>
      <c s="71" t="str">
        <f t="shared" si="1199"/>
        <v>Калиниградское время</v>
      </c>
      <c s="71"/>
    </row>
    <row r="38391" spans="1:10" ht="15">
      <c r="A38391">
        <v>93859</v>
      </c>
      <c>
        <v>411720</v>
      </c>
      <c s="2">
        <v>44431.473488673138</v>
      </c>
      <c>
        <v>290222</v>
      </c>
      <c s="71">
        <v>2</v>
      </c>
      <c>
        <v>11</v>
      </c>
      <c s="71" t="str">
        <f t="shared" si="1198"/>
        <v>понедельник</v>
      </c>
      <c s="71" t="str">
        <f>VLOOKUP(A38391,Подписчики!A:C,2,0)</f>
        <v>UTC+2</v>
      </c>
      <c s="71" t="str">
        <f t="shared" si="1199"/>
        <v>Калиниградское время</v>
      </c>
      <c s="71"/>
    </row>
    <row r="38392" spans="1:10" ht="15">
      <c r="A38392">
        <v>93859</v>
      </c>
      <c>
        <v>412299</v>
      </c>
      <c s="2">
        <v>44431.662809061483</v>
      </c>
      <c>
        <v>158262</v>
      </c>
      <c s="71">
        <v>2</v>
      </c>
      <c>
        <v>15</v>
      </c>
      <c s="71" t="str">
        <f t="shared" si="1198"/>
        <v>понедельник</v>
      </c>
      <c s="71" t="str">
        <f>VLOOKUP(A38392,Подписчики!A:C,2,0)</f>
        <v>UTC+2</v>
      </c>
      <c s="71" t="str">
        <f t="shared" si="1199"/>
        <v>Калиниградское время</v>
      </c>
      <c s="71"/>
    </row>
    <row r="38393" spans="1:10" ht="15">
      <c r="A38393">
        <v>93864</v>
      </c>
      <c>
        <v>4546</v>
      </c>
      <c s="2">
        <v>44290.718634304212</v>
      </c>
      <c>
        <v>463334</v>
      </c>
      <c s="71">
        <v>1</v>
      </c>
      <c>
        <v>17</v>
      </c>
      <c s="71" t="str">
        <f t="shared" si="1198"/>
        <v>воскресенье</v>
      </c>
      <c s="71" t="str">
        <f>VLOOKUP(A38393,Подписчики!A:C,2,0)</f>
        <v>UTC+4</v>
      </c>
      <c s="71" t="str">
        <f t="shared" si="1199"/>
        <v>Самарское время</v>
      </c>
      <c s="71"/>
    </row>
    <row r="38394" spans="1:10" ht="15">
      <c r="A38394">
        <v>93864</v>
      </c>
      <c>
        <v>5571</v>
      </c>
      <c s="2">
        <v>44294.592420711975</v>
      </c>
      <c>
        <v>389710</v>
      </c>
      <c s="71">
        <v>5</v>
      </c>
      <c>
        <v>14</v>
      </c>
      <c s="71" t="str">
        <f t="shared" si="1198"/>
        <v>четверг</v>
      </c>
      <c s="71" t="str">
        <f>VLOOKUP(A38394,Подписчики!A:C,2,0)</f>
        <v>UTC+4</v>
      </c>
      <c s="71" t="str">
        <f t="shared" si="1199"/>
        <v>Самарское время</v>
      </c>
      <c s="71"/>
    </row>
    <row r="38395" spans="1:10" ht="15">
      <c r="A38395">
        <v>93864</v>
      </c>
      <c>
        <v>10172</v>
      </c>
      <c s="2">
        <v>44300.940317152104</v>
      </c>
      <c>
        <v>394819</v>
      </c>
      <c s="71">
        <v>4</v>
      </c>
      <c>
        <v>22</v>
      </c>
      <c s="71" t="str">
        <f t="shared" si="1198"/>
        <v>среда</v>
      </c>
      <c s="71" t="str">
        <f>VLOOKUP(A38395,Подписчики!A:C,2,0)</f>
        <v>UTC+4</v>
      </c>
      <c s="71" t="str">
        <f t="shared" si="1199"/>
        <v>Самарское время</v>
      </c>
      <c s="71"/>
    </row>
    <row r="38396" spans="1:10" ht="15">
      <c r="A38396">
        <v>93864</v>
      </c>
      <c>
        <v>12715</v>
      </c>
      <c s="2">
        <v>44303.509896440133</v>
      </c>
      <c>
        <v>74982</v>
      </c>
      <c s="71">
        <v>7</v>
      </c>
      <c>
        <v>12</v>
      </c>
      <c s="71" t="str">
        <f t="shared" si="1198"/>
        <v>суббота</v>
      </c>
      <c s="71" t="str">
        <f>VLOOKUP(A38396,Подписчики!A:C,2,0)</f>
        <v>UTC+4</v>
      </c>
      <c s="71" t="str">
        <f t="shared" si="1199"/>
        <v>Самарское время</v>
      </c>
      <c s="71"/>
    </row>
    <row r="38397" spans="1:10" ht="15">
      <c r="A38397">
        <v>93864</v>
      </c>
      <c>
        <v>20911</v>
      </c>
      <c s="2">
        <v>44309.380446601943</v>
      </c>
      <c>
        <v>343712</v>
      </c>
      <c s="71">
        <v>6</v>
      </c>
      <c>
        <v>9</v>
      </c>
      <c s="71" t="str">
        <f t="shared" si="1198"/>
        <v>пятница</v>
      </c>
      <c s="71" t="str">
        <f>VLOOKUP(A38397,Подписчики!A:C,2,0)</f>
        <v>UTC+4</v>
      </c>
      <c s="71" t="str">
        <f t="shared" si="1199"/>
        <v>Самарское время</v>
      </c>
      <c s="71"/>
    </row>
    <row r="38398" spans="1:10" ht="15">
      <c r="A38398">
        <v>93877</v>
      </c>
      <c>
        <v>27632</v>
      </c>
      <c s="2">
        <v>44311.946385113268</v>
      </c>
      <c>
        <v>411922</v>
      </c>
      <c s="71">
        <v>1</v>
      </c>
      <c>
        <v>22</v>
      </c>
      <c s="71" t="str">
        <f t="shared" si="1198"/>
        <v>воскресенье</v>
      </c>
      <c s="71" t="str">
        <f>VLOOKUP(A38398,Подписчики!A:C,2,0)</f>
        <v>UTC+3</v>
      </c>
      <c s="71" t="str">
        <f t="shared" si="1199"/>
        <v>Московское время</v>
      </c>
      <c s="71"/>
    </row>
    <row r="38399" spans="1:10" ht="15">
      <c r="A38399">
        <v>93877</v>
      </c>
      <c>
        <v>36716</v>
      </c>
      <c s="2">
        <v>44316.727938511329</v>
      </c>
      <c>
        <v>227775</v>
      </c>
      <c s="71">
        <v>6</v>
      </c>
      <c>
        <v>17</v>
      </c>
      <c s="71" t="str">
        <f t="shared" si="1198"/>
        <v>пятница</v>
      </c>
      <c s="71" t="str">
        <f>VLOOKUP(A38399,Подписчики!A:C,2,0)</f>
        <v>UTC+3</v>
      </c>
      <c s="71" t="str">
        <f t="shared" si="1199"/>
        <v>Московское время</v>
      </c>
      <c s="71"/>
    </row>
    <row r="38400" spans="1:10" ht="15">
      <c r="A38400">
        <v>93877</v>
      </c>
      <c>
        <v>81738</v>
      </c>
      <c s="2">
        <v>44334.435058252428</v>
      </c>
      <c>
        <v>112334</v>
      </c>
      <c s="71">
        <v>3</v>
      </c>
      <c>
        <v>10</v>
      </c>
      <c s="71" t="str">
        <f t="shared" si="1198"/>
        <v>вторник</v>
      </c>
      <c s="71" t="str">
        <f>VLOOKUP(A38400,Подписчики!A:C,2,0)</f>
        <v>UTC+3</v>
      </c>
      <c s="71" t="str">
        <f t="shared" si="1199"/>
        <v>Московское время</v>
      </c>
      <c s="71"/>
    </row>
    <row r="38401" spans="1:10" ht="15">
      <c r="A38401">
        <v>93877</v>
      </c>
      <c>
        <v>183100</v>
      </c>
      <c s="2">
        <v>44364.875187702266</v>
      </c>
      <c>
        <v>154228</v>
      </c>
      <c s="71">
        <v>5</v>
      </c>
      <c>
        <v>21</v>
      </c>
      <c s="71" t="str">
        <f t="shared" si="1198"/>
        <v>четверг</v>
      </c>
      <c s="71" t="str">
        <f>VLOOKUP(A38401,Подписчики!A:C,2,0)</f>
        <v>UTC+3</v>
      </c>
      <c s="71" t="str">
        <f t="shared" si="1199"/>
        <v>Московское время</v>
      </c>
      <c s="71"/>
    </row>
    <row r="38402" spans="1:10" ht="15">
      <c r="A38402">
        <v>93877</v>
      </c>
      <c>
        <v>215312</v>
      </c>
      <c s="2">
        <v>44373.580689320392</v>
      </c>
      <c>
        <v>371515</v>
      </c>
      <c s="71">
        <v>7</v>
      </c>
      <c>
        <v>13</v>
      </c>
      <c s="71" t="str">
        <f t="shared" si="1198"/>
        <v>суббота</v>
      </c>
      <c s="71" t="str">
        <f>VLOOKUP(A38402,Подписчики!A:C,2,0)</f>
        <v>UTC+3</v>
      </c>
      <c s="71" t="str">
        <f t="shared" si="1199"/>
        <v>Московское время</v>
      </c>
      <c s="71"/>
    </row>
    <row r="38403" spans="1:10" ht="15">
      <c r="A38403">
        <v>93877</v>
      </c>
      <c>
        <v>226881</v>
      </c>
      <c s="2">
        <v>44376.600106796119</v>
      </c>
      <c>
        <v>21760</v>
      </c>
      <c s="71">
        <v>3</v>
      </c>
      <c>
        <v>14</v>
      </c>
      <c s="71" t="str">
        <f t="shared" si="1200" ref="G38403:G38466">TEXT(C38403,"дддд")</f>
        <v>вторник</v>
      </c>
      <c s="71" t="str">
        <f>VLOOKUP(A38403,Подписчики!A:C,2,0)</f>
        <v>UTC+3</v>
      </c>
      <c s="71" t="str">
        <f t="shared" si="1201" ref="I38403:I38466">IF(H38403="UTC+1","Центральноевропейское время",IF(H38403="UTC+2","Калиниградское время",IF(H38403="UTC+3","Московское время",IF(H38403="UTC+4","Самарское время",IF(H38403="UTC+5","Екатеринбургское время",IF(H38403="UTC+6","Омское время",IF(H38403="UTC+7","Красноярское время",IF(H38403="UTC+8","Иркутское время",IF(H38403="UTC+9","Якутское время",IF(H38403="UTC+10","Владивостокское время",IF(H38403="UTC+11","Магаданское время",IF(H38403="UTC+12","Камчатское время",IF(H38403="UTC+0","Запределами России",IF(H38403="UTC-1","Запределами России",IF(H38403="UTC-2","Запределами России",IF(H38403="UTC-3","Запределами России",IF(H38403="UTC-4","Запределами России",IF(H38403="UTC-5","Запределами России",IF(H38403="UTC-6","Запределами России",IF(H38403="UTC-7","Запределами России",IF(H38403="UTC-8","Запределами России",IF(H38403="UTC-9","Запределами России",0))))))))))))))))))))))</f>
        <v>Московское время</v>
      </c>
      <c s="71"/>
    </row>
    <row r="38404" spans="1:10" ht="15">
      <c r="A38404">
        <v>93877</v>
      </c>
      <c>
        <v>232139</v>
      </c>
      <c s="2">
        <v>44377.952857605174</v>
      </c>
      <c>
        <v>145779</v>
      </c>
      <c s="71">
        <v>4</v>
      </c>
      <c>
        <v>22</v>
      </c>
      <c s="71" t="str">
        <f t="shared" si="1200"/>
        <v>среда</v>
      </c>
      <c s="71" t="str">
        <f>VLOOKUP(A38404,Подписчики!A:C,2,0)</f>
        <v>UTC+3</v>
      </c>
      <c s="71" t="str">
        <f t="shared" si="1201"/>
        <v>Московское время</v>
      </c>
      <c s="71"/>
    </row>
    <row r="38405" spans="1:10" ht="15">
      <c r="A38405">
        <v>93877</v>
      </c>
      <c>
        <v>240090</v>
      </c>
      <c s="2">
        <v>44380.564508090618</v>
      </c>
      <c>
        <v>128523</v>
      </c>
      <c s="71">
        <v>7</v>
      </c>
      <c>
        <v>13</v>
      </c>
      <c s="71" t="str">
        <f t="shared" si="1200"/>
        <v>суббота</v>
      </c>
      <c s="71" t="str">
        <f>VLOOKUP(A38405,Подписчики!A:C,2,0)</f>
        <v>UTC+3</v>
      </c>
      <c s="71" t="str">
        <f t="shared" si="1201"/>
        <v>Московское время</v>
      </c>
      <c s="71"/>
    </row>
    <row r="38406" spans="1:10" ht="15">
      <c r="A38406">
        <v>93877</v>
      </c>
      <c>
        <v>254082</v>
      </c>
      <c s="2">
        <v>44384.870333333332</v>
      </c>
      <c>
        <v>476070</v>
      </c>
      <c s="71">
        <v>4</v>
      </c>
      <c>
        <v>20</v>
      </c>
      <c s="71" t="str">
        <f t="shared" si="1200"/>
        <v>среда</v>
      </c>
      <c s="71" t="str">
        <f>VLOOKUP(A38406,Подписчики!A:C,2,0)</f>
        <v>UTC+3</v>
      </c>
      <c s="71" t="str">
        <f t="shared" si="1201"/>
        <v>Московское время</v>
      </c>
      <c s="71"/>
    </row>
    <row r="38407" spans="1:10" ht="15">
      <c r="A38407">
        <v>93877</v>
      </c>
      <c>
        <v>257434</v>
      </c>
      <c s="2">
        <v>44386.514346278316</v>
      </c>
      <c>
        <v>411922</v>
      </c>
      <c s="71">
        <v>6</v>
      </c>
      <c>
        <v>12</v>
      </c>
      <c s="71" t="str">
        <f t="shared" si="1200"/>
        <v>пятница</v>
      </c>
      <c s="71" t="str">
        <f>VLOOKUP(A38407,Подписчики!A:C,2,0)</f>
        <v>UTC+3</v>
      </c>
      <c s="71" t="str">
        <f t="shared" si="1201"/>
        <v>Московское время</v>
      </c>
      <c s="71"/>
    </row>
    <row r="38408" spans="1:10" ht="15">
      <c r="A38408">
        <v>93877</v>
      </c>
      <c>
        <v>261773</v>
      </c>
      <c s="2">
        <v>44387.347000000002</v>
      </c>
      <c>
        <v>347393</v>
      </c>
      <c s="71">
        <v>7</v>
      </c>
      <c>
        <v>8</v>
      </c>
      <c s="71" t="str">
        <f t="shared" si="1200"/>
        <v>суббота</v>
      </c>
      <c s="71" t="str">
        <f>VLOOKUP(A38408,Подписчики!A:C,2,0)</f>
        <v>UTC+3</v>
      </c>
      <c s="71" t="str">
        <f t="shared" si="1201"/>
        <v>Московское время</v>
      </c>
      <c s="71"/>
    </row>
    <row r="38409" spans="1:10" ht="15">
      <c r="A38409">
        <v>93877</v>
      </c>
      <c>
        <v>318906</v>
      </c>
      <c s="2">
        <v>44403.685867313914</v>
      </c>
      <c>
        <v>138209</v>
      </c>
      <c s="71">
        <v>2</v>
      </c>
      <c>
        <v>16</v>
      </c>
      <c s="71" t="str">
        <f t="shared" si="1200"/>
        <v>понедельник</v>
      </c>
      <c s="71" t="str">
        <f>VLOOKUP(A38409,Подписчики!A:C,2,0)</f>
        <v>UTC+3</v>
      </c>
      <c s="71" t="str">
        <f t="shared" si="1201"/>
        <v>Московское время</v>
      </c>
      <c s="71"/>
    </row>
    <row r="38410" spans="1:10" ht="15">
      <c r="A38410">
        <v>93877</v>
      </c>
      <c>
        <v>326989</v>
      </c>
      <c s="2">
        <v>44406.574216828478</v>
      </c>
      <c>
        <v>241927</v>
      </c>
      <c s="71">
        <v>5</v>
      </c>
      <c>
        <v>13</v>
      </c>
      <c s="71" t="str">
        <f t="shared" si="1200"/>
        <v>четверг</v>
      </c>
      <c s="71" t="str">
        <f>VLOOKUP(A38410,Подписчики!A:C,2,0)</f>
        <v>UTC+3</v>
      </c>
      <c s="71" t="str">
        <f t="shared" si="1201"/>
        <v>Московское время</v>
      </c>
      <c s="71"/>
    </row>
    <row r="38411" spans="1:10" ht="15">
      <c r="A38411">
        <v>93899</v>
      </c>
      <c>
        <v>110342</v>
      </c>
      <c s="2">
        <v>44343.854556634302</v>
      </c>
      <c>
        <v>250679</v>
      </c>
      <c s="71">
        <v>5</v>
      </c>
      <c>
        <v>20</v>
      </c>
      <c s="71" t="str">
        <f t="shared" si="1200"/>
        <v>четверг</v>
      </c>
      <c s="71" t="str">
        <f>VLOOKUP(A38411,Подписчики!A:C,2,0)</f>
        <v>UTC+0</v>
      </c>
      <c s="71" t="str">
        <f t="shared" si="1201"/>
        <v>Запределами России</v>
      </c>
      <c s="71"/>
    </row>
    <row r="38412" spans="1:10" ht="15">
      <c r="A38412">
        <v>93899</v>
      </c>
      <c>
        <v>114091</v>
      </c>
      <c s="2">
        <v>44344.791449838187</v>
      </c>
      <c>
        <v>370893</v>
      </c>
      <c s="71">
        <v>6</v>
      </c>
      <c>
        <v>18</v>
      </c>
      <c s="71" t="str">
        <f t="shared" si="1200"/>
        <v>пятница</v>
      </c>
      <c s="71" t="str">
        <f>VLOOKUP(A38412,Подписчики!A:C,2,0)</f>
        <v>UTC+0</v>
      </c>
      <c s="71" t="str">
        <f t="shared" si="1201"/>
        <v>Запределами России</v>
      </c>
      <c s="71"/>
    </row>
    <row r="38413" spans="1:10" ht="15">
      <c r="A38413">
        <v>93899</v>
      </c>
      <c>
        <v>129092</v>
      </c>
      <c s="2">
        <v>44348.618000000002</v>
      </c>
      <c>
        <v>154256</v>
      </c>
      <c s="71">
        <v>3</v>
      </c>
      <c>
        <v>14</v>
      </c>
      <c s="71" t="str">
        <f t="shared" si="1200"/>
        <v>вторник</v>
      </c>
      <c s="71" t="str">
        <f>VLOOKUP(A38413,Подписчики!A:C,2,0)</f>
        <v>UTC+0</v>
      </c>
      <c s="71" t="str">
        <f t="shared" si="1201"/>
        <v>Запределами России</v>
      </c>
      <c s="71"/>
    </row>
    <row r="38414" spans="1:10" ht="15">
      <c r="A38414">
        <v>93899</v>
      </c>
      <c>
        <v>159005</v>
      </c>
      <c s="2">
        <v>44357.954880258898</v>
      </c>
      <c>
        <v>118549</v>
      </c>
      <c s="71">
        <v>5</v>
      </c>
      <c>
        <v>22</v>
      </c>
      <c s="71" t="str">
        <f t="shared" si="1200"/>
        <v>четверг</v>
      </c>
      <c s="71" t="str">
        <f>VLOOKUP(A38414,Подписчики!A:C,2,0)</f>
        <v>UTC+0</v>
      </c>
      <c s="71" t="str">
        <f t="shared" si="1201"/>
        <v>Запределами России</v>
      </c>
      <c s="71"/>
    </row>
    <row r="38415" spans="1:10" ht="15">
      <c r="A38415">
        <v>93899</v>
      </c>
      <c>
        <v>161275</v>
      </c>
      <c s="2">
        <v>44358.713779935279</v>
      </c>
      <c>
        <v>430433</v>
      </c>
      <c s="71">
        <v>6</v>
      </c>
      <c>
        <v>17</v>
      </c>
      <c s="71" t="str">
        <f t="shared" si="1200"/>
        <v>пятница</v>
      </c>
      <c s="71" t="str">
        <f>VLOOKUP(A38415,Подписчики!A:C,2,0)</f>
        <v>UTC+0</v>
      </c>
      <c s="71" t="str">
        <f t="shared" si="1201"/>
        <v>Запределами России</v>
      </c>
      <c s="71"/>
    </row>
    <row r="38416" spans="1:10" ht="15">
      <c r="A38416">
        <v>93899</v>
      </c>
      <c>
        <v>167636</v>
      </c>
      <c s="2">
        <v>44359.90148220065</v>
      </c>
      <c>
        <v>43842</v>
      </c>
      <c s="71">
        <v>7</v>
      </c>
      <c>
        <v>21</v>
      </c>
      <c s="71" t="str">
        <f t="shared" si="1200"/>
        <v>суббота</v>
      </c>
      <c s="71" t="str">
        <f>VLOOKUP(A38416,Подписчики!A:C,2,0)</f>
        <v>UTC+0</v>
      </c>
      <c s="71" t="str">
        <f t="shared" si="1201"/>
        <v>Запределами России</v>
      </c>
      <c s="71"/>
    </row>
    <row r="38417" spans="1:10" ht="15">
      <c r="A38417">
        <v>93899</v>
      </c>
      <c>
        <v>168732</v>
      </c>
      <c s="2">
        <v>44360.197999999997</v>
      </c>
      <c>
        <v>158978</v>
      </c>
      <c s="71">
        <v>1</v>
      </c>
      <c>
        <v>4</v>
      </c>
      <c s="71" t="str">
        <f t="shared" si="1200"/>
        <v>воскресенье</v>
      </c>
      <c s="71" t="str">
        <f>VLOOKUP(A38417,Подписчики!A:C,2,0)</f>
        <v>UTC+0</v>
      </c>
      <c s="71" t="str">
        <f t="shared" si="1201"/>
        <v>Запределами России</v>
      </c>
      <c s="71"/>
    </row>
    <row r="38418" spans="1:10" ht="15">
      <c r="A38418">
        <v>93899</v>
      </c>
      <c>
        <v>298306</v>
      </c>
      <c s="2">
        <v>44397.822194174754</v>
      </c>
      <c>
        <v>111368</v>
      </c>
      <c s="71">
        <v>3</v>
      </c>
      <c>
        <v>19</v>
      </c>
      <c s="71" t="str">
        <f t="shared" si="1200"/>
        <v>вторник</v>
      </c>
      <c s="71" t="str">
        <f>VLOOKUP(A38418,Подписчики!A:C,2,0)</f>
        <v>UTC+0</v>
      </c>
      <c s="71" t="str">
        <f t="shared" si="1201"/>
        <v>Запределами России</v>
      </c>
      <c s="71"/>
    </row>
    <row r="38419" spans="1:10" ht="15">
      <c r="A38419">
        <v>93899</v>
      </c>
      <c>
        <v>349288</v>
      </c>
      <c s="2">
        <v>44412.728343042072</v>
      </c>
      <c>
        <v>411922</v>
      </c>
      <c s="71">
        <v>4</v>
      </c>
      <c>
        <v>17</v>
      </c>
      <c s="71" t="str">
        <f t="shared" si="1200"/>
        <v>среда</v>
      </c>
      <c s="71" t="str">
        <f>VLOOKUP(A38419,Подписчики!A:C,2,0)</f>
        <v>UTC+0</v>
      </c>
      <c s="71" t="str">
        <f t="shared" si="1201"/>
        <v>Запределами России</v>
      </c>
      <c s="71"/>
    </row>
    <row r="38420" spans="1:10" ht="15">
      <c r="A38420">
        <v>93899</v>
      </c>
      <c>
        <v>388791</v>
      </c>
      <c s="2">
        <v>44423.893307290869</v>
      </c>
      <c>
        <v>345538</v>
      </c>
      <c s="71">
        <v>1</v>
      </c>
      <c>
        <v>21</v>
      </c>
      <c s="71" t="str">
        <f t="shared" si="1200"/>
        <v>воскресенье</v>
      </c>
      <c s="71" t="str">
        <f>VLOOKUP(A38420,Подписчики!A:C,2,0)</f>
        <v>UTC+0</v>
      </c>
      <c s="71" t="str">
        <f t="shared" si="1201"/>
        <v>Запределами России</v>
      </c>
      <c s="71"/>
    </row>
    <row r="38421" spans="1:10" ht="15">
      <c r="A38421">
        <v>93899</v>
      </c>
      <c>
        <v>410313</v>
      </c>
      <c s="2">
        <v>44430.781741100327</v>
      </c>
      <c>
        <v>264283</v>
      </c>
      <c s="71">
        <v>1</v>
      </c>
      <c>
        <v>18</v>
      </c>
      <c s="71" t="str">
        <f t="shared" si="1200"/>
        <v>воскресенье</v>
      </c>
      <c s="71" t="str">
        <f>VLOOKUP(A38421,Подписчики!A:C,2,0)</f>
        <v>UTC+0</v>
      </c>
      <c s="71" t="str">
        <f t="shared" si="1201"/>
        <v>Запределами России</v>
      </c>
      <c s="71"/>
    </row>
    <row r="38422" spans="1:10" ht="15">
      <c r="A38422">
        <v>93929</v>
      </c>
      <c>
        <v>34202</v>
      </c>
      <c s="2">
        <v>44315.76636893204</v>
      </c>
      <c>
        <v>371795</v>
      </c>
      <c s="71">
        <v>5</v>
      </c>
      <c>
        <v>18</v>
      </c>
      <c s="71" t="str">
        <f t="shared" si="1200"/>
        <v>четверг</v>
      </c>
      <c s="71" t="str">
        <f>VLOOKUP(A38422,Подписчики!A:C,2,0)</f>
        <v>UTC+2</v>
      </c>
      <c s="71" t="str">
        <f t="shared" si="1201"/>
        <v>Калиниградское время</v>
      </c>
      <c s="71"/>
    </row>
    <row r="38423" spans="1:10" ht="15">
      <c r="A38423">
        <v>93929</v>
      </c>
      <c>
        <v>79319</v>
      </c>
      <c s="2">
        <v>44332.945980582524</v>
      </c>
      <c>
        <v>78646</v>
      </c>
      <c s="71">
        <v>1</v>
      </c>
      <c>
        <v>22</v>
      </c>
      <c s="71" t="str">
        <f t="shared" si="1200"/>
        <v>воскресенье</v>
      </c>
      <c s="71" t="str">
        <f>VLOOKUP(A38423,Подписчики!A:C,2,0)</f>
        <v>UTC+2</v>
      </c>
      <c s="71" t="str">
        <f t="shared" si="1201"/>
        <v>Калиниградское время</v>
      </c>
      <c s="71"/>
    </row>
    <row r="38424" spans="1:10" ht="15">
      <c r="A38424">
        <v>93929</v>
      </c>
      <c>
        <v>89195</v>
      </c>
      <c s="2">
        <v>44337.623666666666</v>
      </c>
      <c>
        <v>82901</v>
      </c>
      <c s="71">
        <v>6</v>
      </c>
      <c>
        <v>14</v>
      </c>
      <c s="71" t="str">
        <f t="shared" si="1200"/>
        <v>пятница</v>
      </c>
      <c s="71" t="str">
        <f>VLOOKUP(A38424,Подписчики!A:C,2,0)</f>
        <v>UTC+2</v>
      </c>
      <c s="71" t="str">
        <f t="shared" si="1201"/>
        <v>Калиниградское время</v>
      </c>
      <c s="71"/>
    </row>
    <row r="38425" spans="1:10" ht="15">
      <c r="A38425">
        <v>93929</v>
      </c>
      <c>
        <v>131786</v>
      </c>
      <c s="2">
        <v>44349.619119741095</v>
      </c>
      <c>
        <v>103966</v>
      </c>
      <c s="71">
        <v>4</v>
      </c>
      <c>
        <v>14</v>
      </c>
      <c s="71" t="str">
        <f t="shared" si="1200"/>
        <v>среда</v>
      </c>
      <c s="71" t="str">
        <f>VLOOKUP(A38425,Подписчики!A:C,2,0)</f>
        <v>UTC+2</v>
      </c>
      <c s="71" t="str">
        <f t="shared" si="1201"/>
        <v>Калиниградское время</v>
      </c>
      <c s="71"/>
    </row>
    <row r="38426" spans="1:10" ht="15">
      <c r="A38426">
        <v>93929</v>
      </c>
      <c>
        <v>162054</v>
      </c>
      <c s="2">
        <v>44358.803585760514</v>
      </c>
      <c>
        <v>231092</v>
      </c>
      <c s="71">
        <v>6</v>
      </c>
      <c>
        <v>19</v>
      </c>
      <c s="71" t="str">
        <f t="shared" si="1200"/>
        <v>пятница</v>
      </c>
      <c s="71" t="str">
        <f>VLOOKUP(A38426,Подписчики!A:C,2,0)</f>
        <v>UTC+2</v>
      </c>
      <c s="71" t="str">
        <f t="shared" si="1201"/>
        <v>Калиниградское время</v>
      </c>
      <c s="71"/>
    </row>
    <row r="38427" spans="1:10" ht="15">
      <c r="A38427">
        <v>93929</v>
      </c>
      <c>
        <v>166951</v>
      </c>
      <c s="2">
        <v>44359.801967637541</v>
      </c>
      <c>
        <v>396575</v>
      </c>
      <c s="71">
        <v>7</v>
      </c>
      <c>
        <v>19</v>
      </c>
      <c s="71" t="str">
        <f t="shared" si="1200"/>
        <v>суббота</v>
      </c>
      <c s="71" t="str">
        <f>VLOOKUP(A38427,Подписчики!A:C,2,0)</f>
        <v>UTC+2</v>
      </c>
      <c s="71" t="str">
        <f t="shared" si="1201"/>
        <v>Калиниградское время</v>
      </c>
      <c s="71"/>
    </row>
    <row r="38428" spans="1:10" ht="15">
      <c r="A38428">
        <v>93929</v>
      </c>
      <c>
        <v>236684</v>
      </c>
      <c s="2">
        <v>44379.738860841419</v>
      </c>
      <c>
        <v>192331</v>
      </c>
      <c s="71">
        <v>6</v>
      </c>
      <c>
        <v>17</v>
      </c>
      <c s="71" t="str">
        <f t="shared" si="1200"/>
        <v>пятница</v>
      </c>
      <c s="71" t="str">
        <f>VLOOKUP(A38428,Подписчики!A:C,2,0)</f>
        <v>UTC+2</v>
      </c>
      <c s="71" t="str">
        <f t="shared" si="1201"/>
        <v>Калиниградское время</v>
      </c>
      <c s="71"/>
    </row>
    <row r="38429" spans="1:10" ht="15">
      <c r="A38429">
        <v>93929</v>
      </c>
      <c>
        <v>259055</v>
      </c>
      <c s="2">
        <v>44386.742097087379</v>
      </c>
      <c>
        <v>411922</v>
      </c>
      <c s="71">
        <v>6</v>
      </c>
      <c>
        <v>17</v>
      </c>
      <c s="71" t="str">
        <f t="shared" si="1200"/>
        <v>пятница</v>
      </c>
      <c s="71" t="str">
        <f>VLOOKUP(A38429,Подписчики!A:C,2,0)</f>
        <v>UTC+2</v>
      </c>
      <c s="71" t="str">
        <f t="shared" si="1201"/>
        <v>Калиниградское время</v>
      </c>
      <c s="71"/>
    </row>
    <row r="38430" spans="1:10" ht="15">
      <c r="A38430">
        <v>93929</v>
      </c>
      <c>
        <v>298193</v>
      </c>
      <c s="2">
        <v>44397.805203883494</v>
      </c>
      <c>
        <v>119030</v>
      </c>
      <c s="71">
        <v>3</v>
      </c>
      <c>
        <v>19</v>
      </c>
      <c s="71" t="str">
        <f t="shared" si="1200"/>
        <v>вторник</v>
      </c>
      <c s="71" t="str">
        <f>VLOOKUP(A38430,Подписчики!A:C,2,0)</f>
        <v>UTC+2</v>
      </c>
      <c s="71" t="str">
        <f t="shared" si="1201"/>
        <v>Калиниградское время</v>
      </c>
      <c s="71"/>
    </row>
    <row r="38431" spans="1:10" ht="15">
      <c r="A38431">
        <v>93929</v>
      </c>
      <c>
        <v>302618</v>
      </c>
      <c s="2">
        <v>44399.567339805821</v>
      </c>
      <c>
        <v>80726</v>
      </c>
      <c s="71">
        <v>5</v>
      </c>
      <c>
        <v>13</v>
      </c>
      <c s="71" t="str">
        <f t="shared" si="1200"/>
        <v>четверг</v>
      </c>
      <c s="71" t="str">
        <f>VLOOKUP(A38431,Подписчики!A:C,2,0)</f>
        <v>UTC+2</v>
      </c>
      <c s="71" t="str">
        <f t="shared" si="1201"/>
        <v>Калиниградское время</v>
      </c>
      <c s="71"/>
    </row>
    <row r="38432" spans="1:10" ht="15">
      <c r="A38432">
        <v>93949</v>
      </c>
      <c>
        <v>217316</v>
      </c>
      <c s="2">
        <v>44373.851724919099</v>
      </c>
      <c>
        <v>404187</v>
      </c>
      <c s="71">
        <v>7</v>
      </c>
      <c>
        <v>20</v>
      </c>
      <c s="71" t="str">
        <f t="shared" si="1200"/>
        <v>суббота</v>
      </c>
      <c s="71" t="str">
        <f>VLOOKUP(A38432,Подписчики!A:C,2,0)</f>
        <v>UTC+1</v>
      </c>
      <c s="71" t="str">
        <f t="shared" si="1201"/>
        <v>Центральноевропейское время</v>
      </c>
      <c s="71"/>
    </row>
    <row r="38433" spans="1:10" ht="15">
      <c r="A38433">
        <v>93949</v>
      </c>
      <c>
        <v>226824</v>
      </c>
      <c s="2">
        <v>44376.586352750812</v>
      </c>
      <c>
        <v>129069</v>
      </c>
      <c s="71">
        <v>3</v>
      </c>
      <c>
        <v>14</v>
      </c>
      <c s="71" t="str">
        <f t="shared" si="1200"/>
        <v>вторник</v>
      </c>
      <c s="71" t="str">
        <f>VLOOKUP(A38433,Подписчики!A:C,2,0)</f>
        <v>UTC+1</v>
      </c>
      <c s="71" t="str">
        <f t="shared" si="1201"/>
        <v>Центральноевропейское время</v>
      </c>
      <c s="71"/>
    </row>
    <row r="38434" spans="1:10" ht="15">
      <c r="A38434">
        <v>93949</v>
      </c>
      <c>
        <v>253567</v>
      </c>
      <c s="2">
        <v>44384.778909385117</v>
      </c>
      <c>
        <v>63666</v>
      </c>
      <c s="71">
        <v>4</v>
      </c>
      <c>
        <v>18</v>
      </c>
      <c s="71" t="str">
        <f t="shared" si="1200"/>
        <v>среда</v>
      </c>
      <c s="71" t="str">
        <f>VLOOKUP(A38434,Подписчики!A:C,2,0)</f>
        <v>UTC+1</v>
      </c>
      <c s="71" t="str">
        <f t="shared" si="1201"/>
        <v>Центральноевропейское время</v>
      </c>
      <c s="71"/>
    </row>
    <row r="38435" spans="1:10" ht="15">
      <c r="A38435">
        <v>93949</v>
      </c>
      <c>
        <v>294269</v>
      </c>
      <c s="2">
        <v>44396.651077669907</v>
      </c>
      <c>
        <v>16360</v>
      </c>
      <c s="71">
        <v>2</v>
      </c>
      <c>
        <v>15</v>
      </c>
      <c s="71" t="str">
        <f t="shared" si="1200"/>
        <v>понедельник</v>
      </c>
      <c s="71" t="str">
        <f>VLOOKUP(A38435,Подписчики!A:C,2,0)</f>
        <v>UTC+1</v>
      </c>
      <c s="71" t="str">
        <f t="shared" si="1201"/>
        <v>Центральноевропейское время</v>
      </c>
      <c s="71"/>
    </row>
    <row r="38436" spans="1:10" ht="15">
      <c r="A38436">
        <v>93949</v>
      </c>
      <c>
        <v>324486</v>
      </c>
      <c s="2">
        <v>44405.668877022654</v>
      </c>
      <c>
        <v>158978</v>
      </c>
      <c s="71">
        <v>4</v>
      </c>
      <c>
        <v>16</v>
      </c>
      <c s="71" t="str">
        <f t="shared" si="1200"/>
        <v>среда</v>
      </c>
      <c s="71" t="str">
        <f>VLOOKUP(A38436,Подписчики!A:C,2,0)</f>
        <v>UTC+1</v>
      </c>
      <c s="71" t="str">
        <f t="shared" si="1201"/>
        <v>Центральноевропейское время</v>
      </c>
      <c s="71"/>
    </row>
    <row r="38437" spans="1:10" ht="15">
      <c r="A38437">
        <v>93949</v>
      </c>
      <c>
        <v>348159</v>
      </c>
      <c s="2">
        <v>44412.388333333336</v>
      </c>
      <c>
        <v>411922</v>
      </c>
      <c s="71">
        <v>4</v>
      </c>
      <c>
        <v>9</v>
      </c>
      <c s="71" t="str">
        <f t="shared" si="1200"/>
        <v>среда</v>
      </c>
      <c s="71" t="str">
        <f>VLOOKUP(A38437,Подписчики!A:C,2,0)</f>
        <v>UTC+1</v>
      </c>
      <c s="71" t="str">
        <f t="shared" si="1201"/>
        <v>Центральноевропейское время</v>
      </c>
      <c s="71"/>
    </row>
    <row r="38438" spans="1:10" ht="15">
      <c r="A38438">
        <v>93949</v>
      </c>
      <c>
        <v>352175</v>
      </c>
      <c s="2">
        <v>44413.743310679616</v>
      </c>
      <c>
        <v>291883</v>
      </c>
      <c s="71">
        <v>5</v>
      </c>
      <c>
        <v>17</v>
      </c>
      <c s="71" t="str">
        <f t="shared" si="1200"/>
        <v>четверг</v>
      </c>
      <c s="71" t="str">
        <f>VLOOKUP(A38438,Подписчики!A:C,2,0)</f>
        <v>UTC+1</v>
      </c>
      <c s="71" t="str">
        <f t="shared" si="1201"/>
        <v>Центральноевропейское время</v>
      </c>
      <c s="71"/>
    </row>
    <row r="38439" spans="1:10" ht="15">
      <c r="A38439">
        <v>93949</v>
      </c>
      <c>
        <v>382151</v>
      </c>
      <c s="2">
        <v>44422.461622974333</v>
      </c>
      <c>
        <v>371795</v>
      </c>
      <c s="71">
        <v>7</v>
      </c>
      <c>
        <v>11</v>
      </c>
      <c s="71" t="str">
        <f t="shared" si="1200"/>
        <v>суббота</v>
      </c>
      <c s="71" t="str">
        <f>VLOOKUP(A38439,Подписчики!A:C,2,0)</f>
        <v>UTC+1</v>
      </c>
      <c s="71" t="str">
        <f t="shared" si="1201"/>
        <v>Центральноевропейское время</v>
      </c>
      <c s="71"/>
    </row>
    <row r="38440" spans="1:10" ht="15">
      <c r="A38440">
        <v>93949</v>
      </c>
      <c>
        <v>382679</v>
      </c>
      <c s="2">
        <v>44422.581498381878</v>
      </c>
      <c>
        <v>151924</v>
      </c>
      <c s="71">
        <v>7</v>
      </c>
      <c>
        <v>13</v>
      </c>
      <c s="71" t="str">
        <f t="shared" si="1200"/>
        <v>суббота</v>
      </c>
      <c s="71" t="str">
        <f>VLOOKUP(A38440,Подписчики!A:C,2,0)</f>
        <v>UTC+1</v>
      </c>
      <c s="71" t="str">
        <f t="shared" si="1201"/>
        <v>Центральноевропейское время</v>
      </c>
      <c s="71"/>
    </row>
    <row r="38441" spans="1:10" ht="15">
      <c r="A38441">
        <v>93949</v>
      </c>
      <c>
        <v>389484</v>
      </c>
      <c s="2">
        <v>44424.429394822007</v>
      </c>
      <c>
        <v>182984</v>
      </c>
      <c s="71">
        <v>2</v>
      </c>
      <c>
        <v>10</v>
      </c>
      <c s="71" t="str">
        <f t="shared" si="1200"/>
        <v>понедельник</v>
      </c>
      <c s="71" t="str">
        <f>VLOOKUP(A38441,Подписчики!A:C,2,0)</f>
        <v>UTC+1</v>
      </c>
      <c s="71" t="str">
        <f t="shared" si="1201"/>
        <v>Центральноевропейское время</v>
      </c>
      <c s="71"/>
    </row>
    <row r="38442" spans="1:10" ht="15">
      <c r="A38442">
        <v>93949</v>
      </c>
      <c>
        <v>396084</v>
      </c>
      <c s="2">
        <v>44426.872760517799</v>
      </c>
      <c>
        <v>472712</v>
      </c>
      <c s="71">
        <v>4</v>
      </c>
      <c>
        <v>20</v>
      </c>
      <c s="71" t="str">
        <f t="shared" si="1200"/>
        <v>среда</v>
      </c>
      <c s="71" t="str">
        <f>VLOOKUP(A38442,Подписчики!A:C,2,0)</f>
        <v>UTC+1</v>
      </c>
      <c s="71" t="str">
        <f t="shared" si="1201"/>
        <v>Центральноевропейское время</v>
      </c>
      <c s="71"/>
    </row>
    <row r="38443" spans="1:10" ht="15">
      <c r="A38443">
        <v>93949</v>
      </c>
      <c>
        <v>401808</v>
      </c>
      <c s="2">
        <v>44428.774055016183</v>
      </c>
      <c>
        <v>103334</v>
      </c>
      <c s="71">
        <v>6</v>
      </c>
      <c>
        <v>18</v>
      </c>
      <c s="71" t="str">
        <f t="shared" si="1200"/>
        <v>пятница</v>
      </c>
      <c s="71" t="str">
        <f>VLOOKUP(A38443,Подписчики!A:C,2,0)</f>
        <v>UTC+1</v>
      </c>
      <c s="71" t="str">
        <f t="shared" si="1201"/>
        <v>Центральноевропейское время</v>
      </c>
      <c s="71"/>
    </row>
    <row r="38444" spans="1:10" ht="15">
      <c r="A38444">
        <v>93949</v>
      </c>
      <c>
        <v>417129</v>
      </c>
      <c s="2">
        <v>44433.719038834955</v>
      </c>
      <c>
        <v>341333</v>
      </c>
      <c s="71">
        <v>4</v>
      </c>
      <c>
        <v>17</v>
      </c>
      <c s="71" t="str">
        <f t="shared" si="1200"/>
        <v>среда</v>
      </c>
      <c s="71" t="str">
        <f>VLOOKUP(A38444,Подписчики!A:C,2,0)</f>
        <v>UTC+1</v>
      </c>
      <c s="71" t="str">
        <f t="shared" si="1201"/>
        <v>Центральноевропейское время</v>
      </c>
      <c s="71"/>
    </row>
    <row r="38445" spans="1:10" ht="15">
      <c r="A38445">
        <v>93949</v>
      </c>
      <c>
        <v>419229</v>
      </c>
      <c s="2">
        <v>44434.600915857605</v>
      </c>
      <c>
        <v>180055</v>
      </c>
      <c s="71">
        <v>5</v>
      </c>
      <c>
        <v>14</v>
      </c>
      <c s="71" t="str">
        <f t="shared" si="1200"/>
        <v>четверг</v>
      </c>
      <c s="71" t="str">
        <f>VLOOKUP(A38445,Подписчики!A:C,2,0)</f>
        <v>UTC+1</v>
      </c>
      <c s="71" t="str">
        <f t="shared" si="1201"/>
        <v>Центральноевропейское время</v>
      </c>
      <c s="71"/>
    </row>
    <row r="38446" spans="1:10" ht="15">
      <c r="A38446">
        <v>93950</v>
      </c>
      <c>
        <v>221989</v>
      </c>
      <c s="2">
        <v>44374.850106796119</v>
      </c>
      <c>
        <v>351192</v>
      </c>
      <c s="71">
        <v>1</v>
      </c>
      <c>
        <v>20</v>
      </c>
      <c s="71" t="str">
        <f t="shared" si="1200"/>
        <v>воскресенье</v>
      </c>
      <c s="71" t="str">
        <f>VLOOKUP(A38446,Подписчики!A:C,2,0)</f>
        <v>UTC+1</v>
      </c>
      <c s="71" t="str">
        <f t="shared" si="1201"/>
        <v>Центральноевропейское время</v>
      </c>
      <c s="71"/>
    </row>
    <row r="38447" spans="1:10" ht="15">
      <c r="A38447">
        <v>93950</v>
      </c>
      <c>
        <v>235565</v>
      </c>
      <c s="2">
        <v>44379.587970873792</v>
      </c>
      <c>
        <v>478377</v>
      </c>
      <c s="71">
        <v>6</v>
      </c>
      <c>
        <v>14</v>
      </c>
      <c s="71" t="str">
        <f t="shared" si="1200"/>
        <v>пятница</v>
      </c>
      <c s="71" t="str">
        <f>VLOOKUP(A38447,Подписчики!A:C,2,0)</f>
        <v>UTC+1</v>
      </c>
      <c s="71" t="str">
        <f t="shared" si="1201"/>
        <v>Центральноевропейское время</v>
      </c>
      <c s="71"/>
    </row>
    <row r="38448" spans="1:10" ht="15">
      <c r="A38448">
        <v>93950</v>
      </c>
      <c>
        <v>332651</v>
      </c>
      <c s="2">
        <v>44407.921304207121</v>
      </c>
      <c>
        <v>411922</v>
      </c>
      <c s="71">
        <v>6</v>
      </c>
      <c>
        <v>22</v>
      </c>
      <c s="71" t="str">
        <f t="shared" si="1200"/>
        <v>пятница</v>
      </c>
      <c s="71" t="str">
        <f>VLOOKUP(A38448,Подписчики!A:C,2,0)</f>
        <v>UTC+1</v>
      </c>
      <c s="71" t="str">
        <f t="shared" si="1201"/>
        <v>Центральноевропейское время</v>
      </c>
      <c s="71"/>
    </row>
    <row r="38449" spans="1:10" ht="15">
      <c r="A38449">
        <v>93950</v>
      </c>
      <c>
        <v>376163</v>
      </c>
      <c s="2">
        <v>44420.762728155343</v>
      </c>
      <c>
        <v>35968</v>
      </c>
      <c s="71">
        <v>5</v>
      </c>
      <c>
        <v>18</v>
      </c>
      <c s="71" t="str">
        <f t="shared" si="1200"/>
        <v>четверг</v>
      </c>
      <c s="71" t="str">
        <f>VLOOKUP(A38449,Подписчики!A:C,2,0)</f>
        <v>UTC+1</v>
      </c>
      <c s="71" t="str">
        <f t="shared" si="1201"/>
        <v>Центральноевропейское время</v>
      </c>
      <c s="71"/>
    </row>
    <row r="38450" spans="1:10" ht="15">
      <c r="A38450">
        <v>94020</v>
      </c>
      <c>
        <v>308208</v>
      </c>
      <c s="2">
        <v>44400.937080906144</v>
      </c>
      <c>
        <v>176083</v>
      </c>
      <c s="71">
        <v>6</v>
      </c>
      <c>
        <v>22</v>
      </c>
      <c s="71" t="str">
        <f t="shared" si="1200"/>
        <v>пятница</v>
      </c>
      <c s="71" t="str">
        <f>VLOOKUP(A38450,Подписчики!A:C,2,0)</f>
        <v>UTC-4</v>
      </c>
      <c s="71" t="str">
        <f t="shared" si="1201"/>
        <v>Запределами России</v>
      </c>
      <c s="71"/>
    </row>
    <row r="38451" spans="1:10" ht="15">
      <c r="A38451">
        <v>94020</v>
      </c>
      <c>
        <v>320773</v>
      </c>
      <c s="2">
        <v>44404.540666666668</v>
      </c>
      <c>
        <v>351192</v>
      </c>
      <c s="71">
        <v>3</v>
      </c>
      <c>
        <v>12</v>
      </c>
      <c s="71" t="str">
        <f t="shared" si="1200"/>
        <v>вторник</v>
      </c>
      <c s="71" t="str">
        <f>VLOOKUP(A38451,Подписчики!A:C,2,0)</f>
        <v>UTC-4</v>
      </c>
      <c s="71" t="str">
        <f t="shared" si="1201"/>
        <v>Запределами России</v>
      </c>
      <c s="71"/>
    </row>
    <row r="38452" spans="1:10" ht="15">
      <c r="A38452">
        <v>94020</v>
      </c>
      <c>
        <v>336839</v>
      </c>
      <c s="2">
        <v>44408.831537827689</v>
      </c>
      <c>
        <v>215130</v>
      </c>
      <c s="71">
        <v>7</v>
      </c>
      <c>
        <v>19</v>
      </c>
      <c s="71" t="str">
        <f t="shared" si="1200"/>
        <v>суббота</v>
      </c>
      <c s="71" t="str">
        <f>VLOOKUP(A38452,Подписчики!A:C,2,0)</f>
        <v>UTC-4</v>
      </c>
      <c s="71" t="str">
        <f t="shared" si="1201"/>
        <v>Запределами России</v>
      </c>
      <c s="71"/>
    </row>
    <row r="38453" spans="1:10" ht="15">
      <c r="A38453">
        <v>94020</v>
      </c>
      <c>
        <v>380696</v>
      </c>
      <c s="2">
        <v>44421.956498381878</v>
      </c>
      <c>
        <v>153893</v>
      </c>
      <c s="71">
        <v>6</v>
      </c>
      <c>
        <v>22</v>
      </c>
      <c s="71" t="str">
        <f t="shared" si="1200"/>
        <v>пятница</v>
      </c>
      <c s="71" t="str">
        <f>VLOOKUP(A38453,Подписчики!A:C,2,0)</f>
        <v>UTC-4</v>
      </c>
      <c s="71" t="str">
        <f t="shared" si="1201"/>
        <v>Запределами России</v>
      </c>
      <c s="71"/>
    </row>
    <row r="38454" spans="1:10" ht="15">
      <c r="A38454">
        <v>94020</v>
      </c>
      <c>
        <v>407133</v>
      </c>
      <c s="2">
        <v>44429.992097087379</v>
      </c>
      <c>
        <v>411922</v>
      </c>
      <c s="71">
        <v>7</v>
      </c>
      <c>
        <v>23</v>
      </c>
      <c s="71" t="str">
        <f t="shared" si="1200"/>
        <v>суббота</v>
      </c>
      <c s="71" t="str">
        <f>VLOOKUP(A38454,Подписчики!A:C,2,0)</f>
        <v>UTC-4</v>
      </c>
      <c s="71" t="str">
        <f t="shared" si="1201"/>
        <v>Запределами России</v>
      </c>
      <c s="71"/>
    </row>
    <row r="38455" spans="1:10" ht="15">
      <c r="A38455">
        <v>94020</v>
      </c>
      <c>
        <v>418576</v>
      </c>
      <c s="2">
        <v>44434.035786407767</v>
      </c>
      <c>
        <v>123413</v>
      </c>
      <c s="71">
        <v>5</v>
      </c>
      <c>
        <v>0</v>
      </c>
      <c s="71" t="str">
        <f t="shared" si="1200"/>
        <v>четверг</v>
      </c>
      <c s="71" t="str">
        <f>VLOOKUP(A38455,Подписчики!A:C,2,0)</f>
        <v>UTC-4</v>
      </c>
      <c s="71" t="str">
        <f t="shared" si="1201"/>
        <v>Запределами России</v>
      </c>
      <c s="71"/>
    </row>
    <row r="38456" spans="1:10" ht="15">
      <c r="A38456">
        <v>94031</v>
      </c>
      <c>
        <v>58681</v>
      </c>
      <c s="2">
        <v>44325.667258899681</v>
      </c>
      <c>
        <v>102086</v>
      </c>
      <c s="71">
        <v>1</v>
      </c>
      <c>
        <v>16</v>
      </c>
      <c s="71" t="str">
        <f t="shared" si="1200"/>
        <v>воскресенье</v>
      </c>
      <c s="71" t="str">
        <f>VLOOKUP(A38456,Подписчики!A:C,2,0)</f>
        <v>UTC+1</v>
      </c>
      <c s="71" t="str">
        <f t="shared" si="1201"/>
        <v>Центральноевропейское время</v>
      </c>
      <c s="71"/>
    </row>
    <row r="38457" spans="1:10" ht="15">
      <c r="A38457">
        <v>94031</v>
      </c>
      <c>
        <v>68182</v>
      </c>
      <c s="2">
        <v>44329.775673139164</v>
      </c>
      <c>
        <v>77124</v>
      </c>
      <c s="71">
        <v>5</v>
      </c>
      <c>
        <v>18</v>
      </c>
      <c s="71" t="str">
        <f t="shared" si="1200"/>
        <v>четверг</v>
      </c>
      <c s="71" t="str">
        <f>VLOOKUP(A38457,Подписчики!A:C,2,0)</f>
        <v>UTC+1</v>
      </c>
      <c s="71" t="str">
        <f t="shared" si="1201"/>
        <v>Центральноевропейское время</v>
      </c>
      <c s="71"/>
    </row>
    <row r="38458" spans="1:10" ht="15">
      <c r="A38458">
        <v>94031</v>
      </c>
      <c>
        <v>71603</v>
      </c>
      <c s="2">
        <v>44330.845252427185</v>
      </c>
      <c>
        <v>170007</v>
      </c>
      <c s="71">
        <v>6</v>
      </c>
      <c>
        <v>20</v>
      </c>
      <c s="71" t="str">
        <f t="shared" si="1200"/>
        <v>пятница</v>
      </c>
      <c s="71" t="str">
        <f>VLOOKUP(A38458,Подписчики!A:C,2,0)</f>
        <v>UTC+1</v>
      </c>
      <c s="71" t="str">
        <f t="shared" si="1201"/>
        <v>Центральноевропейское время</v>
      </c>
      <c s="71"/>
    </row>
    <row r="38459" spans="1:10" ht="15">
      <c r="A38459">
        <v>94031</v>
      </c>
      <c>
        <v>73560</v>
      </c>
      <c s="2">
        <v>44331.568553398058</v>
      </c>
      <c>
        <v>118549</v>
      </c>
      <c s="71">
        <v>7</v>
      </c>
      <c>
        <v>13</v>
      </c>
      <c s="71" t="str">
        <f t="shared" si="1200"/>
        <v>суббота</v>
      </c>
      <c s="71" t="str">
        <f>VLOOKUP(A38459,Подписчики!A:C,2,0)</f>
        <v>UTC+1</v>
      </c>
      <c s="71" t="str">
        <f t="shared" si="1201"/>
        <v>Центральноевропейское время</v>
      </c>
      <c s="71"/>
    </row>
    <row r="38460" spans="1:10" ht="15">
      <c r="A38460">
        <v>94031</v>
      </c>
      <c>
        <v>79367</v>
      </c>
      <c s="2">
        <v>44332.966277047031</v>
      </c>
      <c>
        <v>145779</v>
      </c>
      <c s="71">
        <v>1</v>
      </c>
      <c>
        <v>23</v>
      </c>
      <c s="71" t="str">
        <f t="shared" si="1200"/>
        <v>воскресенье</v>
      </c>
      <c s="71" t="str">
        <f>VLOOKUP(A38460,Подписчики!A:C,2,0)</f>
        <v>UTC+1</v>
      </c>
      <c s="71" t="str">
        <f t="shared" si="1201"/>
        <v>Центральноевропейское время</v>
      </c>
      <c s="71"/>
    </row>
    <row r="38461" spans="1:10" ht="15">
      <c r="A38461">
        <v>94031</v>
      </c>
      <c>
        <v>89231</v>
      </c>
      <c s="2">
        <v>44337.628423948219</v>
      </c>
      <c>
        <v>250679</v>
      </c>
      <c s="71">
        <v>6</v>
      </c>
      <c>
        <v>15</v>
      </c>
      <c s="71" t="str">
        <f t="shared" si="1200"/>
        <v>пятница</v>
      </c>
      <c s="71" t="str">
        <f>VLOOKUP(A38461,Подписчики!A:C,2,0)</f>
        <v>UTC+1</v>
      </c>
      <c s="71" t="str">
        <f t="shared" si="1201"/>
        <v>Центральноевропейское время</v>
      </c>
      <c s="71"/>
    </row>
    <row r="38462" spans="1:10" ht="15">
      <c r="A38462">
        <v>94031</v>
      </c>
      <c>
        <v>97766</v>
      </c>
      <c s="2">
        <v>44339.540696432385</v>
      </c>
      <c>
        <v>411922</v>
      </c>
      <c s="71">
        <v>1</v>
      </c>
      <c>
        <v>12</v>
      </c>
      <c s="71" t="str">
        <f t="shared" si="1200"/>
        <v>воскресенье</v>
      </c>
      <c s="71" t="str">
        <f>VLOOKUP(A38462,Подписчики!A:C,2,0)</f>
        <v>UTC+1</v>
      </c>
      <c s="71" t="str">
        <f t="shared" si="1201"/>
        <v>Центральноевропейское время</v>
      </c>
      <c s="71"/>
    </row>
    <row r="38463" spans="1:10" ht="15">
      <c r="A38463">
        <v>94031</v>
      </c>
      <c>
        <v>132570</v>
      </c>
      <c s="2">
        <v>44349.864669902912</v>
      </c>
      <c>
        <v>437686</v>
      </c>
      <c s="71">
        <v>4</v>
      </c>
      <c>
        <v>20</v>
      </c>
      <c s="71" t="str">
        <f t="shared" si="1200"/>
        <v>среда</v>
      </c>
      <c s="71" t="str">
        <f>VLOOKUP(A38463,Подписчики!A:C,2,0)</f>
        <v>UTC+1</v>
      </c>
      <c s="71" t="str">
        <f t="shared" si="1201"/>
        <v>Центральноевропейское время</v>
      </c>
      <c s="71"/>
    </row>
    <row r="38464" spans="1:10" ht="15">
      <c r="A38464">
        <v>94031</v>
      </c>
      <c>
        <v>134771</v>
      </c>
      <c s="2">
        <v>44350.746546925569</v>
      </c>
      <c>
        <v>86587</v>
      </c>
      <c s="71">
        <v>5</v>
      </c>
      <c>
        <v>17</v>
      </c>
      <c s="71" t="str">
        <f t="shared" si="1200"/>
        <v>четверг</v>
      </c>
      <c s="71" t="str">
        <f>VLOOKUP(A38464,Подписчики!A:C,2,0)</f>
        <v>UTC+1</v>
      </c>
      <c s="71" t="str">
        <f t="shared" si="1201"/>
        <v>Центральноевропейское время</v>
      </c>
      <c s="71"/>
    </row>
    <row r="38465" spans="1:10" ht="15">
      <c r="A38465">
        <v>94031</v>
      </c>
      <c>
        <v>154090</v>
      </c>
      <c s="2">
        <v>44356.585333333336</v>
      </c>
      <c>
        <v>227775</v>
      </c>
      <c s="71">
        <v>4</v>
      </c>
      <c>
        <v>14</v>
      </c>
      <c s="71" t="str">
        <f t="shared" si="1200"/>
        <v>среда</v>
      </c>
      <c s="71" t="str">
        <f>VLOOKUP(A38465,Подписчики!A:C,2,0)</f>
        <v>UTC+1</v>
      </c>
      <c s="71" t="str">
        <f t="shared" si="1201"/>
        <v>Центральноевропейское время</v>
      </c>
      <c s="71"/>
    </row>
    <row r="38466" spans="1:10" ht="15">
      <c r="A38466">
        <v>94031</v>
      </c>
      <c>
        <v>182131</v>
      </c>
      <c s="2">
        <v>44364.715802589002</v>
      </c>
      <c>
        <v>153893</v>
      </c>
      <c s="71">
        <v>5</v>
      </c>
      <c>
        <v>17</v>
      </c>
      <c s="71" t="str">
        <f t="shared" si="1200"/>
        <v>четверг</v>
      </c>
      <c s="71" t="str">
        <f>VLOOKUP(A38466,Подписчики!A:C,2,0)</f>
        <v>UTC+1</v>
      </c>
      <c s="71" t="str">
        <f t="shared" si="1201"/>
        <v>Центральноевропейское время</v>
      </c>
      <c s="71"/>
    </row>
    <row r="38467" spans="1:10" ht="15">
      <c r="A38467">
        <v>94031</v>
      </c>
      <c>
        <v>187200</v>
      </c>
      <c s="2">
        <v>44365.833925566345</v>
      </c>
      <c>
        <v>68095</v>
      </c>
      <c s="71">
        <v>6</v>
      </c>
      <c>
        <v>20</v>
      </c>
      <c s="71" t="str">
        <f t="shared" si="1202" ref="G38467:G38530">TEXT(C38467,"дддд")</f>
        <v>пятница</v>
      </c>
      <c s="71" t="str">
        <f>VLOOKUP(A38467,Подписчики!A:C,2,0)</f>
        <v>UTC+1</v>
      </c>
      <c s="71" t="str">
        <f t="shared" si="1203" ref="I38467:I38530">IF(H38467="UTC+1","Центральноевропейское время",IF(H38467="UTC+2","Калиниградское время",IF(H38467="UTC+3","Московское время",IF(H38467="UTC+4","Самарское время",IF(H38467="UTC+5","Екатеринбургское время",IF(H38467="UTC+6","Омское время",IF(H38467="UTC+7","Красноярское время",IF(H38467="UTC+8","Иркутское время",IF(H38467="UTC+9","Якутское время",IF(H38467="UTC+10","Владивостокское время",IF(H38467="UTC+11","Магаданское время",IF(H38467="UTC+12","Камчатское время",IF(H38467="UTC+0","Запределами России",IF(H38467="UTC-1","Запределами России",IF(H38467="UTC-2","Запределами России",IF(H38467="UTC-3","Запределами России",IF(H38467="UTC-4","Запределами России",IF(H38467="UTC-5","Запределами России",IF(H38467="UTC-6","Запределами России",IF(H38467="UTC-7","Запределами России",IF(H38467="UTC-8","Запределами России",IF(H38467="UTC-9","Запределами России",0))))))))))))))))))))))</f>
        <v>Центральноевропейское время</v>
      </c>
      <c s="71"/>
    </row>
    <row r="38468" spans="1:10" ht="15">
      <c r="A38468">
        <v>94031</v>
      </c>
      <c>
        <v>203435</v>
      </c>
      <c s="2">
        <v>44369.974702265376</v>
      </c>
      <c>
        <v>42705</v>
      </c>
      <c s="71">
        <v>3</v>
      </c>
      <c>
        <v>23</v>
      </c>
      <c s="71" t="str">
        <f t="shared" si="1202"/>
        <v>вторник</v>
      </c>
      <c s="71" t="str">
        <f>VLOOKUP(A38468,Подписчики!A:C,2,0)</f>
        <v>UTC+1</v>
      </c>
      <c s="71" t="str">
        <f t="shared" si="1203"/>
        <v>Центральноевропейское время</v>
      </c>
      <c s="71"/>
    </row>
    <row r="38469" spans="1:10" ht="15">
      <c r="A38469">
        <v>94031</v>
      </c>
      <c>
        <v>214066</v>
      </c>
      <c s="2">
        <v>44373.296151615956</v>
      </c>
      <c>
        <v>394819</v>
      </c>
      <c s="71">
        <v>7</v>
      </c>
      <c>
        <v>7</v>
      </c>
      <c s="71" t="str">
        <f t="shared" si="1202"/>
        <v>суббота</v>
      </c>
      <c s="71" t="str">
        <f>VLOOKUP(A38469,Подписчики!A:C,2,0)</f>
        <v>UTC+1</v>
      </c>
      <c s="71" t="str">
        <f t="shared" si="1203"/>
        <v>Центральноевропейское время</v>
      </c>
      <c s="71"/>
    </row>
    <row r="38470" spans="1:10" ht="15">
      <c r="A38470">
        <v>94031</v>
      </c>
      <c>
        <v>224176</v>
      </c>
      <c s="2">
        <v>44375.636514563106</v>
      </c>
      <c>
        <v>328371</v>
      </c>
      <c s="71">
        <v>2</v>
      </c>
      <c>
        <v>15</v>
      </c>
      <c s="71" t="str">
        <f t="shared" si="1202"/>
        <v>понедельник</v>
      </c>
      <c s="71" t="str">
        <f>VLOOKUP(A38470,Подписчики!A:C,2,0)</f>
        <v>UTC+1</v>
      </c>
      <c s="71" t="str">
        <f t="shared" si="1203"/>
        <v>Центральноевропейское время</v>
      </c>
      <c s="71"/>
    </row>
    <row r="38471" spans="1:10" ht="15">
      <c r="A38471">
        <v>94031</v>
      </c>
      <c>
        <v>260860</v>
      </c>
      <c s="2">
        <v>44386.973084142395</v>
      </c>
      <c>
        <v>242428</v>
      </c>
      <c s="71">
        <v>6</v>
      </c>
      <c>
        <v>23</v>
      </c>
      <c s="71" t="str">
        <f t="shared" si="1202"/>
        <v>пятница</v>
      </c>
      <c s="71" t="str">
        <f>VLOOKUP(A38471,Подписчики!A:C,2,0)</f>
        <v>UTC+1</v>
      </c>
      <c s="71" t="str">
        <f t="shared" si="1203"/>
        <v>Центральноевропейское время</v>
      </c>
      <c s="71"/>
    </row>
    <row r="38472" spans="1:10" ht="15">
      <c r="A38472">
        <v>94031</v>
      </c>
      <c>
        <v>297277</v>
      </c>
      <c s="2">
        <v>44397.670495145634</v>
      </c>
      <c>
        <v>158978</v>
      </c>
      <c s="71">
        <v>3</v>
      </c>
      <c>
        <v>16</v>
      </c>
      <c s="71" t="str">
        <f t="shared" si="1202"/>
        <v>вторник</v>
      </c>
      <c s="71" t="str">
        <f>VLOOKUP(A38472,Подписчики!A:C,2,0)</f>
        <v>UTC+1</v>
      </c>
      <c s="71" t="str">
        <f t="shared" si="1203"/>
        <v>Центральноевропейское время</v>
      </c>
      <c s="71"/>
    </row>
    <row r="38473" spans="1:10" ht="15">
      <c r="A38473">
        <v>94068</v>
      </c>
      <c>
        <v>105476</v>
      </c>
      <c s="2">
        <v>44341.993715210359</v>
      </c>
      <c>
        <v>351192</v>
      </c>
      <c s="71">
        <v>3</v>
      </c>
      <c>
        <v>23</v>
      </c>
      <c s="71" t="str">
        <f t="shared" si="1202"/>
        <v>вторник</v>
      </c>
      <c s="71" t="str">
        <f>VLOOKUP(A38473,Подписчики!A:C,2,0)</f>
        <v>UTC+0</v>
      </c>
      <c s="71" t="str">
        <f t="shared" si="1203"/>
        <v>Запределами России</v>
      </c>
      <c s="71"/>
    </row>
    <row r="38474" spans="1:10" ht="15">
      <c r="A38474">
        <v>94068</v>
      </c>
      <c>
        <v>132762</v>
      </c>
      <c s="2">
        <v>44349.917663430424</v>
      </c>
      <c>
        <v>183290</v>
      </c>
      <c s="71">
        <v>4</v>
      </c>
      <c>
        <v>22</v>
      </c>
      <c s="71" t="str">
        <f t="shared" si="1202"/>
        <v>среда</v>
      </c>
      <c s="71" t="str">
        <f>VLOOKUP(A38474,Подписчики!A:C,2,0)</f>
        <v>UTC+0</v>
      </c>
      <c s="71" t="str">
        <f t="shared" si="1203"/>
        <v>Запределами России</v>
      </c>
      <c s="71"/>
    </row>
    <row r="38475" spans="1:10" ht="15">
      <c r="A38475">
        <v>94068</v>
      </c>
      <c>
        <v>137241</v>
      </c>
      <c s="2">
        <v>44351.634491909383</v>
      </c>
      <c>
        <v>411922</v>
      </c>
      <c s="71">
        <v>6</v>
      </c>
      <c>
        <v>15</v>
      </c>
      <c s="71" t="str">
        <f t="shared" si="1202"/>
        <v>пятница</v>
      </c>
      <c s="71" t="str">
        <f>VLOOKUP(A38475,Подписчики!A:C,2,0)</f>
        <v>UTC+0</v>
      </c>
      <c s="71" t="str">
        <f t="shared" si="1203"/>
        <v>Запределами России</v>
      </c>
      <c s="71"/>
    </row>
    <row r="38476" spans="1:10" ht="15">
      <c r="A38476">
        <v>94068</v>
      </c>
      <c>
        <v>166887</v>
      </c>
      <c s="2">
        <v>44359.795525986512</v>
      </c>
      <c>
        <v>313780</v>
      </c>
      <c s="71">
        <v>7</v>
      </c>
      <c>
        <v>19</v>
      </c>
      <c s="71" t="str">
        <f t="shared" si="1202"/>
        <v>суббота</v>
      </c>
      <c s="71" t="str">
        <f>VLOOKUP(A38476,Подписчики!A:C,2,0)</f>
        <v>UTC+0</v>
      </c>
      <c s="71" t="str">
        <f t="shared" si="1203"/>
        <v>Запределами России</v>
      </c>
      <c s="71"/>
    </row>
    <row r="38477" spans="1:10" ht="15">
      <c r="A38477">
        <v>94068</v>
      </c>
      <c>
        <v>168987</v>
      </c>
      <c s="2">
        <v>44360.284</v>
      </c>
      <c>
        <v>341333</v>
      </c>
      <c s="71">
        <v>1</v>
      </c>
      <c>
        <v>6</v>
      </c>
      <c s="71" t="str">
        <f t="shared" si="1202"/>
        <v>воскресенье</v>
      </c>
      <c s="71" t="str">
        <f>VLOOKUP(A38477,Подписчики!A:C,2,0)</f>
        <v>UTC+0</v>
      </c>
      <c s="71" t="str">
        <f t="shared" si="1203"/>
        <v>Запределами России</v>
      </c>
      <c s="71"/>
    </row>
    <row r="38478" spans="1:10" ht="15">
      <c r="A38478">
        <v>94068</v>
      </c>
      <c>
        <v>193104</v>
      </c>
      <c s="2">
        <v>44367.071443830682</v>
      </c>
      <c>
        <v>230507</v>
      </c>
      <c s="71">
        <v>1</v>
      </c>
      <c>
        <v>1</v>
      </c>
      <c s="71" t="str">
        <f t="shared" si="1202"/>
        <v>воскресенье</v>
      </c>
      <c s="71" t="str">
        <f>VLOOKUP(A38478,Подписчики!A:C,2,0)</f>
        <v>UTC+0</v>
      </c>
      <c s="71" t="str">
        <f t="shared" si="1203"/>
        <v>Запределами России</v>
      </c>
      <c s="71"/>
    </row>
    <row r="38479" spans="1:10" ht="15">
      <c r="A38479">
        <v>94068</v>
      </c>
      <c>
        <v>243977</v>
      </c>
      <c s="2">
        <v>44381.413251136815</v>
      </c>
      <c>
        <v>250679</v>
      </c>
      <c s="71">
        <v>1</v>
      </c>
      <c>
        <v>9</v>
      </c>
      <c s="71" t="str">
        <f t="shared" si="1202"/>
        <v>воскресенье</v>
      </c>
      <c s="71" t="str">
        <f>VLOOKUP(A38479,Подписчики!A:C,2,0)</f>
        <v>UTC+0</v>
      </c>
      <c s="71" t="str">
        <f t="shared" si="1203"/>
        <v>Запределами России</v>
      </c>
      <c s="71"/>
    </row>
    <row r="38480" spans="1:10" ht="15">
      <c r="A38480">
        <v>94068</v>
      </c>
      <c>
        <v>265113</v>
      </c>
      <c s="2">
        <v>44387.880446601943</v>
      </c>
      <c>
        <v>12149</v>
      </c>
      <c s="71">
        <v>7</v>
      </c>
      <c>
        <v>21</v>
      </c>
      <c s="71" t="str">
        <f t="shared" si="1202"/>
        <v>суббота</v>
      </c>
      <c s="71" t="str">
        <f>VLOOKUP(A38480,Подписчики!A:C,2,0)</f>
        <v>UTC+0</v>
      </c>
      <c s="71" t="str">
        <f t="shared" si="1203"/>
        <v>Запределами России</v>
      </c>
      <c s="71"/>
    </row>
    <row r="38481" spans="1:10" ht="15">
      <c r="A38481">
        <v>94068</v>
      </c>
      <c>
        <v>270116</v>
      </c>
      <c s="2">
        <v>44389.322</v>
      </c>
      <c>
        <v>21760</v>
      </c>
      <c s="71">
        <v>2</v>
      </c>
      <c>
        <v>7</v>
      </c>
      <c s="71" t="str">
        <f t="shared" si="1202"/>
        <v>понедельник</v>
      </c>
      <c s="71" t="str">
        <f>VLOOKUP(A38481,Подписчики!A:C,2,0)</f>
        <v>UTC+0</v>
      </c>
      <c s="71" t="str">
        <f t="shared" si="1203"/>
        <v>Запределами России</v>
      </c>
      <c s="71"/>
    </row>
    <row r="38482" spans="1:10" ht="15">
      <c r="A38482">
        <v>94068</v>
      </c>
      <c>
        <v>298116</v>
      </c>
      <c s="2">
        <v>44397.791449838187</v>
      </c>
      <c>
        <v>316485</v>
      </c>
      <c s="71">
        <v>3</v>
      </c>
      <c>
        <v>18</v>
      </c>
      <c s="71" t="str">
        <f t="shared" si="1202"/>
        <v>вторник</v>
      </c>
      <c s="71" t="str">
        <f>VLOOKUP(A38482,Подписчики!A:C,2,0)</f>
        <v>UTC+0</v>
      </c>
      <c s="71" t="str">
        <f t="shared" si="1203"/>
        <v>Запределами России</v>
      </c>
      <c s="71"/>
    </row>
    <row r="38483" spans="1:10" ht="15">
      <c r="A38483">
        <v>94068</v>
      </c>
      <c>
        <v>397819</v>
      </c>
      <c s="2">
        <v>44427.707307443365</v>
      </c>
      <c>
        <v>152578</v>
      </c>
      <c s="71">
        <v>5</v>
      </c>
      <c>
        <v>16</v>
      </c>
      <c s="71" t="str">
        <f t="shared" si="1202"/>
        <v>четверг</v>
      </c>
      <c s="71" t="str">
        <f>VLOOKUP(A38483,Подписчики!A:C,2,0)</f>
        <v>UTC+0</v>
      </c>
      <c s="71" t="str">
        <f t="shared" si="1203"/>
        <v>Запределами России</v>
      </c>
      <c s="71"/>
    </row>
    <row r="38484" spans="1:10" ht="15">
      <c r="A38484">
        <v>94068</v>
      </c>
      <c>
        <v>398705</v>
      </c>
      <c s="2">
        <v>44427.90148220065</v>
      </c>
      <c>
        <v>111368</v>
      </c>
      <c s="71">
        <v>5</v>
      </c>
      <c>
        <v>21</v>
      </c>
      <c s="71" t="str">
        <f t="shared" si="1202"/>
        <v>четверг</v>
      </c>
      <c s="71" t="str">
        <f>VLOOKUP(A38484,Подписчики!A:C,2,0)</f>
        <v>UTC+0</v>
      </c>
      <c s="71" t="str">
        <f t="shared" si="1203"/>
        <v>Запределами России</v>
      </c>
      <c s="71"/>
    </row>
    <row r="38485" spans="1:10" ht="15">
      <c r="A38485">
        <v>94104</v>
      </c>
      <c>
        <v>19394</v>
      </c>
      <c s="2">
        <v>44308.511110032363</v>
      </c>
      <c>
        <v>304722</v>
      </c>
      <c s="71">
        <v>5</v>
      </c>
      <c>
        <v>12</v>
      </c>
      <c s="71" t="str">
        <f t="shared" si="1202"/>
        <v>четверг</v>
      </c>
      <c s="71" t="str">
        <f>VLOOKUP(A38485,Подписчики!A:C,2,0)</f>
        <v>UTC+3</v>
      </c>
      <c s="71" t="str">
        <f t="shared" si="1203"/>
        <v>Московское время</v>
      </c>
      <c s="71"/>
    </row>
    <row r="38486" spans="1:10" ht="15">
      <c r="A38486">
        <v>94104</v>
      </c>
      <c>
        <v>31601</v>
      </c>
      <c s="2">
        <v>44314.671304207121</v>
      </c>
      <c>
        <v>158978</v>
      </c>
      <c s="71">
        <v>4</v>
      </c>
      <c>
        <v>16</v>
      </c>
      <c s="71" t="str">
        <f t="shared" si="1202"/>
        <v>среда</v>
      </c>
      <c s="71" t="str">
        <f>VLOOKUP(A38486,Подписчики!A:C,2,0)</f>
        <v>UTC+3</v>
      </c>
      <c s="71" t="str">
        <f t="shared" si="1203"/>
        <v>Московское время</v>
      </c>
      <c s="71"/>
    </row>
    <row r="38487" spans="1:10" ht="15">
      <c r="A38487">
        <v>94104</v>
      </c>
      <c>
        <v>32463</v>
      </c>
      <c s="2">
        <v>44314.860999999997</v>
      </c>
      <c>
        <v>250679</v>
      </c>
      <c s="71">
        <v>4</v>
      </c>
      <c>
        <v>20</v>
      </c>
      <c s="71" t="str">
        <f t="shared" si="1202"/>
        <v>среда</v>
      </c>
      <c s="71" t="str">
        <f>VLOOKUP(A38487,Подписчики!A:C,2,0)</f>
        <v>UTC+3</v>
      </c>
      <c s="71" t="str">
        <f t="shared" si="1203"/>
        <v>Московское время</v>
      </c>
      <c s="71"/>
    </row>
    <row r="38488" spans="1:10" ht="15">
      <c r="A38488">
        <v>94104</v>
      </c>
      <c>
        <v>37587</v>
      </c>
      <c s="2">
        <v>44316.842825242718</v>
      </c>
      <c>
        <v>470762</v>
      </c>
      <c s="71">
        <v>6</v>
      </c>
      <c>
        <v>20</v>
      </c>
      <c s="71" t="str">
        <f t="shared" si="1202"/>
        <v>пятница</v>
      </c>
      <c s="71" t="str">
        <f>VLOOKUP(A38488,Подписчики!A:C,2,0)</f>
        <v>UTC+3</v>
      </c>
      <c s="71" t="str">
        <f t="shared" si="1203"/>
        <v>Московское время</v>
      </c>
      <c s="71"/>
    </row>
    <row r="38489" spans="1:10" ht="15">
      <c r="A38489">
        <v>94104</v>
      </c>
      <c>
        <v>56691</v>
      </c>
      <c s="2">
        <v>44324.873569579286</v>
      </c>
      <c>
        <v>411922</v>
      </c>
      <c s="71">
        <v>7</v>
      </c>
      <c>
        <v>20</v>
      </c>
      <c s="71" t="str">
        <f t="shared" si="1202"/>
        <v>суббота</v>
      </c>
      <c s="71" t="str">
        <f>VLOOKUP(A38489,Подписчики!A:C,2,0)</f>
        <v>UTC+3</v>
      </c>
      <c s="71" t="str">
        <f t="shared" si="1203"/>
        <v>Московское время</v>
      </c>
      <c s="71"/>
    </row>
    <row r="38490" spans="1:10" ht="15">
      <c r="A38490">
        <v>94104</v>
      </c>
      <c>
        <v>71037</v>
      </c>
      <c s="2">
        <v>44330.760300970876</v>
      </c>
      <c>
        <v>347008</v>
      </c>
      <c s="71">
        <v>6</v>
      </c>
      <c>
        <v>18</v>
      </c>
      <c s="71" t="str">
        <f t="shared" si="1202"/>
        <v>пятница</v>
      </c>
      <c s="71" t="str">
        <f>VLOOKUP(A38490,Подписчики!A:C,2,0)</f>
        <v>UTC+3</v>
      </c>
      <c s="71" t="str">
        <f t="shared" si="1203"/>
        <v>Московское время</v>
      </c>
      <c s="71"/>
    </row>
    <row r="38491" spans="1:10" ht="15">
      <c r="A38491">
        <v>94104</v>
      </c>
      <c>
        <v>98923</v>
      </c>
      <c s="2">
        <v>44339.703666666668</v>
      </c>
      <c>
        <v>396686</v>
      </c>
      <c s="71">
        <v>1</v>
      </c>
      <c>
        <v>16</v>
      </c>
      <c s="71" t="str">
        <f t="shared" si="1202"/>
        <v>воскресенье</v>
      </c>
      <c s="71" t="str">
        <f>VLOOKUP(A38491,Подписчики!A:C,2,0)</f>
        <v>UTC+3</v>
      </c>
      <c s="71" t="str">
        <f t="shared" si="1203"/>
        <v>Московское время</v>
      </c>
      <c s="71"/>
    </row>
    <row r="38492" spans="1:10" ht="15">
      <c r="A38492">
        <v>94120</v>
      </c>
      <c>
        <v>213902</v>
      </c>
      <c s="2">
        <v>44373.243507187108</v>
      </c>
      <c>
        <v>78646</v>
      </c>
      <c s="71">
        <v>7</v>
      </c>
      <c>
        <v>5</v>
      </c>
      <c s="71" t="str">
        <f t="shared" si="1202"/>
        <v>суббота</v>
      </c>
      <c s="71" t="str">
        <f>VLOOKUP(A38492,Подписчики!A:C,2,0)</f>
        <v>UTC+1</v>
      </c>
      <c s="71" t="str">
        <f t="shared" si="1203"/>
        <v>Центральноевропейское время</v>
      </c>
      <c s="71"/>
    </row>
    <row r="38493" spans="1:10" ht="15">
      <c r="A38493">
        <v>94120</v>
      </c>
      <c>
        <v>217119</v>
      </c>
      <c s="2">
        <v>44373.805291909543</v>
      </c>
      <c>
        <v>351192</v>
      </c>
      <c s="71">
        <v>7</v>
      </c>
      <c>
        <v>19</v>
      </c>
      <c s="71" t="str">
        <f t="shared" si="1202"/>
        <v>суббота</v>
      </c>
      <c s="71" t="str">
        <f>VLOOKUP(A38493,Подписчики!A:C,2,0)</f>
        <v>UTC+1</v>
      </c>
      <c s="71" t="str">
        <f t="shared" si="1203"/>
        <v>Центральноевропейское время</v>
      </c>
      <c s="71"/>
    </row>
    <row r="38494" spans="1:10" ht="15">
      <c r="A38494">
        <v>94120</v>
      </c>
      <c>
        <v>221785</v>
      </c>
      <c s="2">
        <v>44374.820980582524</v>
      </c>
      <c>
        <v>182191</v>
      </c>
      <c s="71">
        <v>1</v>
      </c>
      <c>
        <v>19</v>
      </c>
      <c s="71" t="str">
        <f t="shared" si="1202"/>
        <v>воскресенье</v>
      </c>
      <c s="71" t="str">
        <f>VLOOKUP(A38494,Подписчики!A:C,2,0)</f>
        <v>UTC+1</v>
      </c>
      <c s="71" t="str">
        <f t="shared" si="1203"/>
        <v>Центральноевропейское время</v>
      </c>
      <c s="71"/>
    </row>
    <row r="38495" spans="1:10" ht="15">
      <c r="A38495">
        <v>94120</v>
      </c>
      <c>
        <v>236017</v>
      </c>
      <c s="2">
        <v>44379.660786407767</v>
      </c>
      <c>
        <v>117745</v>
      </c>
      <c s="71">
        <v>6</v>
      </c>
      <c>
        <v>15</v>
      </c>
      <c s="71" t="str">
        <f t="shared" si="1202"/>
        <v>пятница</v>
      </c>
      <c s="71" t="str">
        <f>VLOOKUP(A38495,Подписчики!A:C,2,0)</f>
        <v>UTC+1</v>
      </c>
      <c s="71" t="str">
        <f t="shared" si="1203"/>
        <v>Центральноевропейское время</v>
      </c>
      <c s="71"/>
    </row>
    <row r="38496" spans="1:10" ht="15">
      <c r="A38496">
        <v>94120</v>
      </c>
      <c>
        <v>296537</v>
      </c>
      <c s="2">
        <v>44397.539427184471</v>
      </c>
      <c>
        <v>19714</v>
      </c>
      <c s="71">
        <v>3</v>
      </c>
      <c>
        <v>12</v>
      </c>
      <c s="71" t="str">
        <f t="shared" si="1202"/>
        <v>вторник</v>
      </c>
      <c s="71" t="str">
        <f>VLOOKUP(A38496,Подписчики!A:C,2,0)</f>
        <v>UTC+1</v>
      </c>
      <c s="71" t="str">
        <f t="shared" si="1203"/>
        <v>Центральноевропейское время</v>
      </c>
      <c s="71"/>
    </row>
    <row r="38497" spans="1:10" ht="15">
      <c r="A38497">
        <v>94120</v>
      </c>
      <c>
        <v>347789</v>
      </c>
      <c s="2">
        <v>44411.973084142395</v>
      </c>
      <c>
        <v>411922</v>
      </c>
      <c s="71">
        <v>3</v>
      </c>
      <c>
        <v>23</v>
      </c>
      <c s="71" t="str">
        <f t="shared" si="1202"/>
        <v>вторник</v>
      </c>
      <c s="71" t="str">
        <f>VLOOKUP(A38497,Подписчики!A:C,2,0)</f>
        <v>UTC+1</v>
      </c>
      <c s="71" t="str">
        <f t="shared" si="1203"/>
        <v>Центральноевропейское время</v>
      </c>
      <c s="71"/>
    </row>
    <row r="38498" spans="1:10" ht="15">
      <c r="A38498">
        <v>94120</v>
      </c>
      <c>
        <v>411166</v>
      </c>
      <c s="2">
        <v>44430.945576051781</v>
      </c>
      <c>
        <v>419338</v>
      </c>
      <c s="71">
        <v>1</v>
      </c>
      <c>
        <v>22</v>
      </c>
      <c s="71" t="str">
        <f t="shared" si="1202"/>
        <v>воскресенье</v>
      </c>
      <c s="71" t="str">
        <f>VLOOKUP(A38498,Подписчики!A:C,2,0)</f>
        <v>UTC+1</v>
      </c>
      <c s="71" t="str">
        <f t="shared" si="1203"/>
        <v>Центральноевропейское время</v>
      </c>
      <c s="71"/>
    </row>
    <row r="38499" spans="1:10" ht="15">
      <c r="A38499">
        <v>94125</v>
      </c>
      <c>
        <v>107456</v>
      </c>
      <c s="2">
        <v>44342.78497734628</v>
      </c>
      <c>
        <v>357547</v>
      </c>
      <c s="71">
        <v>4</v>
      </c>
      <c>
        <v>18</v>
      </c>
      <c s="71" t="str">
        <f t="shared" si="1202"/>
        <v>среда</v>
      </c>
      <c s="71" t="str">
        <f>VLOOKUP(A38499,Подписчики!A:C,2,0)</f>
        <v>UTC+4</v>
      </c>
      <c s="71" t="str">
        <f t="shared" si="1203"/>
        <v>Самарское время</v>
      </c>
      <c s="71"/>
    </row>
    <row r="38500" spans="1:10" ht="15">
      <c r="A38500">
        <v>94125</v>
      </c>
      <c>
        <v>151095</v>
      </c>
      <c s="2">
        <v>44355.550349514568</v>
      </c>
      <c>
        <v>294042</v>
      </c>
      <c s="71">
        <v>3</v>
      </c>
      <c>
        <v>13</v>
      </c>
      <c s="71" t="str">
        <f t="shared" si="1202"/>
        <v>вторник</v>
      </c>
      <c s="71" t="str">
        <f>VLOOKUP(A38500,Подписчики!A:C,2,0)</f>
        <v>UTC+4</v>
      </c>
      <c s="71" t="str">
        <f t="shared" si="1203"/>
        <v>Самарское время</v>
      </c>
      <c s="71"/>
    </row>
    <row r="38501" spans="1:10" ht="15">
      <c r="A38501">
        <v>94125</v>
      </c>
      <c>
        <v>185857</v>
      </c>
      <c s="2">
        <v>44365.692744336571</v>
      </c>
      <c>
        <v>118079</v>
      </c>
      <c s="71">
        <v>6</v>
      </c>
      <c>
        <v>16</v>
      </c>
      <c s="71" t="str">
        <f t="shared" si="1202"/>
        <v>пятница</v>
      </c>
      <c s="71" t="str">
        <f>VLOOKUP(A38501,Подписчики!A:C,2,0)</f>
        <v>UTC+4</v>
      </c>
      <c s="71" t="str">
        <f t="shared" si="1203"/>
        <v>Самарское время</v>
      </c>
      <c s="71"/>
    </row>
    <row r="38502" spans="1:10" ht="15">
      <c r="A38502">
        <v>94125</v>
      </c>
      <c>
        <v>187179</v>
      </c>
      <c s="2">
        <v>44365.831902912621</v>
      </c>
      <c>
        <v>250679</v>
      </c>
      <c s="71">
        <v>6</v>
      </c>
      <c>
        <v>19</v>
      </c>
      <c s="71" t="str">
        <f t="shared" si="1202"/>
        <v>пятница</v>
      </c>
      <c s="71" t="str">
        <f>VLOOKUP(A38502,Подписчики!A:C,2,0)</f>
        <v>UTC+4</v>
      </c>
      <c s="71" t="str">
        <f t="shared" si="1203"/>
        <v>Самарское время</v>
      </c>
      <c s="71"/>
    </row>
    <row r="38503" spans="1:10" ht="15">
      <c r="A38503">
        <v>94125</v>
      </c>
      <c>
        <v>190609</v>
      </c>
      <c s="2">
        <v>44366.666854368937</v>
      </c>
      <c>
        <v>104958</v>
      </c>
      <c s="71">
        <v>7</v>
      </c>
      <c>
        <v>16</v>
      </c>
      <c s="71" t="str">
        <f t="shared" si="1202"/>
        <v>суббота</v>
      </c>
      <c s="71" t="str">
        <f>VLOOKUP(A38503,Подписчики!A:C,2,0)</f>
        <v>UTC+4</v>
      </c>
      <c s="71" t="str">
        <f t="shared" si="1203"/>
        <v>Самарское время</v>
      </c>
      <c s="71"/>
    </row>
    <row r="38504" spans="1:10" ht="15">
      <c r="A38504">
        <v>94160</v>
      </c>
      <c>
        <v>13249</v>
      </c>
      <c s="2">
        <v>44303.680745872371</v>
      </c>
      <c>
        <v>325852</v>
      </c>
      <c s="71">
        <v>7</v>
      </c>
      <c>
        <v>16</v>
      </c>
      <c s="71" t="str">
        <f t="shared" si="1202"/>
        <v>суббота</v>
      </c>
      <c s="71" t="str">
        <f>VLOOKUP(A38504,Подписчики!A:C,2,0)</f>
        <v>UTC+1</v>
      </c>
      <c s="71" t="str">
        <f t="shared" si="1203"/>
        <v>Центральноевропейское время</v>
      </c>
      <c s="71"/>
    </row>
    <row r="38505" spans="1:10" ht="15">
      <c r="A38505">
        <v>94160</v>
      </c>
      <c>
        <v>39635</v>
      </c>
      <c s="2">
        <v>44317.673731391587</v>
      </c>
      <c>
        <v>130244</v>
      </c>
      <c s="71">
        <v>7</v>
      </c>
      <c>
        <v>16</v>
      </c>
      <c s="71" t="str">
        <f t="shared" si="1202"/>
        <v>суббота</v>
      </c>
      <c s="71" t="str">
        <f>VLOOKUP(A38505,Подписчики!A:C,2,0)</f>
        <v>UTC+1</v>
      </c>
      <c s="71" t="str">
        <f t="shared" si="1203"/>
        <v>Центральноевропейское время</v>
      </c>
      <c s="71"/>
    </row>
    <row r="38506" spans="1:10" ht="15">
      <c r="A38506">
        <v>94160</v>
      </c>
      <c>
        <v>43101</v>
      </c>
      <c s="2">
        <v>44318.812889967638</v>
      </c>
      <c>
        <v>432277</v>
      </c>
      <c s="71">
        <v>1</v>
      </c>
      <c>
        <v>19</v>
      </c>
      <c s="71" t="str">
        <f t="shared" si="1202"/>
        <v>воскресенье</v>
      </c>
      <c s="71" t="str">
        <f>VLOOKUP(A38506,Подписчики!A:C,2,0)</f>
        <v>UTC+1</v>
      </c>
      <c s="71" t="str">
        <f t="shared" si="1203"/>
        <v>Центральноевропейское время</v>
      </c>
      <c s="71"/>
    </row>
    <row r="38507" spans="1:10" ht="15">
      <c r="A38507">
        <v>94160</v>
      </c>
      <c>
        <v>43655</v>
      </c>
      <c s="2">
        <v>44318.950430420715</v>
      </c>
      <c>
        <v>19846</v>
      </c>
      <c s="71">
        <v>1</v>
      </c>
      <c>
        <v>22</v>
      </c>
      <c s="71" t="str">
        <f t="shared" si="1202"/>
        <v>воскресенье</v>
      </c>
      <c s="71" t="str">
        <f>VLOOKUP(A38507,Подписчики!A:C,2,0)</f>
        <v>UTC+1</v>
      </c>
      <c s="71" t="str">
        <f t="shared" si="1203"/>
        <v>Центральноевропейское время</v>
      </c>
      <c s="71"/>
    </row>
    <row r="38508" spans="1:10" ht="15">
      <c r="A38508">
        <v>94160</v>
      </c>
      <c>
        <v>59737</v>
      </c>
      <c s="2">
        <v>44325.859815533986</v>
      </c>
      <c>
        <v>155428</v>
      </c>
      <c s="71">
        <v>1</v>
      </c>
      <c>
        <v>20</v>
      </c>
      <c s="71" t="str">
        <f t="shared" si="1202"/>
        <v>воскресенье</v>
      </c>
      <c s="71" t="str">
        <f>VLOOKUP(A38508,Подписчики!A:C,2,0)</f>
        <v>UTC+1</v>
      </c>
      <c s="71" t="str">
        <f t="shared" si="1203"/>
        <v>Центральноевропейское время</v>
      </c>
      <c s="71"/>
    </row>
    <row r="38509" spans="1:10" ht="15">
      <c r="A38509">
        <v>94160</v>
      </c>
      <c>
        <v>65379</v>
      </c>
      <c s="2">
        <v>44328.63166019418</v>
      </c>
      <c>
        <v>4199</v>
      </c>
      <c s="71">
        <v>4</v>
      </c>
      <c>
        <v>15</v>
      </c>
      <c s="71" t="str">
        <f t="shared" si="1202"/>
        <v>среда</v>
      </c>
      <c s="71" t="str">
        <f>VLOOKUP(A38509,Подписчики!A:C,2,0)</f>
        <v>UTC+1</v>
      </c>
      <c s="71" t="str">
        <f t="shared" si="1203"/>
        <v>Центральноевропейское время</v>
      </c>
      <c s="71"/>
    </row>
    <row r="38510" spans="1:10" ht="15">
      <c r="A38510">
        <v>94160</v>
      </c>
      <c>
        <v>73526</v>
      </c>
      <c s="2">
        <v>44331.561082796718</v>
      </c>
      <c>
        <v>62570</v>
      </c>
      <c s="71">
        <v>7</v>
      </c>
      <c>
        <v>13</v>
      </c>
      <c s="71" t="str">
        <f t="shared" si="1202"/>
        <v>суббота</v>
      </c>
      <c s="71" t="str">
        <f>VLOOKUP(A38510,Подписчики!A:C,2,0)</f>
        <v>UTC+1</v>
      </c>
      <c s="71" t="str">
        <f t="shared" si="1203"/>
        <v>Центральноевропейское время</v>
      </c>
      <c s="71"/>
    </row>
    <row r="38511" spans="1:10" ht="15">
      <c r="A38511">
        <v>94160</v>
      </c>
      <c>
        <v>75311</v>
      </c>
      <c s="2">
        <v>44331.830689320392</v>
      </c>
      <c>
        <v>411922</v>
      </c>
      <c s="71">
        <v>7</v>
      </c>
      <c>
        <v>19</v>
      </c>
      <c s="71" t="str">
        <f t="shared" si="1202"/>
        <v>суббота</v>
      </c>
      <c s="71" t="str">
        <f>VLOOKUP(A38511,Подписчики!A:C,2,0)</f>
        <v>UTC+1</v>
      </c>
      <c s="71" t="str">
        <f t="shared" si="1203"/>
        <v>Центральноевропейское время</v>
      </c>
      <c s="71"/>
    </row>
    <row r="38512" spans="1:10" ht="15">
      <c r="A38512">
        <v>94160</v>
      </c>
      <c>
        <v>89869</v>
      </c>
      <c s="2">
        <v>44337.735220064729</v>
      </c>
      <c>
        <v>174259</v>
      </c>
      <c s="71">
        <v>6</v>
      </c>
      <c>
        <v>17</v>
      </c>
      <c s="71" t="str">
        <f t="shared" si="1202"/>
        <v>пятница</v>
      </c>
      <c s="71" t="str">
        <f>VLOOKUP(A38512,Подписчики!A:C,2,0)</f>
        <v>UTC+1</v>
      </c>
      <c s="71" t="str">
        <f t="shared" si="1203"/>
        <v>Центральноевропейское время</v>
      </c>
      <c s="71"/>
    </row>
    <row r="38513" spans="1:10" ht="15">
      <c r="A38513">
        <v>94160</v>
      </c>
      <c>
        <v>93041</v>
      </c>
      <c s="2">
        <v>44338.28998687704</v>
      </c>
      <c>
        <v>433247</v>
      </c>
      <c s="71">
        <v>7</v>
      </c>
      <c>
        <v>6</v>
      </c>
      <c s="71" t="str">
        <f t="shared" si="1202"/>
        <v>суббота</v>
      </c>
      <c s="71" t="str">
        <f>VLOOKUP(A38513,Подписчики!A:C,2,0)</f>
        <v>UTC+1</v>
      </c>
      <c s="71" t="str">
        <f t="shared" si="1203"/>
        <v>Центральноевропейское время</v>
      </c>
      <c s="71"/>
    </row>
    <row r="38514" spans="1:10" ht="15">
      <c r="A38514">
        <v>94160</v>
      </c>
      <c>
        <v>132860</v>
      </c>
      <c s="2">
        <v>44349.947194174762</v>
      </c>
      <c>
        <v>301535</v>
      </c>
      <c s="71">
        <v>4</v>
      </c>
      <c>
        <v>22</v>
      </c>
      <c s="71" t="str">
        <f t="shared" si="1202"/>
        <v>среда</v>
      </c>
      <c s="71" t="str">
        <f>VLOOKUP(A38514,Подписчики!A:C,2,0)</f>
        <v>UTC+1</v>
      </c>
      <c s="71" t="str">
        <f t="shared" si="1203"/>
        <v>Центральноевропейское время</v>
      </c>
      <c s="71"/>
    </row>
    <row r="38515" spans="1:10" ht="15">
      <c r="A38515">
        <v>94160</v>
      </c>
      <c>
        <v>212733</v>
      </c>
      <c s="2">
        <v>44372.804799352751</v>
      </c>
      <c>
        <v>230507</v>
      </c>
      <c s="71">
        <v>6</v>
      </c>
      <c>
        <v>19</v>
      </c>
      <c s="71" t="str">
        <f t="shared" si="1202"/>
        <v>пятница</v>
      </c>
      <c s="71" t="str">
        <f>VLOOKUP(A38515,Подписчики!A:C,2,0)</f>
        <v>UTC+1</v>
      </c>
      <c s="71" t="str">
        <f t="shared" si="1203"/>
        <v>Центральноевропейское время</v>
      </c>
      <c s="71"/>
    </row>
    <row r="38516" spans="1:10" ht="15">
      <c r="A38516">
        <v>94176</v>
      </c>
      <c>
        <v>32249</v>
      </c>
      <c s="2">
        <v>44314.808440129447</v>
      </c>
      <c>
        <v>145779</v>
      </c>
      <c s="71">
        <v>4</v>
      </c>
      <c>
        <v>19</v>
      </c>
      <c s="71" t="str">
        <f t="shared" si="1202"/>
        <v>среда</v>
      </c>
      <c s="71" t="str">
        <f>VLOOKUP(A38516,Подписчики!A:C,2,0)</f>
        <v>UTC+2</v>
      </c>
      <c s="71" t="str">
        <f t="shared" si="1203"/>
        <v>Калиниградское время</v>
      </c>
      <c s="71"/>
    </row>
    <row r="38517" spans="1:10" ht="15">
      <c r="A38517">
        <v>94176</v>
      </c>
      <c>
        <v>49120</v>
      </c>
      <c s="2">
        <v>44321.814912621354</v>
      </c>
      <c>
        <v>137899</v>
      </c>
      <c s="71">
        <v>4</v>
      </c>
      <c>
        <v>19</v>
      </c>
      <c s="71" t="str">
        <f t="shared" si="1202"/>
        <v>среда</v>
      </c>
      <c s="71" t="str">
        <f>VLOOKUP(A38517,Подписчики!A:C,2,0)</f>
        <v>UTC+2</v>
      </c>
      <c s="71" t="str">
        <f t="shared" si="1203"/>
        <v>Калиниградское время</v>
      </c>
      <c s="71"/>
    </row>
    <row r="38518" spans="1:10" ht="15">
      <c r="A38518">
        <v>94176</v>
      </c>
      <c>
        <v>57132</v>
      </c>
      <c s="2">
        <v>44324.997741630301</v>
      </c>
      <c>
        <v>311460</v>
      </c>
      <c s="71">
        <v>7</v>
      </c>
      <c>
        <v>23</v>
      </c>
      <c s="71" t="str">
        <f t="shared" si="1202"/>
        <v>суббота</v>
      </c>
      <c s="71" t="str">
        <f>VLOOKUP(A38518,Подписчики!A:C,2,0)</f>
        <v>UTC+2</v>
      </c>
      <c s="71" t="str">
        <f t="shared" si="1203"/>
        <v>Калиниградское время</v>
      </c>
      <c s="71"/>
    </row>
    <row r="38519" spans="1:10" ht="15">
      <c r="A38519">
        <v>94176</v>
      </c>
      <c>
        <v>100051</v>
      </c>
      <c s="2">
        <v>44339.910381877024</v>
      </c>
      <c>
        <v>164398</v>
      </c>
      <c s="71">
        <v>1</v>
      </c>
      <c>
        <v>21</v>
      </c>
      <c s="71" t="str">
        <f t="shared" si="1202"/>
        <v>воскресенье</v>
      </c>
      <c s="71" t="str">
        <f>VLOOKUP(A38519,Подписчики!A:C,2,0)</f>
        <v>UTC+2</v>
      </c>
      <c s="71" t="str">
        <f t="shared" si="1203"/>
        <v>Калиниградское время</v>
      </c>
      <c s="71"/>
    </row>
    <row r="38520" spans="1:10" ht="15">
      <c r="A38520">
        <v>94176</v>
      </c>
      <c>
        <v>108705</v>
      </c>
      <c s="2">
        <v>44343.591611650481</v>
      </c>
      <c>
        <v>351192</v>
      </c>
      <c s="71">
        <v>5</v>
      </c>
      <c>
        <v>14</v>
      </c>
      <c s="71" t="str">
        <f t="shared" si="1202"/>
        <v>четверг</v>
      </c>
      <c s="71" t="str">
        <f>VLOOKUP(A38520,Подписчики!A:C,2,0)</f>
        <v>UTC+2</v>
      </c>
      <c s="71" t="str">
        <f t="shared" si="1203"/>
        <v>Калиниградское время</v>
      </c>
      <c s="71"/>
    </row>
    <row r="38521" spans="1:10" ht="15">
      <c r="A38521">
        <v>94176</v>
      </c>
      <c>
        <v>118990</v>
      </c>
      <c s="2">
        <v>44345.744666666666</v>
      </c>
      <c>
        <v>180863</v>
      </c>
      <c s="71">
        <v>7</v>
      </c>
      <c>
        <v>17</v>
      </c>
      <c s="71" t="str">
        <f t="shared" si="1202"/>
        <v>суббота</v>
      </c>
      <c s="71" t="str">
        <f>VLOOKUP(A38521,Подписчики!A:C,2,0)</f>
        <v>UTC+2</v>
      </c>
      <c s="71" t="str">
        <f t="shared" si="1203"/>
        <v>Калиниградское время</v>
      </c>
      <c s="71"/>
    </row>
    <row r="38522" spans="1:10" ht="15">
      <c r="A38522">
        <v>94176</v>
      </c>
      <c>
        <v>120136</v>
      </c>
      <c s="2">
        <v>44345.871546925562</v>
      </c>
      <c>
        <v>250679</v>
      </c>
      <c s="71">
        <v>7</v>
      </c>
      <c>
        <v>20</v>
      </c>
      <c s="71" t="str">
        <f t="shared" si="1202"/>
        <v>суббота</v>
      </c>
      <c s="71" t="str">
        <f>VLOOKUP(A38522,Подписчики!A:C,2,0)</f>
        <v>UTC+2</v>
      </c>
      <c s="71" t="str">
        <f t="shared" si="1203"/>
        <v>Калиниградское время</v>
      </c>
      <c s="71"/>
    </row>
    <row r="38523" spans="1:10" ht="15">
      <c r="A38523">
        <v>94176</v>
      </c>
      <c>
        <v>123503</v>
      </c>
      <c s="2">
        <v>44346.716207119738</v>
      </c>
      <c>
        <v>411922</v>
      </c>
      <c s="71">
        <v>1</v>
      </c>
      <c>
        <v>17</v>
      </c>
      <c s="71" t="str">
        <f t="shared" si="1202"/>
        <v>воскресенье</v>
      </c>
      <c s="71" t="str">
        <f>VLOOKUP(A38523,Подписчики!A:C,2,0)</f>
        <v>UTC+2</v>
      </c>
      <c s="71" t="str">
        <f t="shared" si="1203"/>
        <v>Калиниградское время</v>
      </c>
      <c s="71"/>
    </row>
    <row r="38524" spans="1:10" ht="15">
      <c r="A38524">
        <v>94176</v>
      </c>
      <c>
        <v>157416</v>
      </c>
      <c s="2">
        <v>44357.667666666661</v>
      </c>
      <c>
        <v>375063</v>
      </c>
      <c s="71">
        <v>5</v>
      </c>
      <c>
        <v>16</v>
      </c>
      <c s="71" t="str">
        <f t="shared" si="1202"/>
        <v>четверг</v>
      </c>
      <c s="71" t="str">
        <f>VLOOKUP(A38524,Подписчики!A:C,2,0)</f>
        <v>UTC+2</v>
      </c>
      <c s="71" t="str">
        <f t="shared" si="1203"/>
        <v>Калиниградское время</v>
      </c>
      <c s="71"/>
    </row>
    <row r="38525" spans="1:10" ht="15">
      <c r="A38525">
        <v>94176</v>
      </c>
      <c>
        <v>189403</v>
      </c>
      <c s="2">
        <v>44366.452864162115</v>
      </c>
      <c>
        <v>3922</v>
      </c>
      <c s="71">
        <v>7</v>
      </c>
      <c>
        <v>10</v>
      </c>
      <c s="71" t="str">
        <f t="shared" si="1202"/>
        <v>суббота</v>
      </c>
      <c s="71" t="str">
        <f>VLOOKUP(A38525,Подписчики!A:C,2,0)</f>
        <v>UTC+2</v>
      </c>
      <c s="71" t="str">
        <f t="shared" si="1203"/>
        <v>Калиниградское время</v>
      </c>
      <c s="71"/>
    </row>
    <row r="38526" spans="1:10" ht="15">
      <c r="A38526">
        <v>94176</v>
      </c>
      <c>
        <v>208464</v>
      </c>
      <c s="2">
        <v>44371.78902265372</v>
      </c>
      <c>
        <v>250679</v>
      </c>
      <c s="71">
        <v>5</v>
      </c>
      <c>
        <v>18</v>
      </c>
      <c s="71" t="str">
        <f t="shared" si="1202"/>
        <v>четверг</v>
      </c>
      <c s="71" t="str">
        <f>VLOOKUP(A38526,Подписчики!A:C,2,0)</f>
        <v>UTC+2</v>
      </c>
      <c s="71" t="str">
        <f t="shared" si="1203"/>
        <v>Калиниградское время</v>
      </c>
      <c s="71"/>
    </row>
    <row r="38527" spans="1:10" ht="15">
      <c r="A38527">
        <v>94234</v>
      </c>
      <c>
        <v>26726</v>
      </c>
      <c s="2">
        <v>44311.62974944304</v>
      </c>
      <c>
        <v>60239</v>
      </c>
      <c s="71">
        <v>1</v>
      </c>
      <c>
        <v>15</v>
      </c>
      <c s="71" t="str">
        <f t="shared" si="1202"/>
        <v>воскресенье</v>
      </c>
      <c s="71" t="str">
        <f>VLOOKUP(A38527,Подписчики!A:C,2,0)</f>
        <v>UTC+2</v>
      </c>
      <c s="71" t="str">
        <f t="shared" si="1203"/>
        <v>Калиниградское время</v>
      </c>
      <c s="71"/>
    </row>
    <row r="38528" spans="1:10" ht="15">
      <c r="A38528">
        <v>94234</v>
      </c>
      <c>
        <v>28637</v>
      </c>
      <c s="2">
        <v>44312.659666666666</v>
      </c>
      <c>
        <v>250679</v>
      </c>
      <c s="71">
        <v>2</v>
      </c>
      <c>
        <v>15</v>
      </c>
      <c s="71" t="str">
        <f t="shared" si="1202"/>
        <v>понедельник</v>
      </c>
      <c s="71" t="str">
        <f>VLOOKUP(A38528,Подписчики!A:C,2,0)</f>
        <v>UTC+2</v>
      </c>
      <c s="71" t="str">
        <f t="shared" si="1203"/>
        <v>Калиниградское время</v>
      </c>
      <c s="71"/>
    </row>
    <row r="38529" spans="1:10" ht="15">
      <c r="A38529">
        <v>94234</v>
      </c>
      <c>
        <v>34486</v>
      </c>
      <c s="2">
        <v>44315.816530744334</v>
      </c>
      <c>
        <v>230507</v>
      </c>
      <c s="71">
        <v>5</v>
      </c>
      <c>
        <v>19</v>
      </c>
      <c s="71" t="str">
        <f t="shared" si="1202"/>
        <v>четверг</v>
      </c>
      <c s="71" t="str">
        <f>VLOOKUP(A38529,Подписчики!A:C,2,0)</f>
        <v>UTC+2</v>
      </c>
      <c s="71" t="str">
        <f t="shared" si="1203"/>
        <v>Калиниградское время</v>
      </c>
      <c s="71"/>
    </row>
    <row r="38530" spans="1:10" ht="15">
      <c r="A38530">
        <v>94234</v>
      </c>
      <c>
        <v>36296</v>
      </c>
      <c s="2">
        <v>44316.667663430417</v>
      </c>
      <c>
        <v>43697</v>
      </c>
      <c s="71">
        <v>6</v>
      </c>
      <c>
        <v>16</v>
      </c>
      <c s="71" t="str">
        <f t="shared" si="1202"/>
        <v>пятница</v>
      </c>
      <c s="71" t="str">
        <f>VLOOKUP(A38530,Подписчики!A:C,2,0)</f>
        <v>UTC+2</v>
      </c>
      <c s="71" t="str">
        <f t="shared" si="1203"/>
        <v>Калиниградское время</v>
      </c>
      <c s="71"/>
    </row>
    <row r="38531" spans="1:10" ht="15">
      <c r="A38531">
        <v>94234</v>
      </c>
      <c>
        <v>55360</v>
      </c>
      <c s="2">
        <v>44324.617501618122</v>
      </c>
      <c>
        <v>158978</v>
      </c>
      <c s="71">
        <v>7</v>
      </c>
      <c>
        <v>14</v>
      </c>
      <c s="71" t="str">
        <f t="shared" si="1204" ref="G38531:G38594">TEXT(C38531,"дддд")</f>
        <v>суббота</v>
      </c>
      <c s="71" t="str">
        <f>VLOOKUP(A38531,Подписчики!A:C,2,0)</f>
        <v>UTC+2</v>
      </c>
      <c s="71" t="str">
        <f t="shared" si="1205" ref="I38531:I38594">IF(H38531="UTC+1","Центральноевропейское время",IF(H38531="UTC+2","Калиниградское время",IF(H38531="UTC+3","Московское время",IF(H38531="UTC+4","Самарское время",IF(H38531="UTC+5","Екатеринбургское время",IF(H38531="UTC+6","Омское время",IF(H38531="UTC+7","Красноярское время",IF(H38531="UTC+8","Иркутское время",IF(H38531="UTC+9","Якутское время",IF(H38531="UTC+10","Владивостокское время",IF(H38531="UTC+11","Магаданское время",IF(H38531="UTC+12","Камчатское время",IF(H38531="UTC+0","Запределами России",IF(H38531="UTC-1","Запределами России",IF(H38531="UTC-2","Запределами России",IF(H38531="UTC-3","Запределами России",IF(H38531="UTC-4","Запределами России",IF(H38531="UTC-5","Запределами России",IF(H38531="UTC-6","Запределами России",IF(H38531="UTC-7","Запределами России",IF(H38531="UTC-8","Запределами России",IF(H38531="UTC-9","Запределами России",0))))))))))))))))))))))</f>
        <v>Калиниградское время</v>
      </c>
      <c s="71"/>
    </row>
    <row r="38532" spans="1:10" ht="15">
      <c r="A38532">
        <v>94234</v>
      </c>
      <c>
        <v>84146</v>
      </c>
      <c s="2">
        <v>44335.517177993526</v>
      </c>
      <c>
        <v>118549</v>
      </c>
      <c s="71">
        <v>4</v>
      </c>
      <c>
        <v>12</v>
      </c>
      <c s="71" t="str">
        <f t="shared" si="1204"/>
        <v>среда</v>
      </c>
      <c s="71" t="str">
        <f>VLOOKUP(A38532,Подписчики!A:C,2,0)</f>
        <v>UTC+2</v>
      </c>
      <c s="71" t="str">
        <f t="shared" si="1205"/>
        <v>Калиниградское время</v>
      </c>
      <c s="71"/>
    </row>
    <row r="38533" spans="1:10" ht="15">
      <c r="A38533">
        <v>94234</v>
      </c>
      <c>
        <v>126995</v>
      </c>
      <c s="2">
        <v>44347.700025889964</v>
      </c>
      <c>
        <v>381584</v>
      </c>
      <c s="71">
        <v>2</v>
      </c>
      <c>
        <v>16</v>
      </c>
      <c s="71" t="str">
        <f t="shared" si="1204"/>
        <v>понедельник</v>
      </c>
      <c s="71" t="str">
        <f>VLOOKUP(A38533,Подписчики!A:C,2,0)</f>
        <v>UTC+2</v>
      </c>
      <c s="71" t="str">
        <f t="shared" si="1205"/>
        <v>Калиниградское время</v>
      </c>
      <c s="71"/>
    </row>
    <row r="38534" spans="1:10" ht="15">
      <c r="A38534">
        <v>94234</v>
      </c>
      <c>
        <v>153813</v>
      </c>
      <c s="2">
        <v>44356.513941747573</v>
      </c>
      <c>
        <v>470762</v>
      </c>
      <c s="71">
        <v>4</v>
      </c>
      <c>
        <v>12</v>
      </c>
      <c s="71" t="str">
        <f t="shared" si="1204"/>
        <v>среда</v>
      </c>
      <c s="71" t="str">
        <f>VLOOKUP(A38534,Подписчики!A:C,2,0)</f>
        <v>UTC+2</v>
      </c>
      <c s="71" t="str">
        <f t="shared" si="1205"/>
        <v>Калиниградское время</v>
      </c>
      <c s="71"/>
    </row>
    <row r="38535" spans="1:10" ht="15">
      <c r="A38535">
        <v>94234</v>
      </c>
      <c>
        <v>162294</v>
      </c>
      <c s="2">
        <v>44358.835948220061</v>
      </c>
      <c>
        <v>228405</v>
      </c>
      <c s="71">
        <v>6</v>
      </c>
      <c>
        <v>20</v>
      </c>
      <c s="71" t="str">
        <f t="shared" si="1204"/>
        <v>пятница</v>
      </c>
      <c s="71" t="str">
        <f>VLOOKUP(A38535,Подписчики!A:C,2,0)</f>
        <v>UTC+2</v>
      </c>
      <c s="71" t="str">
        <f t="shared" si="1205"/>
        <v>Калиниградское время</v>
      </c>
      <c s="71"/>
    </row>
    <row r="38536" spans="1:10" ht="15">
      <c r="A38536">
        <v>94234</v>
      </c>
      <c>
        <v>166339</v>
      </c>
      <c s="2">
        <v>44359.724297734625</v>
      </c>
      <c>
        <v>347393</v>
      </c>
      <c s="71">
        <v>7</v>
      </c>
      <c>
        <v>17</v>
      </c>
      <c s="71" t="str">
        <f t="shared" si="1204"/>
        <v>суббота</v>
      </c>
      <c s="71" t="str">
        <f>VLOOKUP(A38536,Подписчики!A:C,2,0)</f>
        <v>UTC+2</v>
      </c>
      <c s="71" t="str">
        <f t="shared" si="1205"/>
        <v>Калиниградское время</v>
      </c>
      <c s="71"/>
    </row>
    <row r="38537" spans="1:10" ht="15">
      <c r="A38537">
        <v>94234</v>
      </c>
      <c>
        <v>171685</v>
      </c>
      <c s="2">
        <v>44360.763132686079</v>
      </c>
      <c>
        <v>304128</v>
      </c>
      <c s="71">
        <v>1</v>
      </c>
      <c>
        <v>18</v>
      </c>
      <c s="71" t="str">
        <f t="shared" si="1204"/>
        <v>воскресенье</v>
      </c>
      <c s="71" t="str">
        <f>VLOOKUP(A38537,Подписчики!A:C,2,0)</f>
        <v>UTC+2</v>
      </c>
      <c s="71" t="str">
        <f t="shared" si="1205"/>
        <v>Калиниградское время</v>
      </c>
      <c s="71"/>
    </row>
    <row r="38538" spans="1:10" ht="15">
      <c r="A38538">
        <v>94234</v>
      </c>
      <c>
        <v>189616</v>
      </c>
      <c s="2">
        <v>44366.518796116499</v>
      </c>
      <c>
        <v>184941</v>
      </c>
      <c s="71">
        <v>7</v>
      </c>
      <c>
        <v>12</v>
      </c>
      <c s="71" t="str">
        <f t="shared" si="1204"/>
        <v>суббота</v>
      </c>
      <c s="71" t="str">
        <f>VLOOKUP(A38538,Подписчики!A:C,2,0)</f>
        <v>UTC+2</v>
      </c>
      <c s="71" t="str">
        <f t="shared" si="1205"/>
        <v>Калиниградское время</v>
      </c>
      <c s="71"/>
    </row>
    <row r="38539" spans="1:10" ht="15">
      <c r="A38539">
        <v>94234</v>
      </c>
      <c>
        <v>222099</v>
      </c>
      <c s="2">
        <v>44374.865074433656</v>
      </c>
      <c>
        <v>165114</v>
      </c>
      <c s="71">
        <v>1</v>
      </c>
      <c>
        <v>20</v>
      </c>
      <c s="71" t="str">
        <f t="shared" si="1204"/>
        <v>воскресенье</v>
      </c>
      <c s="71" t="str">
        <f>VLOOKUP(A38539,Подписчики!A:C,2,0)</f>
        <v>UTC+2</v>
      </c>
      <c s="71" t="str">
        <f t="shared" si="1205"/>
        <v>Калиниградское время</v>
      </c>
      <c s="71"/>
    </row>
    <row r="38540" spans="1:10" ht="15">
      <c r="A38540">
        <v>94234</v>
      </c>
      <c>
        <v>225273</v>
      </c>
      <c s="2">
        <v>44375.868310679609</v>
      </c>
      <c>
        <v>351192</v>
      </c>
      <c s="71">
        <v>2</v>
      </c>
      <c>
        <v>20</v>
      </c>
      <c s="71" t="str">
        <f t="shared" si="1204"/>
        <v>понедельник</v>
      </c>
      <c s="71" t="str">
        <f>VLOOKUP(A38540,Подписчики!A:C,2,0)</f>
        <v>UTC+2</v>
      </c>
      <c s="71" t="str">
        <f t="shared" si="1205"/>
        <v>Калиниградское время</v>
      </c>
      <c s="71"/>
    </row>
    <row r="38541" spans="1:10" ht="15">
      <c r="A38541">
        <v>94234</v>
      </c>
      <c>
        <v>230456</v>
      </c>
      <c s="2">
        <v>44377.690317152104</v>
      </c>
      <c>
        <v>40049</v>
      </c>
      <c s="71">
        <v>4</v>
      </c>
      <c>
        <v>16</v>
      </c>
      <c s="71" t="str">
        <f t="shared" si="1204"/>
        <v>среда</v>
      </c>
      <c s="71" t="str">
        <f>VLOOKUP(A38541,Подписчики!A:C,2,0)</f>
        <v>UTC+2</v>
      </c>
      <c s="71" t="str">
        <f t="shared" si="1205"/>
        <v>Калиниградское время</v>
      </c>
      <c s="71"/>
    </row>
    <row r="38542" spans="1:10" ht="15">
      <c r="A38542">
        <v>94234</v>
      </c>
      <c>
        <v>244085</v>
      </c>
      <c s="2">
        <v>44381.454071197411</v>
      </c>
      <c>
        <v>47234</v>
      </c>
      <c s="71">
        <v>1</v>
      </c>
      <c>
        <v>10</v>
      </c>
      <c s="71" t="str">
        <f t="shared" si="1204"/>
        <v>воскресенье</v>
      </c>
      <c s="71" t="str">
        <f>VLOOKUP(A38542,Подписчики!A:C,2,0)</f>
        <v>UTC+2</v>
      </c>
      <c s="71" t="str">
        <f t="shared" si="1205"/>
        <v>Калиниградское время</v>
      </c>
      <c s="71"/>
    </row>
    <row r="38543" spans="1:10" ht="15">
      <c r="A38543">
        <v>94234</v>
      </c>
      <c>
        <v>247034</v>
      </c>
      <c s="2">
        <v>44382.130666666664</v>
      </c>
      <c>
        <v>302130</v>
      </c>
      <c s="71">
        <v>2</v>
      </c>
      <c>
        <v>3</v>
      </c>
      <c s="71" t="str">
        <f t="shared" si="1204"/>
        <v>понедельник</v>
      </c>
      <c s="71" t="str">
        <f>VLOOKUP(A38543,Подписчики!A:C,2,0)</f>
        <v>UTC+2</v>
      </c>
      <c s="71" t="str">
        <f t="shared" si="1205"/>
        <v>Калиниградское время</v>
      </c>
      <c s="71"/>
    </row>
    <row r="38544" spans="1:10" ht="15">
      <c r="A38544">
        <v>94234</v>
      </c>
      <c>
        <v>248872</v>
      </c>
      <c s="2">
        <v>44382.824621359221</v>
      </c>
      <c>
        <v>411922</v>
      </c>
      <c s="71">
        <v>2</v>
      </c>
      <c>
        <v>19</v>
      </c>
      <c s="71" t="str">
        <f t="shared" si="1204"/>
        <v>понедельник</v>
      </c>
      <c s="71" t="str">
        <f>VLOOKUP(A38544,Подписчики!A:C,2,0)</f>
        <v>UTC+2</v>
      </c>
      <c s="71" t="str">
        <f t="shared" si="1205"/>
        <v>Калиниградское время</v>
      </c>
      <c s="71"/>
    </row>
    <row r="38545" spans="1:10" ht="15">
      <c r="A38545">
        <v>94234</v>
      </c>
      <c>
        <v>329428</v>
      </c>
      <c s="2">
        <v>44407.53174110032</v>
      </c>
      <c>
        <v>464030</v>
      </c>
      <c s="71">
        <v>6</v>
      </c>
      <c>
        <v>12</v>
      </c>
      <c s="71" t="str">
        <f t="shared" si="1204"/>
        <v>пятница</v>
      </c>
      <c s="71" t="str">
        <f>VLOOKUP(A38545,Подписчики!A:C,2,0)</f>
        <v>UTC+2</v>
      </c>
      <c s="71" t="str">
        <f t="shared" si="1205"/>
        <v>Калиниградское время</v>
      </c>
      <c s="71"/>
    </row>
    <row r="38546" spans="1:10" ht="15">
      <c r="A38546">
        <v>94234</v>
      </c>
      <c>
        <v>348223</v>
      </c>
      <c s="2">
        <v>44412.460666666666</v>
      </c>
      <c>
        <v>246093</v>
      </c>
      <c s="71">
        <v>4</v>
      </c>
      <c>
        <v>11</v>
      </c>
      <c s="71" t="str">
        <f t="shared" si="1204"/>
        <v>среда</v>
      </c>
      <c s="71" t="str">
        <f>VLOOKUP(A38546,Подписчики!A:C,2,0)</f>
        <v>UTC+2</v>
      </c>
      <c s="71" t="str">
        <f t="shared" si="1205"/>
        <v>Калиниградское время</v>
      </c>
      <c s="71"/>
    </row>
    <row r="38547" spans="1:10" ht="15">
      <c r="A38547">
        <v>94288</v>
      </c>
      <c>
        <v>354756</v>
      </c>
      <c s="2">
        <v>44414.615883495142</v>
      </c>
      <c>
        <v>153893</v>
      </c>
      <c s="71">
        <v>6</v>
      </c>
      <c>
        <v>14</v>
      </c>
      <c s="71" t="str">
        <f t="shared" si="1204"/>
        <v>пятница</v>
      </c>
      <c s="71" t="str">
        <f>VLOOKUP(A38547,Подписчики!A:C,2,0)</f>
        <v>UTC+6</v>
      </c>
      <c s="71" t="str">
        <f t="shared" si="1205"/>
        <v>Омское время</v>
      </c>
      <c s="71"/>
    </row>
    <row r="38548" spans="1:10" ht="15">
      <c r="A38548">
        <v>94288</v>
      </c>
      <c>
        <v>377908</v>
      </c>
      <c s="2">
        <v>44421.515559870553</v>
      </c>
      <c>
        <v>411922</v>
      </c>
      <c s="71">
        <v>6</v>
      </c>
      <c>
        <v>12</v>
      </c>
      <c s="71" t="str">
        <f t="shared" si="1204"/>
        <v>пятница</v>
      </c>
      <c s="71" t="str">
        <f>VLOOKUP(A38548,Подписчики!A:C,2,0)</f>
        <v>UTC+6</v>
      </c>
      <c s="71" t="str">
        <f t="shared" si="1205"/>
        <v>Омское время</v>
      </c>
      <c s="71"/>
    </row>
    <row r="38549" spans="1:10" ht="15">
      <c r="A38549">
        <v>94288</v>
      </c>
      <c>
        <v>399860</v>
      </c>
      <c s="2">
        <v>44428.549540453074</v>
      </c>
      <c>
        <v>96200</v>
      </c>
      <c s="71">
        <v>6</v>
      </c>
      <c>
        <v>13</v>
      </c>
      <c s="71" t="str">
        <f t="shared" si="1204"/>
        <v>пятница</v>
      </c>
      <c s="71" t="str">
        <f>VLOOKUP(A38549,Подписчики!A:C,2,0)</f>
        <v>UTC+6</v>
      </c>
      <c s="71" t="str">
        <f t="shared" si="1205"/>
        <v>Омское время</v>
      </c>
      <c s="71"/>
    </row>
    <row r="38550" spans="1:10" ht="15">
      <c r="A38550">
        <v>94288</v>
      </c>
      <c>
        <v>414688</v>
      </c>
      <c s="2">
        <v>44432.630446601943</v>
      </c>
      <c>
        <v>129410</v>
      </c>
      <c s="71">
        <v>3</v>
      </c>
      <c>
        <v>15</v>
      </c>
      <c s="71" t="str">
        <f t="shared" si="1204"/>
        <v>вторник</v>
      </c>
      <c s="71" t="str">
        <f>VLOOKUP(A38550,Подписчики!A:C,2,0)</f>
        <v>UTC+6</v>
      </c>
      <c s="71" t="str">
        <f t="shared" si="1205"/>
        <v>Омское время</v>
      </c>
      <c s="71"/>
    </row>
    <row r="38551" spans="1:10" ht="15">
      <c r="A38551">
        <v>94293</v>
      </c>
      <c>
        <v>128793</v>
      </c>
      <c s="2">
        <v>44348.529718446604</v>
      </c>
      <c>
        <v>411922</v>
      </c>
      <c s="71">
        <v>3</v>
      </c>
      <c>
        <v>12</v>
      </c>
      <c s="71" t="str">
        <f t="shared" si="1204"/>
        <v>вторник</v>
      </c>
      <c s="71" t="str">
        <f>VLOOKUP(A38551,Подписчики!A:C,2,0)</f>
        <v>UTC+1</v>
      </c>
      <c s="71" t="str">
        <f t="shared" si="1205"/>
        <v>Центральноевропейское время</v>
      </c>
      <c s="71"/>
    </row>
    <row r="38552" spans="1:10" ht="15">
      <c r="A38552">
        <v>94293</v>
      </c>
      <c>
        <v>162590</v>
      </c>
      <c s="2">
        <v>44358.869524271846</v>
      </c>
      <c>
        <v>470762</v>
      </c>
      <c s="71">
        <v>6</v>
      </c>
      <c>
        <v>20</v>
      </c>
      <c s="71" t="str">
        <f t="shared" si="1204"/>
        <v>пятница</v>
      </c>
      <c s="71" t="str">
        <f>VLOOKUP(A38552,Подписчики!A:C,2,0)</f>
        <v>UTC+1</v>
      </c>
      <c s="71" t="str">
        <f t="shared" si="1205"/>
        <v>Центральноевропейское время</v>
      </c>
      <c s="71"/>
    </row>
    <row r="38553" spans="1:10" ht="15">
      <c r="A38553">
        <v>94293</v>
      </c>
      <c>
        <v>198059</v>
      </c>
      <c s="2">
        <v>44368.591207119745</v>
      </c>
      <c>
        <v>369308</v>
      </c>
      <c s="71">
        <v>2</v>
      </c>
      <c>
        <v>14</v>
      </c>
      <c s="71" t="str">
        <f t="shared" si="1204"/>
        <v>понедельник</v>
      </c>
      <c s="71" t="str">
        <f>VLOOKUP(A38553,Подписчики!A:C,2,0)</f>
        <v>UTC+1</v>
      </c>
      <c s="71" t="str">
        <f t="shared" si="1205"/>
        <v>Центральноевропейское время</v>
      </c>
      <c s="71"/>
    </row>
    <row r="38554" spans="1:10" ht="15">
      <c r="A38554">
        <v>94293</v>
      </c>
      <c>
        <v>204330</v>
      </c>
      <c s="2">
        <v>44370.617097087379</v>
      </c>
      <c>
        <v>10148</v>
      </c>
      <c s="71">
        <v>4</v>
      </c>
      <c>
        <v>14</v>
      </c>
      <c s="71" t="str">
        <f t="shared" si="1204"/>
        <v>среда</v>
      </c>
      <c s="71" t="str">
        <f>VLOOKUP(A38554,Подписчики!A:C,2,0)</f>
        <v>UTC+1</v>
      </c>
      <c s="71" t="str">
        <f t="shared" si="1205"/>
        <v>Центральноевропейское время</v>
      </c>
      <c s="71"/>
    </row>
    <row r="38555" spans="1:10" ht="15">
      <c r="A38555">
        <v>94293</v>
      </c>
      <c>
        <v>215772</v>
      </c>
      <c s="2">
        <v>44373.646223300973</v>
      </c>
      <c>
        <v>245484</v>
      </c>
      <c s="71">
        <v>7</v>
      </c>
      <c>
        <v>15</v>
      </c>
      <c s="71" t="str">
        <f t="shared" si="1204"/>
        <v>суббота</v>
      </c>
      <c s="71" t="str">
        <f>VLOOKUP(A38555,Подписчики!A:C,2,0)</f>
        <v>UTC+1</v>
      </c>
      <c s="71" t="str">
        <f t="shared" si="1205"/>
        <v>Центральноевропейское время</v>
      </c>
      <c s="71"/>
    </row>
    <row r="38556" spans="1:10" ht="15">
      <c r="A38556">
        <v>94293</v>
      </c>
      <c>
        <v>222878</v>
      </c>
      <c s="2">
        <v>44375.01515533981</v>
      </c>
      <c>
        <v>52509</v>
      </c>
      <c s="71">
        <v>2</v>
      </c>
      <c>
        <v>0</v>
      </c>
      <c s="71" t="str">
        <f t="shared" si="1204"/>
        <v>понедельник</v>
      </c>
      <c s="71" t="str">
        <f>VLOOKUP(A38556,Подписчики!A:C,2,0)</f>
        <v>UTC+1</v>
      </c>
      <c s="71" t="str">
        <f t="shared" si="1205"/>
        <v>Центральноевропейское время</v>
      </c>
      <c s="71"/>
    </row>
    <row r="38557" spans="1:10" ht="15">
      <c r="A38557">
        <v>94293</v>
      </c>
      <c>
        <v>306916</v>
      </c>
      <c s="2">
        <v>44400.714184466022</v>
      </c>
      <c>
        <v>262099</v>
      </c>
      <c s="71">
        <v>6</v>
      </c>
      <c>
        <v>17</v>
      </c>
      <c s="71" t="str">
        <f t="shared" si="1204"/>
        <v>пятница</v>
      </c>
      <c s="71" t="str">
        <f>VLOOKUP(A38557,Подписчики!A:C,2,0)</f>
        <v>UTC+1</v>
      </c>
      <c s="71" t="str">
        <f t="shared" si="1205"/>
        <v>Центральноевропейское время</v>
      </c>
      <c s="71"/>
    </row>
    <row r="38558" spans="1:10" ht="15">
      <c r="A38558">
        <v>94293</v>
      </c>
      <c>
        <v>338950</v>
      </c>
      <c s="2">
        <v>44409.319650868252</v>
      </c>
      <c>
        <v>119655</v>
      </c>
      <c s="71">
        <v>1</v>
      </c>
      <c>
        <v>7</v>
      </c>
      <c s="71" t="str">
        <f t="shared" si="1204"/>
        <v>воскресенье</v>
      </c>
      <c s="71" t="str">
        <f>VLOOKUP(A38558,Подписчики!A:C,2,0)</f>
        <v>UTC+1</v>
      </c>
      <c s="71" t="str">
        <f t="shared" si="1205"/>
        <v>Центральноевропейское время</v>
      </c>
      <c s="71"/>
    </row>
    <row r="38559" spans="1:10" ht="15">
      <c r="A38559">
        <v>94293</v>
      </c>
      <c>
        <v>356240</v>
      </c>
      <c s="2">
        <v>44414.822598705505</v>
      </c>
      <c>
        <v>118549</v>
      </c>
      <c s="71">
        <v>6</v>
      </c>
      <c>
        <v>19</v>
      </c>
      <c s="71" t="str">
        <f t="shared" si="1204"/>
        <v>пятница</v>
      </c>
      <c s="71" t="str">
        <f>VLOOKUP(A38559,Подписчики!A:C,2,0)</f>
        <v>UTC+1</v>
      </c>
      <c s="71" t="str">
        <f t="shared" si="1205"/>
        <v>Центральноевропейское время</v>
      </c>
      <c s="71"/>
    </row>
    <row r="38560" spans="1:10" ht="15">
      <c r="A38560">
        <v>94293</v>
      </c>
      <c>
        <v>364067</v>
      </c>
      <c s="2">
        <v>44416.557226537218</v>
      </c>
      <c>
        <v>56783</v>
      </c>
      <c s="71">
        <v>1</v>
      </c>
      <c>
        <v>13</v>
      </c>
      <c s="71" t="str">
        <f t="shared" si="1204"/>
        <v>воскресенье</v>
      </c>
      <c s="71" t="str">
        <f>VLOOKUP(A38560,Подписчики!A:C,2,0)</f>
        <v>UTC+1</v>
      </c>
      <c s="71" t="str">
        <f t="shared" si="1205"/>
        <v>Центральноевропейское время</v>
      </c>
      <c s="71"/>
    </row>
    <row r="38561" spans="1:10" ht="15">
      <c r="A38561">
        <v>94293</v>
      </c>
      <c>
        <v>370923</v>
      </c>
      <c s="2">
        <v>44418.745333333332</v>
      </c>
      <c>
        <v>343491</v>
      </c>
      <c s="71">
        <v>3</v>
      </c>
      <c>
        <v>17</v>
      </c>
      <c s="71" t="str">
        <f t="shared" si="1204"/>
        <v>вторник</v>
      </c>
      <c s="71" t="str">
        <f>VLOOKUP(A38561,Подписчики!A:C,2,0)</f>
        <v>UTC+1</v>
      </c>
      <c s="71" t="str">
        <f t="shared" si="1205"/>
        <v>Центральноевропейское время</v>
      </c>
      <c s="71"/>
    </row>
    <row r="38562" spans="1:10" ht="15">
      <c r="A38562">
        <v>94293</v>
      </c>
      <c>
        <v>411276</v>
      </c>
      <c s="2">
        <v>44430.977538377025</v>
      </c>
      <c>
        <v>158978</v>
      </c>
      <c s="71">
        <v>1</v>
      </c>
      <c>
        <v>23</v>
      </c>
      <c s="71" t="str">
        <f t="shared" si="1204"/>
        <v>воскресенье</v>
      </c>
      <c s="71" t="str">
        <f>VLOOKUP(A38562,Подписчики!A:C,2,0)</f>
        <v>UTC+1</v>
      </c>
      <c s="71" t="str">
        <f t="shared" si="1205"/>
        <v>Центральноевропейское время</v>
      </c>
      <c s="71"/>
    </row>
    <row r="38563" spans="1:10" ht="15">
      <c r="A38563">
        <v>94297</v>
      </c>
      <c>
        <v>215462</v>
      </c>
      <c s="2">
        <v>44373.604961165045</v>
      </c>
      <c>
        <v>439981</v>
      </c>
      <c s="71">
        <v>7</v>
      </c>
      <c>
        <v>14</v>
      </c>
      <c s="71" t="str">
        <f t="shared" si="1204"/>
        <v>суббота</v>
      </c>
      <c s="71" t="str">
        <f>VLOOKUP(A38563,Подписчики!A:C,2,0)</f>
        <v>UTC+3</v>
      </c>
      <c s="71" t="str">
        <f t="shared" si="1205"/>
        <v>Московское время</v>
      </c>
      <c s="71"/>
    </row>
    <row r="38564" spans="1:10" ht="15">
      <c r="A38564">
        <v>94297</v>
      </c>
      <c>
        <v>226833</v>
      </c>
      <c s="2">
        <v>44376.588000000003</v>
      </c>
      <c>
        <v>347008</v>
      </c>
      <c s="71">
        <v>3</v>
      </c>
      <c>
        <v>14</v>
      </c>
      <c s="71" t="str">
        <f t="shared" si="1204"/>
        <v>вторник</v>
      </c>
      <c s="71" t="str">
        <f>VLOOKUP(A38564,Подписчики!A:C,2,0)</f>
        <v>UTC+3</v>
      </c>
      <c s="71" t="str">
        <f t="shared" si="1205"/>
        <v>Московское время</v>
      </c>
      <c s="71"/>
    </row>
    <row r="38565" spans="1:10" ht="15">
      <c r="A38565">
        <v>94297</v>
      </c>
      <c>
        <v>248566</v>
      </c>
      <c s="2">
        <v>44382.731174757282</v>
      </c>
      <c>
        <v>227775</v>
      </c>
      <c s="71">
        <v>2</v>
      </c>
      <c>
        <v>17</v>
      </c>
      <c s="71" t="str">
        <f t="shared" si="1204"/>
        <v>понедельник</v>
      </c>
      <c s="71" t="str">
        <f>VLOOKUP(A38565,Подписчики!A:C,2,0)</f>
        <v>UTC+3</v>
      </c>
      <c s="71" t="str">
        <f t="shared" si="1205"/>
        <v>Московское время</v>
      </c>
      <c s="71"/>
    </row>
    <row r="38566" spans="1:10" ht="15">
      <c r="A38566">
        <v>94297</v>
      </c>
      <c>
        <v>311870</v>
      </c>
      <c s="2">
        <v>44401.808844660198</v>
      </c>
      <c>
        <v>68991</v>
      </c>
      <c s="71">
        <v>7</v>
      </c>
      <c>
        <v>19</v>
      </c>
      <c s="71" t="str">
        <f t="shared" si="1204"/>
        <v>суббота</v>
      </c>
      <c s="71" t="str">
        <f>VLOOKUP(A38566,Подписчики!A:C,2,0)</f>
        <v>UTC+3</v>
      </c>
      <c s="71" t="str">
        <f t="shared" si="1205"/>
        <v>Московское время</v>
      </c>
      <c s="71"/>
    </row>
    <row r="38567" spans="1:10" ht="15">
      <c r="A38567">
        <v>94313</v>
      </c>
      <c>
        <v>107066</v>
      </c>
      <c s="2">
        <v>44342.727129449842</v>
      </c>
      <c>
        <v>5151</v>
      </c>
      <c s="71">
        <v>4</v>
      </c>
      <c>
        <v>17</v>
      </c>
      <c s="71" t="str">
        <f t="shared" si="1204"/>
        <v>среда</v>
      </c>
      <c s="71" t="str">
        <f>VLOOKUP(A38567,Подписчики!A:C,2,0)</f>
        <v>UTC+1</v>
      </c>
      <c s="71" t="str">
        <f t="shared" si="1205"/>
        <v>Центральноевропейское время</v>
      </c>
      <c s="71"/>
    </row>
    <row r="38568" spans="1:10" ht="15">
      <c r="A38568">
        <v>94313</v>
      </c>
      <c>
        <v>125615</v>
      </c>
      <c s="2">
        <v>44347.174333333336</v>
      </c>
      <c>
        <v>424456</v>
      </c>
      <c s="71">
        <v>2</v>
      </c>
      <c>
        <v>4</v>
      </c>
      <c s="71" t="str">
        <f t="shared" si="1204"/>
        <v>понедельник</v>
      </c>
      <c s="71" t="str">
        <f>VLOOKUP(A38568,Подписчики!A:C,2,0)</f>
        <v>UTC+1</v>
      </c>
      <c s="71" t="str">
        <f t="shared" si="1205"/>
        <v>Центральноевропейское время</v>
      </c>
      <c s="71"/>
    </row>
    <row r="38569" spans="1:10" ht="15">
      <c r="A38569">
        <v>94313</v>
      </c>
      <c>
        <v>129873</v>
      </c>
      <c s="2">
        <v>44348.753019417476</v>
      </c>
      <c>
        <v>227775</v>
      </c>
      <c s="71">
        <v>3</v>
      </c>
      <c>
        <v>18</v>
      </c>
      <c s="71" t="str">
        <f t="shared" si="1204"/>
        <v>вторник</v>
      </c>
      <c s="71" t="str">
        <f>VLOOKUP(A38569,Подписчики!A:C,2,0)</f>
        <v>UTC+1</v>
      </c>
      <c s="71" t="str">
        <f t="shared" si="1205"/>
        <v>Центральноевропейское время</v>
      </c>
      <c s="71"/>
    </row>
    <row r="38570" spans="1:10" ht="15">
      <c r="A38570">
        <v>94313</v>
      </c>
      <c>
        <v>141538</v>
      </c>
      <c s="2">
        <v>44352.578262135925</v>
      </c>
      <c>
        <v>250679</v>
      </c>
      <c s="71">
        <v>7</v>
      </c>
      <c>
        <v>13</v>
      </c>
      <c s="71" t="str">
        <f t="shared" si="1204"/>
        <v>суббота</v>
      </c>
      <c s="71" t="str">
        <f>VLOOKUP(A38570,Подписчики!A:C,2,0)</f>
        <v>UTC+1</v>
      </c>
      <c s="71" t="str">
        <f t="shared" si="1205"/>
        <v>Центральноевропейское время</v>
      </c>
      <c s="71"/>
    </row>
    <row r="38571" spans="1:10" ht="15">
      <c r="A38571">
        <v>94313</v>
      </c>
      <c>
        <v>180642</v>
      </c>
      <c s="2">
        <v>44363.986333333334</v>
      </c>
      <c>
        <v>344690</v>
      </c>
      <c s="71">
        <v>4</v>
      </c>
      <c>
        <v>23</v>
      </c>
      <c s="71" t="str">
        <f t="shared" si="1204"/>
        <v>среда</v>
      </c>
      <c s="71" t="str">
        <f>VLOOKUP(A38571,Подписчики!A:C,2,0)</f>
        <v>UTC+1</v>
      </c>
      <c s="71" t="str">
        <f t="shared" si="1205"/>
        <v>Центральноевропейское время</v>
      </c>
      <c s="71"/>
    </row>
    <row r="38572" spans="1:10" ht="15">
      <c r="A38572">
        <v>94344</v>
      </c>
      <c>
        <v>30031</v>
      </c>
      <c s="2">
        <v>44313.706902912621</v>
      </c>
      <c>
        <v>21407</v>
      </c>
      <c s="71">
        <v>3</v>
      </c>
      <c>
        <v>16</v>
      </c>
      <c s="71" t="str">
        <f t="shared" si="1204"/>
        <v>вторник</v>
      </c>
      <c s="71" t="str">
        <f>VLOOKUP(A38572,Подписчики!A:C,2,0)</f>
        <v>UTC+3</v>
      </c>
      <c s="71" t="str">
        <f t="shared" si="1205"/>
        <v>Московское время</v>
      </c>
      <c s="71"/>
    </row>
    <row r="38573" spans="1:10" ht="15">
      <c r="A38573">
        <v>94344</v>
      </c>
      <c>
        <v>73990</v>
      </c>
      <c s="2">
        <v>44331.64703236246</v>
      </c>
      <c>
        <v>241682</v>
      </c>
      <c s="71">
        <v>7</v>
      </c>
      <c>
        <v>15</v>
      </c>
      <c s="71" t="str">
        <f t="shared" si="1204"/>
        <v>суббота</v>
      </c>
      <c s="71" t="str">
        <f>VLOOKUP(A38573,Подписчики!A:C,2,0)</f>
        <v>UTC+3</v>
      </c>
      <c s="71" t="str">
        <f t="shared" si="1205"/>
        <v>Московское время</v>
      </c>
      <c s="71"/>
    </row>
    <row r="38574" spans="1:10" ht="15">
      <c r="A38574">
        <v>94344</v>
      </c>
      <c>
        <v>91318</v>
      </c>
      <c s="2">
        <v>44337.868715210359</v>
      </c>
      <c>
        <v>2004</v>
      </c>
      <c s="71">
        <v>6</v>
      </c>
      <c>
        <v>20</v>
      </c>
      <c s="71" t="str">
        <f t="shared" si="1204"/>
        <v>пятница</v>
      </c>
      <c s="71" t="str">
        <f>VLOOKUP(A38574,Подписчики!A:C,2,0)</f>
        <v>UTC+3</v>
      </c>
      <c s="71" t="str">
        <f t="shared" si="1205"/>
        <v>Московское время</v>
      </c>
      <c s="71"/>
    </row>
    <row r="38575" spans="1:10" ht="15">
      <c r="A38575">
        <v>94344</v>
      </c>
      <c>
        <v>93134</v>
      </c>
      <c s="2">
        <v>44338.344279305398</v>
      </c>
      <c>
        <v>411922</v>
      </c>
      <c s="71">
        <v>7</v>
      </c>
      <c>
        <v>8</v>
      </c>
      <c s="71" t="str">
        <f t="shared" si="1204"/>
        <v>суббота</v>
      </c>
      <c s="71" t="str">
        <f>VLOOKUP(A38575,Подписчики!A:C,2,0)</f>
        <v>UTC+3</v>
      </c>
      <c s="71" t="str">
        <f t="shared" si="1205"/>
        <v>Московское время</v>
      </c>
      <c s="71"/>
    </row>
    <row r="38576" spans="1:10" ht="15">
      <c r="A38576">
        <v>94344</v>
      </c>
      <c>
        <v>120596</v>
      </c>
      <c s="2">
        <v>44345.946501052887</v>
      </c>
      <c>
        <v>359047</v>
      </c>
      <c s="71">
        <v>7</v>
      </c>
      <c>
        <v>22</v>
      </c>
      <c s="71" t="str">
        <f t="shared" si="1204"/>
        <v>суббота</v>
      </c>
      <c s="71" t="str">
        <f>VLOOKUP(A38576,Подписчики!A:C,2,0)</f>
        <v>UTC+3</v>
      </c>
      <c s="71" t="str">
        <f t="shared" si="1205"/>
        <v>Московское время</v>
      </c>
      <c s="71"/>
    </row>
    <row r="38577" spans="1:10" ht="15">
      <c r="A38577">
        <v>94344</v>
      </c>
      <c>
        <v>206940</v>
      </c>
      <c s="2">
        <v>44371.493310679609</v>
      </c>
      <c>
        <v>171702</v>
      </c>
      <c s="71">
        <v>5</v>
      </c>
      <c>
        <v>11</v>
      </c>
      <c s="71" t="str">
        <f t="shared" si="1204"/>
        <v>четверг</v>
      </c>
      <c s="71" t="str">
        <f>VLOOKUP(A38577,Подписчики!A:C,2,0)</f>
        <v>UTC+3</v>
      </c>
      <c s="71" t="str">
        <f t="shared" si="1205"/>
        <v>Московское время</v>
      </c>
      <c s="71"/>
    </row>
    <row r="38578" spans="1:10" ht="15">
      <c r="A38578">
        <v>94344</v>
      </c>
      <c>
        <v>207649</v>
      </c>
      <c s="2">
        <v>44371.65997734628</v>
      </c>
      <c>
        <v>230507</v>
      </c>
      <c s="71">
        <v>5</v>
      </c>
      <c>
        <v>15</v>
      </c>
      <c s="71" t="str">
        <f t="shared" si="1204"/>
        <v>четверг</v>
      </c>
      <c s="71" t="str">
        <f>VLOOKUP(A38578,Подписчики!A:C,2,0)</f>
        <v>UTC+3</v>
      </c>
      <c s="71" t="str">
        <f t="shared" si="1205"/>
        <v>Московское время</v>
      </c>
      <c s="71"/>
    </row>
    <row r="38579" spans="1:10" ht="15">
      <c r="A38579">
        <v>94344</v>
      </c>
      <c>
        <v>212461</v>
      </c>
      <c s="2">
        <v>44372.77648220065</v>
      </c>
      <c>
        <v>30619</v>
      </c>
      <c s="71">
        <v>6</v>
      </c>
      <c>
        <v>18</v>
      </c>
      <c s="71" t="str">
        <f t="shared" si="1204"/>
        <v>пятница</v>
      </c>
      <c s="71" t="str">
        <f>VLOOKUP(A38579,Подписчики!A:C,2,0)</f>
        <v>UTC+3</v>
      </c>
      <c s="71" t="str">
        <f t="shared" si="1205"/>
        <v>Московское время</v>
      </c>
      <c s="71"/>
    </row>
    <row r="38580" spans="1:10" ht="15">
      <c r="A38580">
        <v>94344</v>
      </c>
      <c>
        <v>235676</v>
      </c>
      <c s="2">
        <v>44379.608197411006</v>
      </c>
      <c>
        <v>182191</v>
      </c>
      <c s="71">
        <v>6</v>
      </c>
      <c>
        <v>14</v>
      </c>
      <c s="71" t="str">
        <f t="shared" si="1204"/>
        <v>пятница</v>
      </c>
      <c s="71" t="str">
        <f>VLOOKUP(A38580,Подписчики!A:C,2,0)</f>
        <v>UTC+3</v>
      </c>
      <c s="71" t="str">
        <f t="shared" si="1205"/>
        <v>Московское время</v>
      </c>
      <c s="71"/>
    </row>
    <row r="38581" spans="1:10" ht="15">
      <c r="A38581">
        <v>94344</v>
      </c>
      <c>
        <v>269715</v>
      </c>
      <c s="2">
        <v>44388.978392895289</v>
      </c>
      <c>
        <v>154256</v>
      </c>
      <c s="71">
        <v>1</v>
      </c>
      <c>
        <v>23</v>
      </c>
      <c s="71" t="str">
        <f t="shared" si="1204"/>
        <v>воскресенье</v>
      </c>
      <c s="71" t="str">
        <f>VLOOKUP(A38581,Подписчики!A:C,2,0)</f>
        <v>UTC+3</v>
      </c>
      <c s="71" t="str">
        <f t="shared" si="1205"/>
        <v>Московское время</v>
      </c>
      <c s="71"/>
    </row>
    <row r="38582" spans="1:10" ht="15">
      <c r="A38582">
        <v>94344</v>
      </c>
      <c>
        <v>317524</v>
      </c>
      <c s="2">
        <v>44403.050000000003</v>
      </c>
      <c>
        <v>411922</v>
      </c>
      <c s="71">
        <v>2</v>
      </c>
      <c>
        <v>1</v>
      </c>
      <c s="71" t="str">
        <f t="shared" si="1204"/>
        <v>понедельник</v>
      </c>
      <c s="71" t="str">
        <f>VLOOKUP(A38582,Подписчики!A:C,2,0)</f>
        <v>UTC+3</v>
      </c>
      <c s="71" t="str">
        <f t="shared" si="1205"/>
        <v>Московское время</v>
      </c>
      <c s="71"/>
    </row>
    <row r="38583" spans="1:10" ht="15">
      <c r="A38583">
        <v>94344</v>
      </c>
      <c>
        <v>355298</v>
      </c>
      <c s="2">
        <v>44414.695576051781</v>
      </c>
      <c>
        <v>261469</v>
      </c>
      <c s="71">
        <v>6</v>
      </c>
      <c>
        <v>16</v>
      </c>
      <c s="71" t="str">
        <f t="shared" si="1204"/>
        <v>пятница</v>
      </c>
      <c s="71" t="str">
        <f>VLOOKUP(A38583,Подписчики!A:C,2,0)</f>
        <v>UTC+3</v>
      </c>
      <c s="71" t="str">
        <f t="shared" si="1205"/>
        <v>Московское время</v>
      </c>
      <c s="71"/>
    </row>
    <row r="38584" spans="1:10" ht="15">
      <c r="A38584">
        <v>94344</v>
      </c>
      <c>
        <v>378123</v>
      </c>
      <c s="2">
        <v>44421.570980582524</v>
      </c>
      <c>
        <v>209917</v>
      </c>
      <c s="71">
        <v>6</v>
      </c>
      <c>
        <v>13</v>
      </c>
      <c s="71" t="str">
        <f t="shared" si="1204"/>
        <v>пятница</v>
      </c>
      <c s="71" t="str">
        <f>VLOOKUP(A38584,Подписчики!A:C,2,0)</f>
        <v>UTC+3</v>
      </c>
      <c s="71" t="str">
        <f t="shared" si="1205"/>
        <v>Московское время</v>
      </c>
      <c s="71"/>
    </row>
    <row r="38585" spans="1:10" ht="15">
      <c r="A38585">
        <v>94360</v>
      </c>
      <c>
        <v>226895</v>
      </c>
      <c s="2">
        <v>44376.602938511322</v>
      </c>
      <c>
        <v>325852</v>
      </c>
      <c s="71">
        <v>3</v>
      </c>
      <c>
        <v>14</v>
      </c>
      <c s="71" t="str">
        <f t="shared" si="1204"/>
        <v>вторник</v>
      </c>
      <c s="71" t="str">
        <f>VLOOKUP(A38585,Подписчики!A:C,2,0)</f>
        <v>UTC+2</v>
      </c>
      <c s="71" t="str">
        <f t="shared" si="1205"/>
        <v>Калиниградское время</v>
      </c>
      <c s="71"/>
    </row>
    <row r="38586" spans="1:10" ht="15">
      <c r="A38586">
        <v>94360</v>
      </c>
      <c>
        <v>243443</v>
      </c>
      <c s="2">
        <v>44381.145115512561</v>
      </c>
      <c>
        <v>4316</v>
      </c>
      <c s="71">
        <v>1</v>
      </c>
      <c>
        <v>3</v>
      </c>
      <c s="71" t="str">
        <f t="shared" si="1204"/>
        <v>воскресенье</v>
      </c>
      <c s="71" t="str">
        <f>VLOOKUP(A38586,Подписчики!A:C,2,0)</f>
        <v>UTC+2</v>
      </c>
      <c s="71" t="str">
        <f t="shared" si="1205"/>
        <v>Калиниградское время</v>
      </c>
      <c s="71"/>
    </row>
    <row r="38587" spans="1:10" ht="15">
      <c r="A38587">
        <v>94360</v>
      </c>
      <c>
        <v>244637</v>
      </c>
      <c s="2">
        <v>44381.593229773462</v>
      </c>
      <c>
        <v>252370</v>
      </c>
      <c s="71">
        <v>1</v>
      </c>
      <c>
        <v>14</v>
      </c>
      <c s="71" t="str">
        <f t="shared" si="1204"/>
        <v>воскресенье</v>
      </c>
      <c s="71" t="str">
        <f>VLOOKUP(A38587,Подписчики!A:C,2,0)</f>
        <v>UTC+2</v>
      </c>
      <c s="71" t="str">
        <f t="shared" si="1205"/>
        <v>Калиниградское время</v>
      </c>
      <c s="71"/>
    </row>
    <row r="38588" spans="1:10" ht="15">
      <c r="A38588">
        <v>94360</v>
      </c>
      <c>
        <v>307467</v>
      </c>
      <c s="2">
        <v>44400.824621359221</v>
      </c>
      <c>
        <v>392434</v>
      </c>
      <c s="71">
        <v>6</v>
      </c>
      <c>
        <v>19</v>
      </c>
      <c s="71" t="str">
        <f t="shared" si="1204"/>
        <v>пятница</v>
      </c>
      <c s="71" t="str">
        <f>VLOOKUP(A38588,Подписчики!A:C,2,0)</f>
        <v>UTC+2</v>
      </c>
      <c s="71" t="str">
        <f t="shared" si="1205"/>
        <v>Калиниградское время</v>
      </c>
      <c s="71"/>
    </row>
    <row r="38589" spans="1:10" ht="15">
      <c r="A38589">
        <v>94360</v>
      </c>
      <c>
        <v>325372</v>
      </c>
      <c s="2">
        <v>44405.795495145627</v>
      </c>
      <c>
        <v>478377</v>
      </c>
      <c s="71">
        <v>4</v>
      </c>
      <c>
        <v>19</v>
      </c>
      <c s="71" t="str">
        <f t="shared" si="1204"/>
        <v>среда</v>
      </c>
      <c s="71" t="str">
        <f>VLOOKUP(A38589,Подписчики!A:C,2,0)</f>
        <v>UTC+2</v>
      </c>
      <c s="71" t="str">
        <f t="shared" si="1205"/>
        <v>Калиниградское время</v>
      </c>
      <c s="71"/>
    </row>
    <row r="38590" spans="1:10" ht="15">
      <c r="A38590">
        <v>94360</v>
      </c>
      <c>
        <v>331814</v>
      </c>
      <c s="2">
        <v>44407.835948220061</v>
      </c>
      <c>
        <v>112504</v>
      </c>
      <c s="71">
        <v>6</v>
      </c>
      <c>
        <v>20</v>
      </c>
      <c s="71" t="str">
        <f t="shared" si="1204"/>
        <v>пятница</v>
      </c>
      <c s="71" t="str">
        <f>VLOOKUP(A38590,Подписчики!A:C,2,0)</f>
        <v>UTC+2</v>
      </c>
      <c s="71" t="str">
        <f t="shared" si="1205"/>
        <v>Калиниградское время</v>
      </c>
      <c s="71"/>
    </row>
    <row r="38591" spans="1:10" ht="15">
      <c r="A38591">
        <v>94360</v>
      </c>
      <c>
        <v>335140</v>
      </c>
      <c s="2">
        <v>44408.635300970869</v>
      </c>
      <c>
        <v>380527</v>
      </c>
      <c s="71">
        <v>7</v>
      </c>
      <c>
        <v>15</v>
      </c>
      <c s="71" t="str">
        <f t="shared" si="1204"/>
        <v>суббота</v>
      </c>
      <c s="71" t="str">
        <f>VLOOKUP(A38591,Подписчики!A:C,2,0)</f>
        <v>UTC+2</v>
      </c>
      <c s="71" t="str">
        <f t="shared" si="1205"/>
        <v>Калиниградское время</v>
      </c>
      <c s="71"/>
    </row>
    <row r="38592" spans="1:10" ht="15">
      <c r="A38592">
        <v>94360</v>
      </c>
      <c>
        <v>360329</v>
      </c>
      <c s="2">
        <v>44415.698416089355</v>
      </c>
      <c>
        <v>396686</v>
      </c>
      <c s="71">
        <v>7</v>
      </c>
      <c>
        <v>16</v>
      </c>
      <c s="71" t="str">
        <f t="shared" si="1204"/>
        <v>суббота</v>
      </c>
      <c s="71" t="str">
        <f>VLOOKUP(A38592,Подписчики!A:C,2,0)</f>
        <v>UTC+2</v>
      </c>
      <c s="71" t="str">
        <f t="shared" si="1205"/>
        <v>Калиниградское время</v>
      </c>
      <c s="71"/>
    </row>
    <row r="38593" spans="1:10" ht="15">
      <c r="A38593">
        <v>94360</v>
      </c>
      <c>
        <v>364159</v>
      </c>
      <c s="2">
        <v>44416.570576051774</v>
      </c>
      <c>
        <v>149755</v>
      </c>
      <c s="71">
        <v>1</v>
      </c>
      <c>
        <v>13</v>
      </c>
      <c s="71" t="str">
        <f t="shared" si="1204"/>
        <v>воскресенье</v>
      </c>
      <c s="71" t="str">
        <f>VLOOKUP(A38593,Подписчики!A:C,2,0)</f>
        <v>UTC+2</v>
      </c>
      <c s="71" t="str">
        <f t="shared" si="1205"/>
        <v>Калиниградское время</v>
      </c>
      <c s="71"/>
    </row>
    <row r="38594" spans="1:10" ht="15">
      <c r="A38594">
        <v>94360</v>
      </c>
      <c>
        <v>375551</v>
      </c>
      <c s="2">
        <v>44420.648666666668</v>
      </c>
      <c>
        <v>411922</v>
      </c>
      <c s="71">
        <v>5</v>
      </c>
      <c>
        <v>15</v>
      </c>
      <c s="71" t="str">
        <f t="shared" si="1204"/>
        <v>четверг</v>
      </c>
      <c s="71" t="str">
        <f>VLOOKUP(A38594,Подписчики!A:C,2,0)</f>
        <v>UTC+2</v>
      </c>
      <c s="71" t="str">
        <f t="shared" si="1205"/>
        <v>Калиниградское время</v>
      </c>
      <c s="71"/>
    </row>
    <row r="38595" spans="1:10" ht="15">
      <c r="A38595">
        <v>94360</v>
      </c>
      <c>
        <v>379302</v>
      </c>
      <c s="2">
        <v>44421.755042071192</v>
      </c>
      <c>
        <v>343491</v>
      </c>
      <c s="71">
        <v>6</v>
      </c>
      <c>
        <v>18</v>
      </c>
      <c s="71" t="str">
        <f t="shared" si="1206" ref="G38595:G38658">TEXT(C38595,"дддд")</f>
        <v>пятница</v>
      </c>
      <c s="71" t="str">
        <f>VLOOKUP(A38595,Подписчики!A:C,2,0)</f>
        <v>UTC+2</v>
      </c>
      <c s="71" t="str">
        <f t="shared" si="1207" ref="I38595:I38658">IF(H38595="UTC+1","Центральноевропейское время",IF(H38595="UTC+2","Калиниградское время",IF(H38595="UTC+3","Московское время",IF(H38595="UTC+4","Самарское время",IF(H38595="UTC+5","Екатеринбургское время",IF(H38595="UTC+6","Омское время",IF(H38595="UTC+7","Красноярское время",IF(H38595="UTC+8","Иркутское время",IF(H38595="UTC+9","Якутское время",IF(H38595="UTC+10","Владивостокское время",IF(H38595="UTC+11","Магаданское время",IF(H38595="UTC+12","Камчатское время",IF(H38595="UTC+0","Запределами России",IF(H38595="UTC-1","Запределами России",IF(H38595="UTC-2","Запределами России",IF(H38595="UTC-3","Запределами России",IF(H38595="UTC-4","Запределами России",IF(H38595="UTC-5","Запределами России",IF(H38595="UTC-6","Запределами России",IF(H38595="UTC-7","Запределами России",IF(H38595="UTC-8","Запределами России",IF(H38595="UTC-9","Запределами России",0))))))))))))))))))))))</f>
        <v>Калиниградское время</v>
      </c>
      <c s="71"/>
    </row>
    <row r="38596" spans="1:10" ht="15">
      <c r="A38596">
        <v>94360</v>
      </c>
      <c>
        <v>387722</v>
      </c>
      <c s="2">
        <v>44423.725915857605</v>
      </c>
      <c>
        <v>223759</v>
      </c>
      <c s="71">
        <v>1</v>
      </c>
      <c>
        <v>17</v>
      </c>
      <c s="71" t="str">
        <f t="shared" si="1206"/>
        <v>воскресенье</v>
      </c>
      <c s="71" t="str">
        <f>VLOOKUP(A38596,Подписчики!A:C,2,0)</f>
        <v>UTC+2</v>
      </c>
      <c s="71" t="str">
        <f t="shared" si="1207"/>
        <v>Калиниградское время</v>
      </c>
      <c s="71"/>
    </row>
    <row r="38597" spans="1:10" ht="15">
      <c r="A38597">
        <v>94360</v>
      </c>
      <c>
        <v>398837</v>
      </c>
      <c s="2">
        <v>44427.936271844657</v>
      </c>
      <c>
        <v>467908</v>
      </c>
      <c s="71">
        <v>5</v>
      </c>
      <c>
        <v>22</v>
      </c>
      <c s="71" t="str">
        <f t="shared" si="1206"/>
        <v>четверг</v>
      </c>
      <c s="71" t="str">
        <f>VLOOKUP(A38597,Подписчики!A:C,2,0)</f>
        <v>UTC+2</v>
      </c>
      <c s="71" t="str">
        <f t="shared" si="1207"/>
        <v>Калиниградское время</v>
      </c>
      <c s="71"/>
    </row>
    <row r="38598" spans="1:10" ht="15">
      <c r="A38598">
        <v>94360</v>
      </c>
      <c>
        <v>412029</v>
      </c>
      <c s="2">
        <v>44431.596466019415</v>
      </c>
      <c>
        <v>21760</v>
      </c>
      <c s="71">
        <v>2</v>
      </c>
      <c>
        <v>14</v>
      </c>
      <c s="71" t="str">
        <f t="shared" si="1206"/>
        <v>понедельник</v>
      </c>
      <c s="71" t="str">
        <f>VLOOKUP(A38598,Подписчики!A:C,2,0)</f>
        <v>UTC+2</v>
      </c>
      <c s="71" t="str">
        <f t="shared" si="1207"/>
        <v>Калиниградское время</v>
      </c>
      <c s="71"/>
    </row>
    <row r="38599" spans="1:10" ht="15">
      <c r="A38599">
        <v>94393</v>
      </c>
      <c>
        <v>131519</v>
      </c>
      <c s="2">
        <v>44349.566126213591</v>
      </c>
      <c>
        <v>182191</v>
      </c>
      <c s="71">
        <v>4</v>
      </c>
      <c>
        <v>13</v>
      </c>
      <c s="71" t="str">
        <f t="shared" si="1206"/>
        <v>среда</v>
      </c>
      <c s="71" t="str">
        <f>VLOOKUP(A38599,Подписчики!A:C,2,0)</f>
        <v>UTC+3</v>
      </c>
      <c s="71" t="str">
        <f t="shared" si="1207"/>
        <v>Московское время</v>
      </c>
      <c s="71"/>
    </row>
    <row r="38600" spans="1:10" ht="15">
      <c r="A38600">
        <v>94393</v>
      </c>
      <c>
        <v>151471</v>
      </c>
      <c s="2">
        <v>44355.637323624593</v>
      </c>
      <c>
        <v>250679</v>
      </c>
      <c s="71">
        <v>3</v>
      </c>
      <c>
        <v>15</v>
      </c>
      <c s="71" t="str">
        <f t="shared" si="1206"/>
        <v>вторник</v>
      </c>
      <c s="71" t="str">
        <f>VLOOKUP(A38600,Подписчики!A:C,2,0)</f>
        <v>UTC+3</v>
      </c>
      <c s="71" t="str">
        <f t="shared" si="1207"/>
        <v>Московское время</v>
      </c>
      <c s="71"/>
    </row>
    <row r="38601" spans="1:10" ht="15">
      <c r="A38601">
        <v>94393</v>
      </c>
      <c>
        <v>188802</v>
      </c>
      <c s="2">
        <v>44366.237922299872</v>
      </c>
      <c>
        <v>158978</v>
      </c>
      <c s="71">
        <v>7</v>
      </c>
      <c>
        <v>5</v>
      </c>
      <c s="71" t="str">
        <f t="shared" si="1206"/>
        <v>суббота</v>
      </c>
      <c s="71" t="str">
        <f>VLOOKUP(A38601,Подписчики!A:C,2,0)</f>
        <v>UTC+3</v>
      </c>
      <c s="71" t="str">
        <f t="shared" si="1207"/>
        <v>Московское время</v>
      </c>
      <c s="71"/>
    </row>
    <row r="38602" spans="1:10" ht="15">
      <c r="A38602">
        <v>94393</v>
      </c>
      <c>
        <v>220325</v>
      </c>
      <c s="2">
        <v>44374.619524271846</v>
      </c>
      <c>
        <v>81226</v>
      </c>
      <c s="71">
        <v>1</v>
      </c>
      <c>
        <v>14</v>
      </c>
      <c s="71" t="str">
        <f t="shared" si="1206"/>
        <v>воскресенье</v>
      </c>
      <c s="71" t="str">
        <f>VLOOKUP(A38602,Подписчики!A:C,2,0)</f>
        <v>UTC+3</v>
      </c>
      <c s="71" t="str">
        <f t="shared" si="1207"/>
        <v>Московское время</v>
      </c>
      <c s="71"/>
    </row>
    <row r="38603" spans="1:10" ht="15">
      <c r="A38603">
        <v>94393</v>
      </c>
      <c>
        <v>238880</v>
      </c>
      <c s="2">
        <v>44380.173000000003</v>
      </c>
      <c>
        <v>438887</v>
      </c>
      <c s="71">
        <v>7</v>
      </c>
      <c>
        <v>4</v>
      </c>
      <c s="71" t="str">
        <f t="shared" si="1206"/>
        <v>суббота</v>
      </c>
      <c s="71" t="str">
        <f>VLOOKUP(A38603,Подписчики!A:C,2,0)</f>
        <v>UTC+3</v>
      </c>
      <c s="71" t="str">
        <f t="shared" si="1207"/>
        <v>Московское время</v>
      </c>
      <c s="71"/>
    </row>
    <row r="38604" spans="1:10" ht="15">
      <c r="A38604">
        <v>94393</v>
      </c>
      <c>
        <v>284657</v>
      </c>
      <c s="2">
        <v>44393.874000000003</v>
      </c>
      <c>
        <v>411922</v>
      </c>
      <c s="71">
        <v>6</v>
      </c>
      <c>
        <v>20</v>
      </c>
      <c s="71" t="str">
        <f t="shared" si="1206"/>
        <v>пятница</v>
      </c>
      <c s="71" t="str">
        <f>VLOOKUP(A38604,Подписчики!A:C,2,0)</f>
        <v>UTC+3</v>
      </c>
      <c s="71" t="str">
        <f t="shared" si="1207"/>
        <v>Московское время</v>
      </c>
      <c s="71"/>
    </row>
    <row r="38605" spans="1:10" ht="15">
      <c r="A38605">
        <v>94393</v>
      </c>
      <c>
        <v>319061</v>
      </c>
      <c s="2">
        <v>44403.705284789641</v>
      </c>
      <c>
        <v>325758</v>
      </c>
      <c s="71">
        <v>2</v>
      </c>
      <c>
        <v>16</v>
      </c>
      <c s="71" t="str">
        <f t="shared" si="1206"/>
        <v>понедельник</v>
      </c>
      <c s="71" t="str">
        <f>VLOOKUP(A38605,Подписчики!A:C,2,0)</f>
        <v>UTC+3</v>
      </c>
      <c s="71" t="str">
        <f t="shared" si="1207"/>
        <v>Московское время</v>
      </c>
      <c s="71"/>
    </row>
    <row r="38606" spans="1:10" ht="15">
      <c r="A38606">
        <v>94408</v>
      </c>
      <c>
        <v>241860</v>
      </c>
      <c s="2">
        <v>44380.791854368937</v>
      </c>
      <c>
        <v>122902</v>
      </c>
      <c s="71">
        <v>7</v>
      </c>
      <c>
        <v>19</v>
      </c>
      <c s="71" t="str">
        <f t="shared" si="1206"/>
        <v>суббота</v>
      </c>
      <c s="71" t="str">
        <f>VLOOKUP(A38606,Подписчики!A:C,2,0)</f>
        <v>UTC+1</v>
      </c>
      <c s="71" t="str">
        <f t="shared" si="1207"/>
        <v>Центральноевропейское время</v>
      </c>
      <c s="71"/>
    </row>
    <row r="38607" spans="1:10" ht="15">
      <c r="A38607">
        <v>94408</v>
      </c>
      <c>
        <v>246356</v>
      </c>
      <c s="2">
        <v>44381.856579288025</v>
      </c>
      <c>
        <v>123413</v>
      </c>
      <c s="71">
        <v>1</v>
      </c>
      <c>
        <v>20</v>
      </c>
      <c s="71" t="str">
        <f t="shared" si="1206"/>
        <v>воскресенье</v>
      </c>
      <c s="71" t="str">
        <f>VLOOKUP(A38607,Подписчики!A:C,2,0)</f>
        <v>UTC+1</v>
      </c>
      <c s="71" t="str">
        <f t="shared" si="1207"/>
        <v>Центральноевропейское время</v>
      </c>
      <c s="71"/>
    </row>
    <row r="38608" spans="1:10" ht="15">
      <c r="A38608">
        <v>94408</v>
      </c>
      <c>
        <v>254780</v>
      </c>
      <c s="2">
        <v>44385.181333333334</v>
      </c>
      <c>
        <v>81226</v>
      </c>
      <c s="71">
        <v>5</v>
      </c>
      <c>
        <v>4</v>
      </c>
      <c s="71" t="str">
        <f t="shared" si="1206"/>
        <v>четверг</v>
      </c>
      <c s="71" t="str">
        <f>VLOOKUP(A38608,Подписчики!A:C,2,0)</f>
        <v>UTC+1</v>
      </c>
      <c s="71" t="str">
        <f t="shared" si="1207"/>
        <v>Центральноевропейское время</v>
      </c>
      <c s="71"/>
    </row>
    <row r="38609" spans="1:10" ht="15">
      <c r="A38609">
        <v>94408</v>
      </c>
      <c>
        <v>316874</v>
      </c>
      <c s="2">
        <v>44402.89703236246</v>
      </c>
      <c>
        <v>259452</v>
      </c>
      <c s="71">
        <v>1</v>
      </c>
      <c>
        <v>21</v>
      </c>
      <c s="71" t="str">
        <f t="shared" si="1206"/>
        <v>воскресенье</v>
      </c>
      <c s="71" t="str">
        <f>VLOOKUP(A38609,Подписчики!A:C,2,0)</f>
        <v>UTC+1</v>
      </c>
      <c s="71" t="str">
        <f t="shared" si="1207"/>
        <v>Центральноевропейское время</v>
      </c>
      <c s="71"/>
    </row>
    <row r="38610" spans="1:10" ht="15">
      <c r="A38610">
        <v>94408</v>
      </c>
      <c>
        <v>334696</v>
      </c>
      <c s="2">
        <v>44408.570171521038</v>
      </c>
      <c>
        <v>52509</v>
      </c>
      <c s="71">
        <v>7</v>
      </c>
      <c>
        <v>13</v>
      </c>
      <c s="71" t="str">
        <f t="shared" si="1206"/>
        <v>суббота</v>
      </c>
      <c s="71" t="str">
        <f>VLOOKUP(A38610,Подписчики!A:C,2,0)</f>
        <v>UTC+1</v>
      </c>
      <c s="71" t="str">
        <f t="shared" si="1207"/>
        <v>Центральноевропейское время</v>
      </c>
      <c s="71"/>
    </row>
    <row r="38611" spans="1:10" ht="15">
      <c r="A38611">
        <v>94408</v>
      </c>
      <c>
        <v>338780</v>
      </c>
      <c s="2">
        <v>44409.260322885828</v>
      </c>
      <c>
        <v>470762</v>
      </c>
      <c s="71">
        <v>1</v>
      </c>
      <c>
        <v>6</v>
      </c>
      <c s="71" t="str">
        <f t="shared" si="1206"/>
        <v>воскресенье</v>
      </c>
      <c s="71" t="str">
        <f>VLOOKUP(A38611,Подписчики!A:C,2,0)</f>
        <v>UTC+1</v>
      </c>
      <c s="71" t="str">
        <f t="shared" si="1207"/>
        <v>Центральноевропейское время</v>
      </c>
      <c s="71"/>
    </row>
    <row r="38612" spans="1:10" ht="15">
      <c r="A38612">
        <v>94408</v>
      </c>
      <c>
        <v>341605</v>
      </c>
      <c s="2">
        <v>44409.820980582524</v>
      </c>
      <c>
        <v>258219</v>
      </c>
      <c s="71">
        <v>1</v>
      </c>
      <c>
        <v>19</v>
      </c>
      <c s="71" t="str">
        <f t="shared" si="1206"/>
        <v>воскресенье</v>
      </c>
      <c s="71" t="str">
        <f>VLOOKUP(A38612,Подписчики!A:C,2,0)</f>
        <v>UTC+1</v>
      </c>
      <c s="71" t="str">
        <f t="shared" si="1207"/>
        <v>Центральноевропейское время</v>
      </c>
      <c s="71"/>
    </row>
    <row r="38613" spans="1:10" ht="15">
      <c r="A38613">
        <v>94408</v>
      </c>
      <c>
        <v>360588</v>
      </c>
      <c s="2">
        <v>44415.723893203889</v>
      </c>
      <c>
        <v>250679</v>
      </c>
      <c s="71">
        <v>7</v>
      </c>
      <c>
        <v>17</v>
      </c>
      <c s="71" t="str">
        <f t="shared" si="1206"/>
        <v>суббота</v>
      </c>
      <c s="71" t="str">
        <f>VLOOKUP(A38613,Подписчики!A:C,2,0)</f>
        <v>UTC+1</v>
      </c>
      <c s="71" t="str">
        <f t="shared" si="1207"/>
        <v>Центральноевропейское время</v>
      </c>
      <c s="71"/>
    </row>
    <row r="38614" spans="1:10" ht="15">
      <c r="A38614">
        <v>94408</v>
      </c>
      <c>
        <v>363102</v>
      </c>
      <c s="2">
        <v>44416.254982146675</v>
      </c>
      <c>
        <v>56769</v>
      </c>
      <c s="71">
        <v>1</v>
      </c>
      <c>
        <v>6</v>
      </c>
      <c s="71" t="str">
        <f t="shared" si="1206"/>
        <v>воскресенье</v>
      </c>
      <c s="71" t="str">
        <f>VLOOKUP(A38614,Подписчики!A:C,2,0)</f>
        <v>UTC+1</v>
      </c>
      <c s="71" t="str">
        <f t="shared" si="1207"/>
        <v>Центральноевропейское время</v>
      </c>
      <c s="71"/>
    </row>
    <row r="38615" spans="1:10" ht="15">
      <c r="A38615">
        <v>94416</v>
      </c>
      <c>
        <v>16324</v>
      </c>
      <c s="2">
        <v>44305.719847896442</v>
      </c>
      <c>
        <v>347008</v>
      </c>
      <c s="71">
        <v>2</v>
      </c>
      <c>
        <v>17</v>
      </c>
      <c s="71" t="str">
        <f t="shared" si="1206"/>
        <v>понедельник</v>
      </c>
      <c s="71" t="str">
        <f>VLOOKUP(A38615,Подписчики!A:C,2,0)</f>
        <v>UTC+3</v>
      </c>
      <c s="71" t="str">
        <f t="shared" si="1207"/>
        <v>Московское время</v>
      </c>
      <c s="71"/>
    </row>
    <row r="38616" spans="1:10" ht="15">
      <c r="A38616">
        <v>94416</v>
      </c>
      <c>
        <v>17867</v>
      </c>
      <c s="2">
        <v>44307.40431391586</v>
      </c>
      <c>
        <v>249264</v>
      </c>
      <c s="71">
        <v>4</v>
      </c>
      <c>
        <v>9</v>
      </c>
      <c s="71" t="str">
        <f t="shared" si="1206"/>
        <v>среда</v>
      </c>
      <c s="71" t="str">
        <f>VLOOKUP(A38616,Подписчики!A:C,2,0)</f>
        <v>UTC+3</v>
      </c>
      <c s="71" t="str">
        <f t="shared" si="1207"/>
        <v>Московское время</v>
      </c>
      <c s="71"/>
    </row>
    <row r="38617" spans="1:10" ht="15">
      <c r="A38617">
        <v>94416</v>
      </c>
      <c>
        <v>26242</v>
      </c>
      <c s="2">
        <v>44311.496546925569</v>
      </c>
      <c>
        <v>426385</v>
      </c>
      <c s="71">
        <v>1</v>
      </c>
      <c>
        <v>11</v>
      </c>
      <c s="71" t="str">
        <f t="shared" si="1206"/>
        <v>воскресенье</v>
      </c>
      <c s="71" t="str">
        <f>VLOOKUP(A38617,Подписчики!A:C,2,0)</f>
        <v>UTC+3</v>
      </c>
      <c s="71" t="str">
        <f t="shared" si="1207"/>
        <v>Московское время</v>
      </c>
      <c s="71"/>
    </row>
    <row r="38618" spans="1:10" ht="15">
      <c r="A38618">
        <v>94416</v>
      </c>
      <c>
        <v>69625</v>
      </c>
      <c s="2">
        <v>44330.551563106797</v>
      </c>
      <c>
        <v>122982</v>
      </c>
      <c s="71">
        <v>6</v>
      </c>
      <c>
        <v>13</v>
      </c>
      <c s="71" t="str">
        <f t="shared" si="1206"/>
        <v>пятница</v>
      </c>
      <c s="71" t="str">
        <f>VLOOKUP(A38618,Подписчики!A:C,2,0)</f>
        <v>UTC+3</v>
      </c>
      <c s="71" t="str">
        <f t="shared" si="1207"/>
        <v>Московское время</v>
      </c>
      <c s="71"/>
    </row>
    <row r="38619" spans="1:10" ht="15">
      <c r="A38619">
        <v>94416</v>
      </c>
      <c>
        <v>76956</v>
      </c>
      <c s="2">
        <v>44332.473893203882</v>
      </c>
      <c>
        <v>82850</v>
      </c>
      <c s="71">
        <v>1</v>
      </c>
      <c>
        <v>11</v>
      </c>
      <c s="71" t="str">
        <f t="shared" si="1206"/>
        <v>воскресенье</v>
      </c>
      <c s="71" t="str">
        <f>VLOOKUP(A38619,Подписчики!A:C,2,0)</f>
        <v>UTC+3</v>
      </c>
      <c s="71" t="str">
        <f t="shared" si="1207"/>
        <v>Московское время</v>
      </c>
      <c s="71"/>
    </row>
    <row r="38620" spans="1:10" ht="15">
      <c r="A38620">
        <v>94416</v>
      </c>
      <c>
        <v>124008</v>
      </c>
      <c s="2">
        <v>44346.777153843803</v>
      </c>
      <c>
        <v>264100</v>
      </c>
      <c s="71">
        <v>1</v>
      </c>
      <c>
        <v>18</v>
      </c>
      <c s="71" t="str">
        <f t="shared" si="1206"/>
        <v>воскресенье</v>
      </c>
      <c s="71" t="str">
        <f>VLOOKUP(A38620,Подписчики!A:C,2,0)</f>
        <v>UTC+3</v>
      </c>
      <c s="71" t="str">
        <f t="shared" si="1207"/>
        <v>Московское время</v>
      </c>
      <c s="71"/>
    </row>
    <row r="38621" spans="1:10" ht="15">
      <c r="A38621">
        <v>94416</v>
      </c>
      <c>
        <v>131952</v>
      </c>
      <c s="2">
        <v>44349.650268608413</v>
      </c>
      <c>
        <v>184771</v>
      </c>
      <c s="71">
        <v>4</v>
      </c>
      <c>
        <v>15</v>
      </c>
      <c s="71" t="str">
        <f t="shared" si="1206"/>
        <v>среда</v>
      </c>
      <c s="71" t="str">
        <f>VLOOKUP(A38621,Подписчики!A:C,2,0)</f>
        <v>UTC+3</v>
      </c>
      <c s="71" t="str">
        <f t="shared" si="1207"/>
        <v>Московское время</v>
      </c>
      <c s="71"/>
    </row>
    <row r="38622" spans="1:10" ht="15">
      <c r="A38622">
        <v>94416</v>
      </c>
      <c>
        <v>154501</v>
      </c>
      <c s="2">
        <v>44356.65997734628</v>
      </c>
      <c>
        <v>117745</v>
      </c>
      <c s="71">
        <v>4</v>
      </c>
      <c>
        <v>15</v>
      </c>
      <c s="71" t="str">
        <f t="shared" si="1206"/>
        <v>среда</v>
      </c>
      <c s="71" t="str">
        <f>VLOOKUP(A38622,Подписчики!A:C,2,0)</f>
        <v>UTC+3</v>
      </c>
      <c s="71" t="str">
        <f t="shared" si="1207"/>
        <v>Московское время</v>
      </c>
      <c s="71"/>
    </row>
    <row r="38623" spans="1:10" ht="15">
      <c r="A38623">
        <v>94416</v>
      </c>
      <c>
        <v>160237</v>
      </c>
      <c s="2">
        <v>44358.582307443365</v>
      </c>
      <c>
        <v>458519</v>
      </c>
      <c s="71">
        <v>6</v>
      </c>
      <c>
        <v>13</v>
      </c>
      <c s="71" t="str">
        <f t="shared" si="1206"/>
        <v>пятница</v>
      </c>
      <c s="71" t="str">
        <f>VLOOKUP(A38623,Подписчики!A:C,2,0)</f>
        <v>UTC+3</v>
      </c>
      <c s="71" t="str">
        <f t="shared" si="1207"/>
        <v>Московское время</v>
      </c>
      <c s="71"/>
    </row>
    <row r="38624" spans="1:10" ht="15">
      <c r="A38624">
        <v>94416</v>
      </c>
      <c>
        <v>174464</v>
      </c>
      <c s="2">
        <v>44361.748974110029</v>
      </c>
      <c>
        <v>366805</v>
      </c>
      <c s="71">
        <v>2</v>
      </c>
      <c>
        <v>17</v>
      </c>
      <c s="71" t="str">
        <f t="shared" si="1206"/>
        <v>понедельник</v>
      </c>
      <c s="71" t="str">
        <f>VLOOKUP(A38624,Подписчики!A:C,2,0)</f>
        <v>UTC+3</v>
      </c>
      <c s="71" t="str">
        <f t="shared" si="1207"/>
        <v>Московское время</v>
      </c>
      <c s="71"/>
    </row>
    <row r="38625" spans="1:10" ht="15">
      <c r="A38625">
        <v>94479</v>
      </c>
      <c>
        <v>16300</v>
      </c>
      <c s="2">
        <v>44305.714184466022</v>
      </c>
      <c>
        <v>158978</v>
      </c>
      <c s="71">
        <v>2</v>
      </c>
      <c>
        <v>17</v>
      </c>
      <c s="71" t="str">
        <f t="shared" si="1206"/>
        <v>понедельник</v>
      </c>
      <c s="71" t="str">
        <f>VLOOKUP(A38625,Подписчики!A:C,2,0)</f>
        <v>UTC+1</v>
      </c>
      <c s="71" t="str">
        <f t="shared" si="1207"/>
        <v>Центральноевропейское время</v>
      </c>
      <c s="71"/>
    </row>
    <row r="38626" spans="1:10" ht="15">
      <c r="A38626">
        <v>94479</v>
      </c>
      <c>
        <v>50358</v>
      </c>
      <c s="2">
        <v>44322.638132686086</v>
      </c>
      <c>
        <v>454166</v>
      </c>
      <c s="71">
        <v>5</v>
      </c>
      <c>
        <v>15</v>
      </c>
      <c s="71" t="str">
        <f t="shared" si="1206"/>
        <v>четверг</v>
      </c>
      <c s="71" t="str">
        <f>VLOOKUP(A38626,Подписчики!A:C,2,0)</f>
        <v>UTC+1</v>
      </c>
      <c s="71" t="str">
        <f t="shared" si="1207"/>
        <v>Центральноевропейское время</v>
      </c>
      <c s="71"/>
    </row>
    <row r="38627" spans="1:10" ht="15">
      <c r="A38627">
        <v>94479</v>
      </c>
      <c>
        <v>75182</v>
      </c>
      <c s="2">
        <v>44331.811271844665</v>
      </c>
      <c>
        <v>250679</v>
      </c>
      <c s="71">
        <v>7</v>
      </c>
      <c>
        <v>19</v>
      </c>
      <c s="71" t="str">
        <f t="shared" si="1206"/>
        <v>суббота</v>
      </c>
      <c s="71" t="str">
        <f>VLOOKUP(A38627,Подписчики!A:C,2,0)</f>
        <v>UTC+1</v>
      </c>
      <c s="71" t="str">
        <f t="shared" si="1207"/>
        <v>Центральноевропейское время</v>
      </c>
      <c s="71"/>
    </row>
    <row r="38628" spans="1:10" ht="15">
      <c r="A38628">
        <v>94479</v>
      </c>
      <c>
        <v>77179</v>
      </c>
      <c s="2">
        <v>44332.560462783171</v>
      </c>
      <c>
        <v>472712</v>
      </c>
      <c s="71">
        <v>1</v>
      </c>
      <c>
        <v>13</v>
      </c>
      <c s="71" t="str">
        <f t="shared" si="1206"/>
        <v>воскресенье</v>
      </c>
      <c s="71" t="str">
        <f>VLOOKUP(A38628,Подписчики!A:C,2,0)</f>
        <v>UTC+1</v>
      </c>
      <c s="71" t="str">
        <f t="shared" si="1207"/>
        <v>Центральноевропейское время</v>
      </c>
      <c s="71"/>
    </row>
    <row r="38629" spans="1:10" ht="15">
      <c r="A38629">
        <v>94479</v>
      </c>
      <c>
        <v>83283</v>
      </c>
      <c s="2">
        <v>44334.837161812298</v>
      </c>
      <c>
        <v>345550</v>
      </c>
      <c s="71">
        <v>3</v>
      </c>
      <c>
        <v>20</v>
      </c>
      <c s="71" t="str">
        <f t="shared" si="1206"/>
        <v>вторник</v>
      </c>
      <c s="71" t="str">
        <f>VLOOKUP(A38629,Подписчики!A:C,2,0)</f>
        <v>UTC+1</v>
      </c>
      <c s="71" t="str">
        <f t="shared" si="1207"/>
        <v>Центральноевропейское время</v>
      </c>
      <c s="71"/>
    </row>
    <row r="38630" spans="1:10" ht="15">
      <c r="A38630">
        <v>94479</v>
      </c>
      <c>
        <v>87685</v>
      </c>
      <c s="2">
        <v>44336.832307443365</v>
      </c>
      <c>
        <v>327968</v>
      </c>
      <c s="71">
        <v>5</v>
      </c>
      <c>
        <v>19</v>
      </c>
      <c s="71" t="str">
        <f t="shared" si="1206"/>
        <v>четверг</v>
      </c>
      <c s="71" t="str">
        <f>VLOOKUP(A38630,Подписчики!A:C,2,0)</f>
        <v>UTC+1</v>
      </c>
      <c s="71" t="str">
        <f t="shared" si="1207"/>
        <v>Центральноевропейское время</v>
      </c>
      <c s="71"/>
    </row>
    <row r="38631" spans="1:10" ht="15">
      <c r="A38631">
        <v>94479</v>
      </c>
      <c>
        <v>117188</v>
      </c>
      <c s="2">
        <v>44345.530289620656</v>
      </c>
      <c>
        <v>21480</v>
      </c>
      <c s="71">
        <v>7</v>
      </c>
      <c>
        <v>12</v>
      </c>
      <c s="71" t="str">
        <f t="shared" si="1206"/>
        <v>суббота</v>
      </c>
      <c s="71" t="str">
        <f>VLOOKUP(A38631,Подписчики!A:C,2,0)</f>
        <v>UTC+1</v>
      </c>
      <c s="71" t="str">
        <f t="shared" si="1207"/>
        <v>Центральноевропейское время</v>
      </c>
      <c s="71"/>
    </row>
    <row r="38632" spans="1:10" ht="15">
      <c r="A38632">
        <v>94479</v>
      </c>
      <c>
        <v>148407</v>
      </c>
      <c s="2">
        <v>44354.575025889972</v>
      </c>
      <c>
        <v>411922</v>
      </c>
      <c s="71">
        <v>2</v>
      </c>
      <c>
        <v>13</v>
      </c>
      <c s="71" t="str">
        <f t="shared" si="1206"/>
        <v>понедельник</v>
      </c>
      <c s="71" t="str">
        <f>VLOOKUP(A38632,Подписчики!A:C,2,0)</f>
        <v>UTC+1</v>
      </c>
      <c s="71" t="str">
        <f t="shared" si="1207"/>
        <v>Центральноевропейское время</v>
      </c>
      <c s="71"/>
    </row>
    <row r="38633" spans="1:10" ht="15">
      <c r="A38633">
        <v>94479</v>
      </c>
      <c>
        <v>279778</v>
      </c>
      <c s="2">
        <v>44392.617097087379</v>
      </c>
      <c>
        <v>108961</v>
      </c>
      <c s="71">
        <v>5</v>
      </c>
      <c>
        <v>14</v>
      </c>
      <c s="71" t="str">
        <f t="shared" si="1206"/>
        <v>четверг</v>
      </c>
      <c s="71" t="str">
        <f>VLOOKUP(A38633,Подписчики!A:C,2,0)</f>
        <v>UTC+1</v>
      </c>
      <c s="71" t="str">
        <f t="shared" si="1207"/>
        <v>Центральноевропейское время</v>
      </c>
      <c s="71"/>
    </row>
    <row r="38634" spans="1:10" ht="15">
      <c r="A38634">
        <v>94479</v>
      </c>
      <c>
        <v>289806</v>
      </c>
      <c s="2">
        <v>44395.01353721683</v>
      </c>
      <c>
        <v>127233</v>
      </c>
      <c s="71">
        <v>1</v>
      </c>
      <c>
        <v>0</v>
      </c>
      <c s="71" t="str">
        <f t="shared" si="1206"/>
        <v>воскресенье</v>
      </c>
      <c s="71" t="str">
        <f>VLOOKUP(A38634,Подписчики!A:C,2,0)</f>
        <v>UTC+1</v>
      </c>
      <c s="71" t="str">
        <f t="shared" si="1207"/>
        <v>Центральноевропейское время</v>
      </c>
      <c s="71"/>
    </row>
    <row r="38635" spans="1:10" ht="15">
      <c r="A38635">
        <v>94479</v>
      </c>
      <c>
        <v>295300</v>
      </c>
      <c s="2">
        <v>44396.822598705505</v>
      </c>
      <c>
        <v>244574</v>
      </c>
      <c s="71">
        <v>2</v>
      </c>
      <c>
        <v>19</v>
      </c>
      <c s="71" t="str">
        <f t="shared" si="1206"/>
        <v>понедельник</v>
      </c>
      <c s="71" t="str">
        <f>VLOOKUP(A38635,Подписчики!A:C,2,0)</f>
        <v>UTC+1</v>
      </c>
      <c s="71" t="str">
        <f t="shared" si="1207"/>
        <v>Центральноевропейское время</v>
      </c>
      <c s="71"/>
    </row>
    <row r="38636" spans="1:10" ht="15">
      <c r="A38636">
        <v>94479</v>
      </c>
      <c>
        <v>317331</v>
      </c>
      <c s="2">
        <v>44402.979979857781</v>
      </c>
      <c>
        <v>4316</v>
      </c>
      <c s="71">
        <v>1</v>
      </c>
      <c>
        <v>23</v>
      </c>
      <c s="71" t="str">
        <f t="shared" si="1206"/>
        <v>воскресенье</v>
      </c>
      <c s="71" t="str">
        <f>VLOOKUP(A38636,Подписчики!A:C,2,0)</f>
        <v>UTC+1</v>
      </c>
      <c s="71" t="str">
        <f t="shared" si="1207"/>
        <v>Центральноевропейское время</v>
      </c>
      <c s="71"/>
    </row>
    <row r="38637" spans="1:10" ht="15">
      <c r="A38637">
        <v>94479</v>
      </c>
      <c>
        <v>351645</v>
      </c>
      <c s="2">
        <v>44413.646223300973</v>
      </c>
      <c>
        <v>123413</v>
      </c>
      <c s="71">
        <v>5</v>
      </c>
      <c>
        <v>15</v>
      </c>
      <c s="71" t="str">
        <f t="shared" si="1206"/>
        <v>четверг</v>
      </c>
      <c s="71" t="str">
        <f>VLOOKUP(A38637,Подписчики!A:C,2,0)</f>
        <v>UTC+1</v>
      </c>
      <c s="71" t="str">
        <f t="shared" si="1207"/>
        <v>Центральноевропейское время</v>
      </c>
      <c s="71"/>
    </row>
    <row r="38638" spans="1:10" ht="15">
      <c r="A38638">
        <v>94479</v>
      </c>
      <c>
        <v>411038</v>
      </c>
      <c s="2">
        <v>44430.921304207121</v>
      </c>
      <c>
        <v>346056</v>
      </c>
      <c s="71">
        <v>1</v>
      </c>
      <c>
        <v>22</v>
      </c>
      <c s="71" t="str">
        <f t="shared" si="1206"/>
        <v>воскресенье</v>
      </c>
      <c s="71" t="str">
        <f>VLOOKUP(A38638,Подписчики!A:C,2,0)</f>
        <v>UTC+1</v>
      </c>
      <c s="71" t="str">
        <f t="shared" si="1207"/>
        <v>Центральноевропейское время</v>
      </c>
      <c s="71"/>
    </row>
    <row r="38639" spans="1:10" ht="15">
      <c r="A38639">
        <v>94511</v>
      </c>
      <c>
        <v>206424</v>
      </c>
      <c s="2">
        <v>44371.00221035599</v>
      </c>
      <c>
        <v>351192</v>
      </c>
      <c s="71">
        <v>5</v>
      </c>
      <c>
        <v>0</v>
      </c>
      <c s="71" t="str">
        <f t="shared" si="1206"/>
        <v>четверг</v>
      </c>
      <c s="71" t="str">
        <f>VLOOKUP(A38639,Подписчики!A:C,2,0)</f>
        <v>UTC+1</v>
      </c>
      <c s="71" t="str">
        <f t="shared" si="1207"/>
        <v>Центральноевропейское время</v>
      </c>
      <c s="71"/>
    </row>
    <row r="38640" spans="1:10" ht="15">
      <c r="A38640">
        <v>94511</v>
      </c>
      <c>
        <v>230685</v>
      </c>
      <c s="2">
        <v>44377.725511326862</v>
      </c>
      <c>
        <v>347008</v>
      </c>
      <c s="71">
        <v>4</v>
      </c>
      <c>
        <v>17</v>
      </c>
      <c s="71" t="str">
        <f t="shared" si="1206"/>
        <v>среда</v>
      </c>
      <c s="71" t="str">
        <f>VLOOKUP(A38640,Подписчики!A:C,2,0)</f>
        <v>UTC+1</v>
      </c>
      <c s="71" t="str">
        <f t="shared" si="1207"/>
        <v>Центральноевропейское время</v>
      </c>
      <c s="71"/>
    </row>
    <row r="38641" spans="1:10" ht="15">
      <c r="A38641">
        <v>94511</v>
      </c>
      <c>
        <v>237109</v>
      </c>
      <c s="2">
        <v>44379.783763754051</v>
      </c>
      <c>
        <v>155428</v>
      </c>
      <c s="71">
        <v>6</v>
      </c>
      <c>
        <v>18</v>
      </c>
      <c s="71" t="str">
        <f t="shared" si="1206"/>
        <v>пятница</v>
      </c>
      <c s="71" t="str">
        <f>VLOOKUP(A38641,Подписчики!A:C,2,0)</f>
        <v>UTC+1</v>
      </c>
      <c s="71" t="str">
        <f t="shared" si="1207"/>
        <v>Центральноевропейское время</v>
      </c>
      <c s="71"/>
    </row>
    <row r="38642" spans="1:10" ht="15">
      <c r="A38642">
        <v>94511</v>
      </c>
      <c>
        <v>249656</v>
      </c>
      <c s="2">
        <v>44383.062080906151</v>
      </c>
      <c>
        <v>294042</v>
      </c>
      <c s="71">
        <v>3</v>
      </c>
      <c>
        <v>1</v>
      </c>
      <c s="71" t="str">
        <f t="shared" si="1206"/>
        <v>вторник</v>
      </c>
      <c s="71" t="str">
        <f>VLOOKUP(A38642,Подписчики!A:C,2,0)</f>
        <v>UTC+1</v>
      </c>
      <c s="71" t="str">
        <f t="shared" si="1207"/>
        <v>Центральноевропейское время</v>
      </c>
      <c s="71"/>
    </row>
    <row r="38643" spans="1:10" ht="15">
      <c r="A38643">
        <v>94511</v>
      </c>
      <c>
        <v>329164</v>
      </c>
      <c s="2">
        <v>44407.456333333335</v>
      </c>
      <c>
        <v>396686</v>
      </c>
      <c s="71">
        <v>6</v>
      </c>
      <c>
        <v>10</v>
      </c>
      <c s="71" t="str">
        <f t="shared" si="1206"/>
        <v>пятница</v>
      </c>
      <c s="71" t="str">
        <f>VLOOKUP(A38643,Подписчики!A:C,2,0)</f>
        <v>UTC+1</v>
      </c>
      <c s="71" t="str">
        <f t="shared" si="1207"/>
        <v>Центральноевропейское время</v>
      </c>
      <c s="71"/>
    </row>
    <row r="38644" spans="1:10" ht="15">
      <c r="A38644">
        <v>94511</v>
      </c>
      <c>
        <v>352934</v>
      </c>
      <c s="2">
        <v>44413.854961165052</v>
      </c>
      <c>
        <v>137899</v>
      </c>
      <c s="71">
        <v>5</v>
      </c>
      <c>
        <v>20</v>
      </c>
      <c s="71" t="str">
        <f t="shared" si="1206"/>
        <v>четверг</v>
      </c>
      <c s="71" t="str">
        <f>VLOOKUP(A38644,Подписчики!A:C,2,0)</f>
        <v>UTC+1</v>
      </c>
      <c s="71" t="str">
        <f t="shared" si="1207"/>
        <v>Центральноевропейское время</v>
      </c>
      <c s="71"/>
    </row>
    <row r="38645" spans="1:10" ht="15">
      <c r="A38645">
        <v>94511</v>
      </c>
      <c>
        <v>360778</v>
      </c>
      <c s="2">
        <v>44415.74816504855</v>
      </c>
      <c>
        <v>362672</v>
      </c>
      <c s="71">
        <v>7</v>
      </c>
      <c>
        <v>17</v>
      </c>
      <c s="71" t="str">
        <f t="shared" si="1206"/>
        <v>суббота</v>
      </c>
      <c s="71" t="str">
        <f>VLOOKUP(A38645,Подписчики!A:C,2,0)</f>
        <v>UTC+1</v>
      </c>
      <c s="71" t="str">
        <f t="shared" si="1207"/>
        <v>Центральноевропейское время</v>
      </c>
      <c s="71"/>
    </row>
    <row r="38646" spans="1:10" ht="15">
      <c r="A38646">
        <v>94530</v>
      </c>
      <c>
        <v>219534</v>
      </c>
      <c s="2">
        <v>44374.457333333339</v>
      </c>
      <c>
        <v>416762</v>
      </c>
      <c s="71">
        <v>1</v>
      </c>
      <c>
        <v>10</v>
      </c>
      <c s="71" t="str">
        <f t="shared" si="1206"/>
        <v>воскресенье</v>
      </c>
      <c s="71" t="str">
        <f>VLOOKUP(A38646,Подписчики!A:C,2,0)</f>
        <v>UTC+1</v>
      </c>
      <c s="71" t="str">
        <f t="shared" si="1207"/>
        <v>Центральноевропейское время</v>
      </c>
      <c s="71"/>
    </row>
    <row r="38647" spans="1:10" ht="15">
      <c r="A38647">
        <v>94530</v>
      </c>
      <c>
        <v>233796</v>
      </c>
      <c s="2">
        <v>44378.777291262137</v>
      </c>
      <c>
        <v>291317</v>
      </c>
      <c s="71">
        <v>5</v>
      </c>
      <c>
        <v>18</v>
      </c>
      <c s="71" t="str">
        <f t="shared" si="1206"/>
        <v>четверг</v>
      </c>
      <c s="71" t="str">
        <f>VLOOKUP(A38647,Подписчики!A:C,2,0)</f>
        <v>UTC+1</v>
      </c>
      <c s="71" t="str">
        <f t="shared" si="1207"/>
        <v>Центральноевропейское время</v>
      </c>
      <c s="71"/>
    </row>
    <row r="38648" spans="1:10" ht="15">
      <c r="A38648">
        <v>94530</v>
      </c>
      <c>
        <v>263857</v>
      </c>
      <c s="2">
        <v>44387.725511326862</v>
      </c>
      <c>
        <v>471403</v>
      </c>
      <c s="71">
        <v>7</v>
      </c>
      <c>
        <v>17</v>
      </c>
      <c s="71" t="str">
        <f t="shared" si="1206"/>
        <v>суббота</v>
      </c>
      <c s="71" t="str">
        <f>VLOOKUP(A38648,Подписчики!A:C,2,0)</f>
        <v>UTC+1</v>
      </c>
      <c s="71" t="str">
        <f t="shared" si="1207"/>
        <v>Центральноевропейское время</v>
      </c>
      <c s="71"/>
    </row>
    <row r="38649" spans="1:10" ht="15">
      <c r="A38649">
        <v>94530</v>
      </c>
      <c>
        <v>353987</v>
      </c>
      <c s="2">
        <v>44414.313333333339</v>
      </c>
      <c>
        <v>36003</v>
      </c>
      <c s="71">
        <v>6</v>
      </c>
      <c>
        <v>7</v>
      </c>
      <c s="71" t="str">
        <f t="shared" si="1206"/>
        <v>пятница</v>
      </c>
      <c s="71" t="str">
        <f>VLOOKUP(A38649,Подписчики!A:C,2,0)</f>
        <v>UTC+1</v>
      </c>
      <c s="71" t="str">
        <f t="shared" si="1207"/>
        <v>Центральноевропейское время</v>
      </c>
      <c s="71"/>
    </row>
    <row r="38650" spans="1:10" ht="15">
      <c r="A38650">
        <v>94530</v>
      </c>
      <c>
        <v>386893</v>
      </c>
      <c s="2">
        <v>44423.583574938202</v>
      </c>
      <c>
        <v>222405</v>
      </c>
      <c s="71">
        <v>1</v>
      </c>
      <c>
        <v>14</v>
      </c>
      <c s="71" t="str">
        <f t="shared" si="1206"/>
        <v>воскресенье</v>
      </c>
      <c s="71" t="str">
        <f>VLOOKUP(A38650,Подписчики!A:C,2,0)</f>
        <v>UTC+1</v>
      </c>
      <c s="71" t="str">
        <f t="shared" si="1207"/>
        <v>Центральноевропейское время</v>
      </c>
      <c s="71"/>
    </row>
    <row r="38651" spans="1:10" ht="15">
      <c r="A38651">
        <v>94530</v>
      </c>
      <c>
        <v>400302</v>
      </c>
      <c s="2">
        <v>44428.639750809067</v>
      </c>
      <c>
        <v>470762</v>
      </c>
      <c s="71">
        <v>6</v>
      </c>
      <c>
        <v>15</v>
      </c>
      <c s="71" t="str">
        <f t="shared" si="1206"/>
        <v>пятница</v>
      </c>
      <c s="71" t="str">
        <f>VLOOKUP(A38651,Подписчики!A:C,2,0)</f>
        <v>UTC+1</v>
      </c>
      <c s="71" t="str">
        <f t="shared" si="1207"/>
        <v>Центральноевропейское время</v>
      </c>
      <c s="71"/>
    </row>
    <row r="38652" spans="1:10" ht="15">
      <c r="A38652">
        <v>94540</v>
      </c>
      <c>
        <v>19421</v>
      </c>
      <c s="2">
        <v>44308.520666666664</v>
      </c>
      <c>
        <v>178044</v>
      </c>
      <c s="71">
        <v>5</v>
      </c>
      <c>
        <v>12</v>
      </c>
      <c s="71" t="str">
        <f t="shared" si="1206"/>
        <v>четверг</v>
      </c>
      <c s="71" t="str">
        <f>VLOOKUP(A38652,Подписчики!A:C,2,0)</f>
        <v>UTC+5</v>
      </c>
      <c s="71" t="str">
        <f t="shared" si="1207"/>
        <v>Екатеринбургское время</v>
      </c>
      <c s="71"/>
    </row>
    <row r="38653" spans="1:10" ht="15">
      <c r="A38653">
        <v>94540</v>
      </c>
      <c>
        <v>40254</v>
      </c>
      <c s="2">
        <v>44317.813928647724</v>
      </c>
      <c>
        <v>466414</v>
      </c>
      <c s="71">
        <v>7</v>
      </c>
      <c>
        <v>19</v>
      </c>
      <c s="71" t="str">
        <f t="shared" si="1206"/>
        <v>суббота</v>
      </c>
      <c s="71" t="str">
        <f>VLOOKUP(A38653,Подписчики!A:C,2,0)</f>
        <v>UTC+5</v>
      </c>
      <c s="71" t="str">
        <f t="shared" si="1207"/>
        <v>Екатеринбургское время</v>
      </c>
      <c s="71"/>
    </row>
    <row r="38654" spans="1:10" ht="15">
      <c r="A38654">
        <v>94540</v>
      </c>
      <c>
        <v>48103</v>
      </c>
      <c s="2">
        <v>44321.254637540449</v>
      </c>
      <c>
        <v>118549</v>
      </c>
      <c s="71">
        <v>4</v>
      </c>
      <c>
        <v>6</v>
      </c>
      <c s="71" t="str">
        <f t="shared" si="1206"/>
        <v>среда</v>
      </c>
      <c s="71" t="str">
        <f>VLOOKUP(A38654,Подписчики!A:C,2,0)</f>
        <v>UTC+5</v>
      </c>
      <c s="71" t="str">
        <f t="shared" si="1207"/>
        <v>Екатеринбургское время</v>
      </c>
      <c s="71"/>
    </row>
    <row r="38655" spans="1:10" ht="15">
      <c r="A38655">
        <v>94540</v>
      </c>
      <c>
        <v>54871</v>
      </c>
      <c s="2">
        <v>44324.473084142395</v>
      </c>
      <c>
        <v>180863</v>
      </c>
      <c s="71">
        <v>7</v>
      </c>
      <c>
        <v>11</v>
      </c>
      <c s="71" t="str">
        <f t="shared" si="1206"/>
        <v>суббота</v>
      </c>
      <c s="71" t="str">
        <f>VLOOKUP(A38655,Подписчики!A:C,2,0)</f>
        <v>UTC+5</v>
      </c>
      <c s="71" t="str">
        <f t="shared" si="1207"/>
        <v>Екатеринбургское время</v>
      </c>
      <c s="71"/>
    </row>
    <row r="38656" spans="1:10" ht="15">
      <c r="A38656">
        <v>94540</v>
      </c>
      <c>
        <v>59050</v>
      </c>
      <c s="2">
        <v>44325.738456310675</v>
      </c>
      <c>
        <v>82901</v>
      </c>
      <c s="71">
        <v>1</v>
      </c>
      <c>
        <v>17</v>
      </c>
      <c s="71" t="str">
        <f t="shared" si="1206"/>
        <v>воскресенье</v>
      </c>
      <c s="71" t="str">
        <f>VLOOKUP(A38656,Подписчики!A:C,2,0)</f>
        <v>UTC+5</v>
      </c>
      <c s="71" t="str">
        <f t="shared" si="1207"/>
        <v>Екатеринбургское время</v>
      </c>
      <c s="71"/>
    </row>
    <row r="38657" spans="1:10" ht="15">
      <c r="A38657">
        <v>94540</v>
      </c>
      <c>
        <v>98595</v>
      </c>
      <c s="2">
        <v>44339.657550161806</v>
      </c>
      <c>
        <v>5151</v>
      </c>
      <c s="71">
        <v>1</v>
      </c>
      <c>
        <v>15</v>
      </c>
      <c s="71" t="str">
        <f t="shared" si="1206"/>
        <v>воскресенье</v>
      </c>
      <c s="71" t="str">
        <f>VLOOKUP(A38657,Подписчики!A:C,2,0)</f>
        <v>UTC+5</v>
      </c>
      <c s="71" t="str">
        <f t="shared" si="1207"/>
        <v>Екатеринбургское время</v>
      </c>
      <c s="71"/>
    </row>
    <row r="38658" spans="1:10" ht="15">
      <c r="A38658">
        <v>94540</v>
      </c>
      <c>
        <v>100641</v>
      </c>
      <c s="2">
        <v>44340.257666666665</v>
      </c>
      <c>
        <v>243858</v>
      </c>
      <c s="71">
        <v>2</v>
      </c>
      <c>
        <v>6</v>
      </c>
      <c s="71" t="str">
        <f t="shared" si="1206"/>
        <v>понедельник</v>
      </c>
      <c s="71" t="str">
        <f>VLOOKUP(A38658,Подписчики!A:C,2,0)</f>
        <v>UTC+5</v>
      </c>
      <c s="71" t="str">
        <f t="shared" si="1207"/>
        <v>Екатеринбургское время</v>
      </c>
      <c s="71"/>
    </row>
    <row r="38659" spans="1:10" ht="15">
      <c r="A38659">
        <v>94540</v>
      </c>
      <c>
        <v>100902</v>
      </c>
      <c s="2">
        <v>44340.476320388349</v>
      </c>
      <c>
        <v>454711</v>
      </c>
      <c s="71">
        <v>2</v>
      </c>
      <c>
        <v>11</v>
      </c>
      <c s="71" t="str">
        <f t="shared" si="1208" ref="G38659:G38722">TEXT(C38659,"дддд")</f>
        <v>понедельник</v>
      </c>
      <c s="71" t="str">
        <f>VLOOKUP(A38659,Подписчики!A:C,2,0)</f>
        <v>UTC+5</v>
      </c>
      <c s="71" t="str">
        <f t="shared" si="1209" ref="I38659:I38722">IF(H38659="UTC+1","Центральноевропейское время",IF(H38659="UTC+2","Калиниградское время",IF(H38659="UTC+3","Московское время",IF(H38659="UTC+4","Самарское время",IF(H38659="UTC+5","Екатеринбургское время",IF(H38659="UTC+6","Омское время",IF(H38659="UTC+7","Красноярское время",IF(H38659="UTC+8","Иркутское время",IF(H38659="UTC+9","Якутское время",IF(H38659="UTC+10","Владивостокское время",IF(H38659="UTC+11","Магаданское время",IF(H38659="UTC+12","Камчатское время",IF(H38659="UTC+0","Запределами России",IF(H38659="UTC-1","Запределами России",IF(H38659="UTC-2","Запределами России",IF(H38659="UTC-3","Запределами России",IF(H38659="UTC-4","Запределами России",IF(H38659="UTC-5","Запределами России",IF(H38659="UTC-6","Запределами России",IF(H38659="UTC-7","Запределами России",IF(H38659="UTC-8","Запределами России",IF(H38659="UTC-9","Запределами России",0))))))))))))))))))))))</f>
        <v>Екатеринбургское время</v>
      </c>
      <c s="71"/>
    </row>
    <row r="38660" spans="1:10" ht="15">
      <c r="A38660">
        <v>94540</v>
      </c>
      <c>
        <v>124189</v>
      </c>
      <c s="2">
        <v>44346.796868800928</v>
      </c>
      <c>
        <v>114057</v>
      </c>
      <c s="71">
        <v>1</v>
      </c>
      <c>
        <v>19</v>
      </c>
      <c s="71" t="str">
        <f t="shared" si="1208"/>
        <v>воскресенье</v>
      </c>
      <c s="71" t="str">
        <f>VLOOKUP(A38660,Подписчики!A:C,2,0)</f>
        <v>UTC+5</v>
      </c>
      <c s="71" t="str">
        <f t="shared" si="1209"/>
        <v>Екатеринбургское время</v>
      </c>
      <c s="71"/>
    </row>
    <row r="38661" spans="1:10" ht="15">
      <c r="A38661">
        <v>94540</v>
      </c>
      <c>
        <v>150683</v>
      </c>
      <c s="2">
        <v>44355.309653721677</v>
      </c>
      <c>
        <v>274088</v>
      </c>
      <c s="71">
        <v>3</v>
      </c>
      <c>
        <v>7</v>
      </c>
      <c s="71" t="str">
        <f t="shared" si="1208"/>
        <v>вторник</v>
      </c>
      <c s="71" t="str">
        <f>VLOOKUP(A38661,Подписчики!A:C,2,0)</f>
        <v>UTC+5</v>
      </c>
      <c s="71" t="str">
        <f t="shared" si="1209"/>
        <v>Екатеринбургское время</v>
      </c>
      <c s="71"/>
    </row>
    <row r="38662" spans="1:10" ht="15">
      <c r="A38662">
        <v>94540</v>
      </c>
      <c>
        <v>214828</v>
      </c>
      <c s="2">
        <v>44373.503828478963</v>
      </c>
      <c>
        <v>158978</v>
      </c>
      <c s="71">
        <v>7</v>
      </c>
      <c>
        <v>12</v>
      </c>
      <c s="71" t="str">
        <f t="shared" si="1208"/>
        <v>суббота</v>
      </c>
      <c s="71" t="str">
        <f>VLOOKUP(A38662,Подписчики!A:C,2,0)</f>
        <v>UTC+5</v>
      </c>
      <c s="71" t="str">
        <f t="shared" si="1209"/>
        <v>Екатеринбургское время</v>
      </c>
      <c s="71"/>
    </row>
    <row r="38663" spans="1:10" ht="15">
      <c r="A38663">
        <v>94540</v>
      </c>
      <c>
        <v>227965</v>
      </c>
      <c s="2">
        <v>44376.761110032363</v>
      </c>
      <c>
        <v>305329</v>
      </c>
      <c s="71">
        <v>3</v>
      </c>
      <c>
        <v>18</v>
      </c>
      <c s="71" t="str">
        <f t="shared" si="1208"/>
        <v>вторник</v>
      </c>
      <c s="71" t="str">
        <f>VLOOKUP(A38663,Подписчики!A:C,2,0)</f>
        <v>UTC+5</v>
      </c>
      <c s="71" t="str">
        <f t="shared" si="1209"/>
        <v>Екатеринбургское время</v>
      </c>
      <c s="71"/>
    </row>
    <row r="38664" spans="1:10" ht="15">
      <c r="A38664">
        <v>94540</v>
      </c>
      <c>
        <v>247901</v>
      </c>
      <c s="2">
        <v>44382.610624595465</v>
      </c>
      <c>
        <v>128523</v>
      </c>
      <c s="71">
        <v>2</v>
      </c>
      <c>
        <v>14</v>
      </c>
      <c s="71" t="str">
        <f t="shared" si="1208"/>
        <v>понедельник</v>
      </c>
      <c s="71" t="str">
        <f>VLOOKUP(A38664,Подписчики!A:C,2,0)</f>
        <v>UTC+5</v>
      </c>
      <c s="71" t="str">
        <f t="shared" si="1209"/>
        <v>Екатеринбургское время</v>
      </c>
      <c s="71"/>
    </row>
    <row r="38665" spans="1:10" ht="15">
      <c r="A38665">
        <v>94540</v>
      </c>
      <c>
        <v>285410</v>
      </c>
      <c s="2">
        <v>44394.041535691395</v>
      </c>
      <c>
        <v>226824</v>
      </c>
      <c s="71">
        <v>7</v>
      </c>
      <c>
        <v>0</v>
      </c>
      <c s="71" t="str">
        <f t="shared" si="1208"/>
        <v>суббота</v>
      </c>
      <c s="71" t="str">
        <f>VLOOKUP(A38665,Подписчики!A:C,2,0)</f>
        <v>UTC+5</v>
      </c>
      <c s="71" t="str">
        <f t="shared" si="1209"/>
        <v>Екатеринбургское время</v>
      </c>
      <c s="71"/>
    </row>
    <row r="38666" spans="1:10" ht="15">
      <c r="A38666">
        <v>94540</v>
      </c>
      <c>
        <v>295341</v>
      </c>
      <c s="2">
        <v>44396.832307443365</v>
      </c>
      <c>
        <v>204394</v>
      </c>
      <c s="71">
        <v>2</v>
      </c>
      <c>
        <v>19</v>
      </c>
      <c s="71" t="str">
        <f t="shared" si="1208"/>
        <v>понедельник</v>
      </c>
      <c s="71" t="str">
        <f>VLOOKUP(A38666,Подписчики!A:C,2,0)</f>
        <v>UTC+5</v>
      </c>
      <c s="71" t="str">
        <f t="shared" si="1209"/>
        <v>Екатеринбургское время</v>
      </c>
      <c s="71"/>
    </row>
    <row r="38667" spans="1:10" ht="15">
      <c r="A38667">
        <v>94540</v>
      </c>
      <c>
        <v>308024</v>
      </c>
      <c s="2">
        <v>44400.901886731386</v>
      </c>
      <c>
        <v>139440</v>
      </c>
      <c s="71">
        <v>6</v>
      </c>
      <c>
        <v>21</v>
      </c>
      <c s="71" t="str">
        <f t="shared" si="1208"/>
        <v>пятница</v>
      </c>
      <c s="71" t="str">
        <f>VLOOKUP(A38667,Подписчики!A:C,2,0)</f>
        <v>UTC+5</v>
      </c>
      <c s="71" t="str">
        <f t="shared" si="1209"/>
        <v>Екатеринбургское время</v>
      </c>
      <c s="71"/>
    </row>
    <row r="38668" spans="1:10" ht="15">
      <c r="A38668">
        <v>94540</v>
      </c>
      <c>
        <v>329544</v>
      </c>
      <c s="2">
        <v>44407.553990291257</v>
      </c>
      <c>
        <v>230507</v>
      </c>
      <c s="71">
        <v>6</v>
      </c>
      <c>
        <v>13</v>
      </c>
      <c s="71" t="str">
        <f t="shared" si="1208"/>
        <v>пятница</v>
      </c>
      <c s="71" t="str">
        <f>VLOOKUP(A38668,Подписчики!A:C,2,0)</f>
        <v>UTC+5</v>
      </c>
      <c s="71" t="str">
        <f t="shared" si="1209"/>
        <v>Екатеринбургское время</v>
      </c>
      <c s="71"/>
    </row>
    <row r="38669" spans="1:10" ht="15">
      <c r="A38669">
        <v>94540</v>
      </c>
      <c>
        <v>358306</v>
      </c>
      <c s="2">
        <v>44415.29425946837</v>
      </c>
      <c>
        <v>250679</v>
      </c>
      <c s="71">
        <v>7</v>
      </c>
      <c>
        <v>7</v>
      </c>
      <c s="71" t="str">
        <f t="shared" si="1208"/>
        <v>суббота</v>
      </c>
      <c s="71" t="str">
        <f>VLOOKUP(A38669,Подписчики!A:C,2,0)</f>
        <v>UTC+5</v>
      </c>
      <c s="71" t="str">
        <f t="shared" si="1209"/>
        <v>Екатеринбургское время</v>
      </c>
      <c s="71"/>
    </row>
    <row r="38670" spans="1:10" ht="15">
      <c r="A38670">
        <v>94540</v>
      </c>
      <c>
        <v>397582</v>
      </c>
      <c s="2">
        <v>44427.659168284787</v>
      </c>
      <c>
        <v>56323</v>
      </c>
      <c s="71">
        <v>5</v>
      </c>
      <c>
        <v>15</v>
      </c>
      <c s="71" t="str">
        <f t="shared" si="1208"/>
        <v>четверг</v>
      </c>
      <c s="71" t="str">
        <f>VLOOKUP(A38670,Подписчики!A:C,2,0)</f>
        <v>UTC+5</v>
      </c>
      <c s="71" t="str">
        <f t="shared" si="1209"/>
        <v>Екатеринбургское время</v>
      </c>
      <c s="71"/>
    </row>
    <row r="38671" spans="1:10" ht="15">
      <c r="A38671">
        <v>94540</v>
      </c>
      <c>
        <v>412177</v>
      </c>
      <c s="2">
        <v>44431.639666666662</v>
      </c>
      <c>
        <v>155551</v>
      </c>
      <c s="71">
        <v>2</v>
      </c>
      <c>
        <v>15</v>
      </c>
      <c s="71" t="str">
        <f t="shared" si="1208"/>
        <v>понедельник</v>
      </c>
      <c s="71" t="str">
        <f>VLOOKUP(A38671,Подписчики!A:C,2,0)</f>
        <v>UTC+5</v>
      </c>
      <c s="71" t="str">
        <f t="shared" si="1209"/>
        <v>Екатеринбургское время</v>
      </c>
      <c s="71"/>
    </row>
    <row r="38672" spans="1:10" ht="15">
      <c r="A38672">
        <v>94540</v>
      </c>
      <c>
        <v>416727</v>
      </c>
      <c s="2">
        <v>44433.647841423946</v>
      </c>
      <c>
        <v>324410</v>
      </c>
      <c s="71">
        <v>4</v>
      </c>
      <c>
        <v>15</v>
      </c>
      <c s="71" t="str">
        <f t="shared" si="1208"/>
        <v>среда</v>
      </c>
      <c s="71" t="str">
        <f>VLOOKUP(A38672,Подписчики!A:C,2,0)</f>
        <v>UTC+5</v>
      </c>
      <c s="71" t="str">
        <f t="shared" si="1209"/>
        <v>Екатеринбургское время</v>
      </c>
      <c s="71"/>
    </row>
    <row r="38673" spans="1:10" ht="15">
      <c r="A38673">
        <v>94602</v>
      </c>
      <c>
        <v>105243</v>
      </c>
      <c s="2">
        <v>44341.911999999997</v>
      </c>
      <c>
        <v>351192</v>
      </c>
      <c s="71">
        <v>3</v>
      </c>
      <c>
        <v>21</v>
      </c>
      <c s="71" t="str">
        <f t="shared" si="1208"/>
        <v>вторник</v>
      </c>
      <c s="71" t="str">
        <f>VLOOKUP(A38673,Подписчики!A:C,2,0)</f>
        <v>UTC+2</v>
      </c>
      <c s="71" t="str">
        <f t="shared" si="1209"/>
        <v>Калиниградское время</v>
      </c>
      <c s="71"/>
    </row>
    <row r="38674" spans="1:10" ht="15">
      <c r="A38674">
        <v>94602</v>
      </c>
      <c>
        <v>143323</v>
      </c>
      <c s="2">
        <v>44352.865074433656</v>
      </c>
      <c>
        <v>230507</v>
      </c>
      <c s="71">
        <v>7</v>
      </c>
      <c>
        <v>20</v>
      </c>
      <c s="71" t="str">
        <f t="shared" si="1208"/>
        <v>суббота</v>
      </c>
      <c s="71" t="str">
        <f>VLOOKUP(A38674,Подписчики!A:C,2,0)</f>
        <v>UTC+2</v>
      </c>
      <c s="71" t="str">
        <f t="shared" si="1209"/>
        <v>Калиниградское время</v>
      </c>
      <c s="71"/>
    </row>
    <row r="38675" spans="1:10" ht="15">
      <c r="A38675">
        <v>94602</v>
      </c>
      <c>
        <v>158451</v>
      </c>
      <c s="2">
        <v>44357.832711974108</v>
      </c>
      <c>
        <v>59485</v>
      </c>
      <c s="71">
        <v>5</v>
      </c>
      <c>
        <v>19</v>
      </c>
      <c s="71" t="str">
        <f t="shared" si="1208"/>
        <v>четверг</v>
      </c>
      <c s="71" t="str">
        <f>VLOOKUP(A38675,Подписчики!A:C,2,0)</f>
        <v>UTC+2</v>
      </c>
      <c s="71" t="str">
        <f t="shared" si="1209"/>
        <v>Калиниградское время</v>
      </c>
      <c s="71"/>
    </row>
    <row r="38676" spans="1:10" ht="15">
      <c r="A38676">
        <v>94602</v>
      </c>
      <c>
        <v>187599</v>
      </c>
      <c s="2">
        <v>44365.887728155336</v>
      </c>
      <c>
        <v>88008</v>
      </c>
      <c s="71">
        <v>6</v>
      </c>
      <c>
        <v>21</v>
      </c>
      <c s="71" t="str">
        <f t="shared" si="1208"/>
        <v>пятница</v>
      </c>
      <c s="71" t="str">
        <f>VLOOKUP(A38676,Подписчики!A:C,2,0)</f>
        <v>UTC+2</v>
      </c>
      <c s="71" t="str">
        <f t="shared" si="1209"/>
        <v>Калиниградское время</v>
      </c>
      <c s="71"/>
    </row>
    <row r="38677" spans="1:10" ht="15">
      <c r="A38677">
        <v>94602</v>
      </c>
      <c>
        <v>208329</v>
      </c>
      <c s="2">
        <v>44371.759896440126</v>
      </c>
      <c>
        <v>43842</v>
      </c>
      <c s="71">
        <v>5</v>
      </c>
      <c>
        <v>18</v>
      </c>
      <c s="71" t="str">
        <f t="shared" si="1208"/>
        <v>четверг</v>
      </c>
      <c s="71" t="str">
        <f>VLOOKUP(A38677,Подписчики!A:C,2,0)</f>
        <v>UTC+2</v>
      </c>
      <c s="71" t="str">
        <f t="shared" si="1209"/>
        <v>Калиниградское время</v>
      </c>
      <c s="71"/>
    </row>
    <row r="38678" spans="1:10" ht="15">
      <c r="A38678">
        <v>94602</v>
      </c>
      <c>
        <v>214897</v>
      </c>
      <c s="2">
        <v>44373.513941747573</v>
      </c>
      <c>
        <v>446536</v>
      </c>
      <c s="71">
        <v>7</v>
      </c>
      <c>
        <v>12</v>
      </c>
      <c s="71" t="str">
        <f t="shared" si="1208"/>
        <v>суббота</v>
      </c>
      <c s="71" t="str">
        <f>VLOOKUP(A38678,Подписчики!A:C,2,0)</f>
        <v>UTC+2</v>
      </c>
      <c s="71" t="str">
        <f t="shared" si="1209"/>
        <v>Калиниградское время</v>
      </c>
      <c s="71"/>
    </row>
    <row r="38679" spans="1:10" ht="15">
      <c r="A38679">
        <v>94602</v>
      </c>
      <c>
        <v>296656</v>
      </c>
      <c s="2">
        <v>44397.570576051774</v>
      </c>
      <c>
        <v>472712</v>
      </c>
      <c s="71">
        <v>3</v>
      </c>
      <c>
        <v>13</v>
      </c>
      <c s="71" t="str">
        <f t="shared" si="1208"/>
        <v>вторник</v>
      </c>
      <c s="71" t="str">
        <f>VLOOKUP(A38679,Подписчики!A:C,2,0)</f>
        <v>UTC+2</v>
      </c>
      <c s="71" t="str">
        <f t="shared" si="1209"/>
        <v>Калиниградское время</v>
      </c>
      <c s="71"/>
    </row>
    <row r="38680" spans="1:10" ht="15">
      <c r="A38680">
        <v>94602</v>
      </c>
      <c>
        <v>307220</v>
      </c>
      <c s="2">
        <v>44400.79873139158</v>
      </c>
      <c>
        <v>84382</v>
      </c>
      <c s="71">
        <v>6</v>
      </c>
      <c>
        <v>19</v>
      </c>
      <c s="71" t="str">
        <f t="shared" si="1208"/>
        <v>пятница</v>
      </c>
      <c s="71" t="str">
        <f>VLOOKUP(A38680,Подписчики!A:C,2,0)</f>
        <v>UTC+2</v>
      </c>
      <c s="71" t="str">
        <f t="shared" si="1209"/>
        <v>Калиниградское время</v>
      </c>
      <c s="71"/>
    </row>
    <row r="38681" spans="1:10" ht="15">
      <c r="A38681">
        <v>94602</v>
      </c>
      <c>
        <v>324303</v>
      </c>
      <c s="2">
        <v>44405.636919093849</v>
      </c>
      <c>
        <v>158978</v>
      </c>
      <c s="71">
        <v>4</v>
      </c>
      <c>
        <v>15</v>
      </c>
      <c s="71" t="str">
        <f t="shared" si="1208"/>
        <v>среда</v>
      </c>
      <c s="71" t="str">
        <f>VLOOKUP(A38681,Подписчики!A:C,2,0)</f>
        <v>UTC+2</v>
      </c>
      <c s="71" t="str">
        <f t="shared" si="1209"/>
        <v>Калиниградское время</v>
      </c>
      <c s="71"/>
    </row>
    <row r="38682" spans="1:10" ht="15">
      <c r="A38682">
        <v>94602</v>
      </c>
      <c>
        <v>330038</v>
      </c>
      <c s="2">
        <v>44407.640155339803</v>
      </c>
      <c>
        <v>381626</v>
      </c>
      <c s="71">
        <v>6</v>
      </c>
      <c>
        <v>15</v>
      </c>
      <c s="71" t="str">
        <f t="shared" si="1208"/>
        <v>пятница</v>
      </c>
      <c s="71" t="str">
        <f>VLOOKUP(A38682,Подписчики!A:C,2,0)</f>
        <v>UTC+2</v>
      </c>
      <c s="71" t="str">
        <f t="shared" si="1209"/>
        <v>Калиниградское время</v>
      </c>
      <c s="71"/>
    </row>
    <row r="38683" spans="1:10" ht="15">
      <c r="A38683">
        <v>94602</v>
      </c>
      <c>
        <v>347452</v>
      </c>
      <c s="2">
        <v>44411.865074433656</v>
      </c>
      <c>
        <v>8411</v>
      </c>
      <c s="71">
        <v>3</v>
      </c>
      <c>
        <v>20</v>
      </c>
      <c s="71" t="str">
        <f t="shared" si="1208"/>
        <v>вторник</v>
      </c>
      <c s="71" t="str">
        <f>VLOOKUP(A38683,Подписчики!A:C,2,0)</f>
        <v>UTC+2</v>
      </c>
      <c s="71" t="str">
        <f t="shared" si="1209"/>
        <v>Калиниградское время</v>
      </c>
      <c s="71"/>
    </row>
    <row r="38684" spans="1:10" ht="15">
      <c r="A38684">
        <v>94602</v>
      </c>
      <c>
        <v>377702</v>
      </c>
      <c s="2">
        <v>44421.410666666663</v>
      </c>
      <c>
        <v>154374</v>
      </c>
      <c s="71">
        <v>6</v>
      </c>
      <c>
        <v>9</v>
      </c>
      <c s="71" t="str">
        <f t="shared" si="1208"/>
        <v>пятница</v>
      </c>
      <c s="71" t="str">
        <f>VLOOKUP(A38684,Подписчики!A:C,2,0)</f>
        <v>UTC+2</v>
      </c>
      <c s="71" t="str">
        <f t="shared" si="1209"/>
        <v>Калиниградское время</v>
      </c>
      <c s="71"/>
    </row>
    <row r="38685" spans="1:10" ht="15">
      <c r="A38685">
        <v>94602</v>
      </c>
      <c>
        <v>402219</v>
      </c>
      <c s="2">
        <v>44428.835948220061</v>
      </c>
      <c>
        <v>402459</v>
      </c>
      <c s="71">
        <v>6</v>
      </c>
      <c>
        <v>20</v>
      </c>
      <c s="71" t="str">
        <f t="shared" si="1208"/>
        <v>пятница</v>
      </c>
      <c s="71" t="str">
        <f>VLOOKUP(A38685,Подписчики!A:C,2,0)</f>
        <v>UTC+2</v>
      </c>
      <c s="71" t="str">
        <f t="shared" si="1209"/>
        <v>Калиниградское время</v>
      </c>
      <c s="71"/>
    </row>
    <row r="38686" spans="1:10" ht="15">
      <c r="A38686">
        <v>94604</v>
      </c>
      <c>
        <v>64922</v>
      </c>
      <c s="2">
        <v>44328.528504854366</v>
      </c>
      <c>
        <v>153893</v>
      </c>
      <c s="71">
        <v>4</v>
      </c>
      <c>
        <v>12</v>
      </c>
      <c s="71" t="str">
        <f t="shared" si="1208"/>
        <v>среда</v>
      </c>
      <c s="71" t="str">
        <f>VLOOKUP(A38686,Подписчики!A:C,2,0)</f>
        <v>UTC+2</v>
      </c>
      <c s="71" t="str">
        <f t="shared" si="1209"/>
        <v>Калиниградское время</v>
      </c>
      <c s="71"/>
    </row>
    <row r="38687" spans="1:10" ht="15">
      <c r="A38687">
        <v>94604</v>
      </c>
      <c>
        <v>84657</v>
      </c>
      <c s="2">
        <v>44335.676666666666</v>
      </c>
      <c>
        <v>250679</v>
      </c>
      <c s="71">
        <v>4</v>
      </c>
      <c>
        <v>16</v>
      </c>
      <c s="71" t="str">
        <f t="shared" si="1208"/>
        <v>среда</v>
      </c>
      <c s="71" t="str">
        <f>VLOOKUP(A38687,Подписчики!A:C,2,0)</f>
        <v>UTC+2</v>
      </c>
      <c s="71" t="str">
        <f t="shared" si="1209"/>
        <v>Калиниградское время</v>
      </c>
      <c s="71"/>
    </row>
    <row r="38688" spans="1:10" ht="15">
      <c r="A38688">
        <v>94604</v>
      </c>
      <c>
        <v>89669</v>
      </c>
      <c s="2">
        <v>44337.703262135918</v>
      </c>
      <c>
        <v>139440</v>
      </c>
      <c s="71">
        <v>6</v>
      </c>
      <c>
        <v>16</v>
      </c>
      <c s="71" t="str">
        <f t="shared" si="1208"/>
        <v>пятница</v>
      </c>
      <c s="71" t="str">
        <f>VLOOKUP(A38688,Подписчики!A:C,2,0)</f>
        <v>UTC+2</v>
      </c>
      <c s="71" t="str">
        <f t="shared" si="1209"/>
        <v>Калиниградское время</v>
      </c>
      <c s="71"/>
    </row>
    <row r="38689" spans="1:10" ht="15">
      <c r="A38689">
        <v>94624</v>
      </c>
      <c>
        <v>127250</v>
      </c>
      <c s="2">
        <v>44347.735220064729</v>
      </c>
      <c>
        <v>411922</v>
      </c>
      <c s="71">
        <v>2</v>
      </c>
      <c>
        <v>17</v>
      </c>
      <c s="71" t="str">
        <f t="shared" si="1208"/>
        <v>понедельник</v>
      </c>
      <c s="71" t="str">
        <f>VLOOKUP(A38689,Подписчики!A:C,2,0)</f>
        <v>UTC+1</v>
      </c>
      <c s="71" t="str">
        <f t="shared" si="1209"/>
        <v>Центральноевропейское время</v>
      </c>
      <c s="71"/>
    </row>
    <row r="38690" spans="1:10" ht="15">
      <c r="A38690">
        <v>94624</v>
      </c>
      <c>
        <v>135865</v>
      </c>
      <c s="2">
        <v>44350.993333333339</v>
      </c>
      <c>
        <v>411922</v>
      </c>
      <c s="71">
        <v>5</v>
      </c>
      <c>
        <v>23</v>
      </c>
      <c s="71" t="str">
        <f t="shared" si="1208"/>
        <v>четверг</v>
      </c>
      <c s="71" t="str">
        <f>VLOOKUP(A38690,Подписчики!A:C,2,0)</f>
        <v>UTC+1</v>
      </c>
      <c s="71" t="str">
        <f t="shared" si="1209"/>
        <v>Центральноевропейское время</v>
      </c>
      <c s="71"/>
    </row>
    <row r="38691" spans="1:10" ht="15">
      <c r="A38691">
        <v>94624</v>
      </c>
      <c>
        <v>146870</v>
      </c>
      <c s="2">
        <v>44353.806115909298</v>
      </c>
      <c>
        <v>392493</v>
      </c>
      <c s="71">
        <v>1</v>
      </c>
      <c>
        <v>19</v>
      </c>
      <c s="71" t="str">
        <f t="shared" si="1208"/>
        <v>воскресенье</v>
      </c>
      <c s="71" t="str">
        <f>VLOOKUP(A38691,Подписчики!A:C,2,0)</f>
        <v>UTC+1</v>
      </c>
      <c s="71" t="str">
        <f t="shared" si="1209"/>
        <v>Центральноевропейское время</v>
      </c>
      <c s="71"/>
    </row>
    <row r="38692" spans="1:10" ht="15">
      <c r="A38692">
        <v>94624</v>
      </c>
      <c>
        <v>156903</v>
      </c>
      <c s="2">
        <v>44357.575025889972</v>
      </c>
      <c>
        <v>388561</v>
      </c>
      <c s="71">
        <v>5</v>
      </c>
      <c>
        <v>13</v>
      </c>
      <c s="71" t="str">
        <f t="shared" si="1208"/>
        <v>четверг</v>
      </c>
      <c s="71" t="str">
        <f>VLOOKUP(A38692,Подписчики!A:C,2,0)</f>
        <v>UTC+1</v>
      </c>
      <c s="71" t="str">
        <f t="shared" si="1209"/>
        <v>Центральноевропейское время</v>
      </c>
      <c s="71"/>
    </row>
    <row r="38693" spans="1:10" ht="15">
      <c r="A38693">
        <v>94624</v>
      </c>
      <c>
        <v>199874</v>
      </c>
      <c s="2">
        <v>44368.89703236246</v>
      </c>
      <c>
        <v>151932</v>
      </c>
      <c s="71">
        <v>2</v>
      </c>
      <c>
        <v>21</v>
      </c>
      <c s="71" t="str">
        <f t="shared" si="1208"/>
        <v>понедельник</v>
      </c>
      <c s="71" t="str">
        <f>VLOOKUP(A38693,Подписчики!A:C,2,0)</f>
        <v>UTC+1</v>
      </c>
      <c s="71" t="str">
        <f t="shared" si="1209"/>
        <v>Центральноевропейское время</v>
      </c>
      <c s="71"/>
    </row>
    <row r="38694" spans="1:10" ht="15">
      <c r="A38694">
        <v>94624</v>
      </c>
      <c>
        <v>226595</v>
      </c>
      <c s="2">
        <v>44376.521627831717</v>
      </c>
      <c>
        <v>471403</v>
      </c>
      <c s="71">
        <v>3</v>
      </c>
      <c>
        <v>12</v>
      </c>
      <c s="71" t="str">
        <f t="shared" si="1208"/>
        <v>вторник</v>
      </c>
      <c s="71" t="str">
        <f>VLOOKUP(A38694,Подписчики!A:C,2,0)</f>
        <v>UTC+1</v>
      </c>
      <c s="71" t="str">
        <f t="shared" si="1209"/>
        <v>Центральноевропейское время</v>
      </c>
      <c s="71"/>
    </row>
    <row r="38695" spans="1:10" ht="15">
      <c r="A38695">
        <v>94624</v>
      </c>
      <c>
        <v>293460</v>
      </c>
      <c s="2">
        <v>44395.973333333335</v>
      </c>
      <c>
        <v>308796</v>
      </c>
      <c s="71">
        <v>1</v>
      </c>
      <c>
        <v>23</v>
      </c>
      <c s="71" t="str">
        <f t="shared" si="1208"/>
        <v>воскресенье</v>
      </c>
      <c s="71" t="str">
        <f>VLOOKUP(A38695,Подписчики!A:C,2,0)</f>
        <v>UTC+1</v>
      </c>
      <c s="71" t="str">
        <f t="shared" si="1209"/>
        <v>Центральноевропейское время</v>
      </c>
      <c s="71"/>
    </row>
    <row r="38696" spans="1:10" ht="15">
      <c r="A38696">
        <v>94624</v>
      </c>
      <c>
        <v>359971</v>
      </c>
      <c s="2">
        <v>44415.651077669907</v>
      </c>
      <c>
        <v>304722</v>
      </c>
      <c s="71">
        <v>7</v>
      </c>
      <c>
        <v>15</v>
      </c>
      <c s="71" t="str">
        <f t="shared" si="1208"/>
        <v>суббота</v>
      </c>
      <c s="71" t="str">
        <f>VLOOKUP(A38696,Подписчики!A:C,2,0)</f>
        <v>UTC+1</v>
      </c>
      <c s="71" t="str">
        <f t="shared" si="1209"/>
        <v>Центральноевропейское время</v>
      </c>
      <c s="71"/>
    </row>
    <row r="38697" spans="1:10" ht="15">
      <c r="A38697">
        <v>94624</v>
      </c>
      <c>
        <v>390091</v>
      </c>
      <c s="2">
        <v>44424.638132686086</v>
      </c>
      <c>
        <v>13557</v>
      </c>
      <c s="71">
        <v>2</v>
      </c>
      <c>
        <v>15</v>
      </c>
      <c s="71" t="str">
        <f t="shared" si="1208"/>
        <v>понедельник</v>
      </c>
      <c s="71" t="str">
        <f>VLOOKUP(A38697,Подписчики!A:C,2,0)</f>
        <v>UTC+1</v>
      </c>
      <c s="71" t="str">
        <f t="shared" si="1209"/>
        <v>Центральноевропейское время</v>
      </c>
      <c s="71"/>
    </row>
    <row r="38698" spans="1:10" ht="15">
      <c r="A38698">
        <v>94625</v>
      </c>
      <c>
        <v>29344</v>
      </c>
      <c s="2">
        <v>44313.007064724923</v>
      </c>
      <c>
        <v>242428</v>
      </c>
      <c s="71">
        <v>3</v>
      </c>
      <c>
        <v>0</v>
      </c>
      <c s="71" t="str">
        <f t="shared" si="1208"/>
        <v>вторник</v>
      </c>
      <c s="71" t="str">
        <f>VLOOKUP(A38698,Подписчики!A:C,2,0)</f>
        <v>UTC+1</v>
      </c>
      <c s="71" t="str">
        <f t="shared" si="1209"/>
        <v>Центральноевропейское время</v>
      </c>
      <c s="71"/>
    </row>
    <row r="38699" spans="1:10" ht="15">
      <c r="A38699">
        <v>94625</v>
      </c>
      <c>
        <v>31926</v>
      </c>
      <c s="2">
        <v>44314.741692556636</v>
      </c>
      <c>
        <v>226626</v>
      </c>
      <c s="71">
        <v>4</v>
      </c>
      <c>
        <v>17</v>
      </c>
      <c s="71" t="str">
        <f t="shared" si="1208"/>
        <v>среда</v>
      </c>
      <c s="71" t="str">
        <f>VLOOKUP(A38699,Подписчики!A:C,2,0)</f>
        <v>UTC+1</v>
      </c>
      <c s="71" t="str">
        <f t="shared" si="1209"/>
        <v>Центральноевропейское время</v>
      </c>
      <c s="71"/>
    </row>
    <row r="38700" spans="1:10" ht="15">
      <c r="A38700">
        <v>94625</v>
      </c>
      <c>
        <v>85223</v>
      </c>
      <c s="2">
        <v>44335.75949190939</v>
      </c>
      <c>
        <v>411922</v>
      </c>
      <c s="71">
        <v>4</v>
      </c>
      <c>
        <v>18</v>
      </c>
      <c s="71" t="str">
        <f t="shared" si="1208"/>
        <v>среда</v>
      </c>
      <c s="71" t="str">
        <f>VLOOKUP(A38700,Подписчики!A:C,2,0)</f>
        <v>UTC+1</v>
      </c>
      <c s="71" t="str">
        <f t="shared" si="1209"/>
        <v>Центральноевропейское время</v>
      </c>
      <c s="71"/>
    </row>
    <row r="38701" spans="1:10" ht="15">
      <c r="A38701">
        <v>94625</v>
      </c>
      <c>
        <v>86000</v>
      </c>
      <c s="2">
        <v>44335.979556634309</v>
      </c>
      <c>
        <v>470762</v>
      </c>
      <c s="71">
        <v>4</v>
      </c>
      <c>
        <v>23</v>
      </c>
      <c s="71" t="str">
        <f t="shared" si="1208"/>
        <v>среда</v>
      </c>
      <c s="71" t="str">
        <f>VLOOKUP(A38701,Подписчики!A:C,2,0)</f>
        <v>UTC+1</v>
      </c>
      <c s="71" t="str">
        <f t="shared" si="1209"/>
        <v>Центральноевропейское время</v>
      </c>
      <c s="71"/>
    </row>
    <row r="38702" spans="1:10" ht="15">
      <c r="A38702">
        <v>94625</v>
      </c>
      <c>
        <v>124851</v>
      </c>
      <c s="2">
        <v>44346.87599676376</v>
      </c>
      <c>
        <v>459455</v>
      </c>
      <c s="71">
        <v>1</v>
      </c>
      <c>
        <v>21</v>
      </c>
      <c s="71" t="str">
        <f t="shared" si="1208"/>
        <v>воскресенье</v>
      </c>
      <c s="71" t="str">
        <f>VLOOKUP(A38702,Подписчики!A:C,2,0)</f>
        <v>UTC+1</v>
      </c>
      <c s="71" t="str">
        <f t="shared" si="1209"/>
        <v>Центральноевропейское время</v>
      </c>
      <c s="71"/>
    </row>
    <row r="38703" spans="1:10" ht="15">
      <c r="A38703">
        <v>94625</v>
      </c>
      <c>
        <v>143440</v>
      </c>
      <c s="2">
        <v>44352.884087378647</v>
      </c>
      <c>
        <v>95024</v>
      </c>
      <c s="71">
        <v>7</v>
      </c>
      <c>
        <v>21</v>
      </c>
      <c s="71" t="str">
        <f t="shared" si="1208"/>
        <v>суббота</v>
      </c>
      <c s="71" t="str">
        <f>VLOOKUP(A38703,Подписчики!A:C,2,0)</f>
        <v>UTC+1</v>
      </c>
      <c s="71" t="str">
        <f t="shared" si="1209"/>
        <v>Центральноевропейское время</v>
      </c>
      <c s="71"/>
    </row>
    <row r="38704" spans="1:10" ht="15">
      <c r="A38704">
        <v>94625</v>
      </c>
      <c>
        <v>152219</v>
      </c>
      <c s="2">
        <v>44355.761110032363</v>
      </c>
      <c>
        <v>278635</v>
      </c>
      <c s="71">
        <v>3</v>
      </c>
      <c>
        <v>18</v>
      </c>
      <c s="71" t="str">
        <f t="shared" si="1208"/>
        <v>вторник</v>
      </c>
      <c s="71" t="str">
        <f>VLOOKUP(A38704,Подписчики!A:C,2,0)</f>
        <v>UTC+1</v>
      </c>
      <c s="71" t="str">
        <f t="shared" si="1209"/>
        <v>Центральноевропейское время</v>
      </c>
      <c s="71"/>
    </row>
    <row r="38705" spans="1:10" ht="15">
      <c r="A38705">
        <v>94625</v>
      </c>
      <c>
        <v>206245</v>
      </c>
      <c s="2">
        <v>44370.932631067961</v>
      </c>
      <c>
        <v>1106</v>
      </c>
      <c s="71">
        <v>4</v>
      </c>
      <c>
        <v>22</v>
      </c>
      <c s="71" t="str">
        <f t="shared" si="1208"/>
        <v>среда</v>
      </c>
      <c s="71" t="str">
        <f>VLOOKUP(A38705,Подписчики!A:C,2,0)</f>
        <v>UTC+1</v>
      </c>
      <c s="71" t="str">
        <f t="shared" si="1209"/>
        <v>Центральноевропейское время</v>
      </c>
      <c s="71"/>
    </row>
    <row r="38706" spans="1:10" ht="15">
      <c r="A38706">
        <v>94636</v>
      </c>
      <c>
        <v>104663</v>
      </c>
      <c s="2">
        <v>44341.804394822007</v>
      </c>
      <c>
        <v>198326</v>
      </c>
      <c s="71">
        <v>3</v>
      </c>
      <c>
        <v>19</v>
      </c>
      <c s="71" t="str">
        <f t="shared" si="1208"/>
        <v>вторник</v>
      </c>
      <c s="71" t="str">
        <f>VLOOKUP(A38706,Подписчики!A:C,2,0)</f>
        <v>UTC+0</v>
      </c>
      <c s="71" t="str">
        <f t="shared" si="1209"/>
        <v>Запределами России</v>
      </c>
      <c s="71"/>
    </row>
    <row r="38707" spans="1:10" ht="15">
      <c r="A38707">
        <v>94636</v>
      </c>
      <c>
        <v>155706</v>
      </c>
      <c s="2">
        <v>44356.852938511329</v>
      </c>
      <c>
        <v>207760</v>
      </c>
      <c s="71">
        <v>4</v>
      </c>
      <c>
        <v>20</v>
      </c>
      <c s="71" t="str">
        <f t="shared" si="1208"/>
        <v>среда</v>
      </c>
      <c s="71" t="str">
        <f>VLOOKUP(A38707,Подписчики!A:C,2,0)</f>
        <v>UTC+0</v>
      </c>
      <c s="71" t="str">
        <f t="shared" si="1209"/>
        <v>Запределами России</v>
      </c>
      <c s="71"/>
    </row>
    <row r="38708" spans="1:10" ht="15">
      <c r="A38708">
        <v>94636</v>
      </c>
      <c>
        <v>172085</v>
      </c>
      <c s="2">
        <v>44360.810867313914</v>
      </c>
      <c>
        <v>105200</v>
      </c>
      <c s="71">
        <v>1</v>
      </c>
      <c>
        <v>19</v>
      </c>
      <c s="71" t="str">
        <f t="shared" si="1208"/>
        <v>воскресенье</v>
      </c>
      <c s="71" t="str">
        <f>VLOOKUP(A38708,Подписчики!A:C,2,0)</f>
        <v>UTC+0</v>
      </c>
      <c s="71" t="str">
        <f t="shared" si="1209"/>
        <v>Запределами России</v>
      </c>
      <c s="71"/>
    </row>
    <row r="38709" spans="1:10" ht="15">
      <c r="A38709">
        <v>94636</v>
      </c>
      <c>
        <v>173965</v>
      </c>
      <c s="2">
        <v>44361.67818122977</v>
      </c>
      <c>
        <v>71977</v>
      </c>
      <c s="71">
        <v>2</v>
      </c>
      <c>
        <v>16</v>
      </c>
      <c s="71" t="str">
        <f t="shared" si="1208"/>
        <v>понедельник</v>
      </c>
      <c s="71" t="str">
        <f>VLOOKUP(A38709,Подписчики!A:C,2,0)</f>
        <v>UTC+0</v>
      </c>
      <c s="71" t="str">
        <f t="shared" si="1209"/>
        <v>Запределами России</v>
      </c>
      <c s="71"/>
    </row>
    <row r="38710" spans="1:10" ht="15">
      <c r="A38710">
        <v>94636</v>
      </c>
      <c>
        <v>209561</v>
      </c>
      <c s="2">
        <v>44372.061676375408</v>
      </c>
      <c>
        <v>21760</v>
      </c>
      <c s="71">
        <v>6</v>
      </c>
      <c>
        <v>1</v>
      </c>
      <c s="71" t="str">
        <f t="shared" si="1208"/>
        <v>пятница</v>
      </c>
      <c s="71" t="str">
        <f>VLOOKUP(A38710,Подписчики!A:C,2,0)</f>
        <v>UTC+0</v>
      </c>
      <c s="71" t="str">
        <f t="shared" si="1209"/>
        <v>Запределами России</v>
      </c>
      <c s="71"/>
    </row>
    <row r="38711" spans="1:10" ht="15">
      <c r="A38711">
        <v>94636</v>
      </c>
      <c>
        <v>224382</v>
      </c>
      <c s="2">
        <v>44375.742906148866</v>
      </c>
      <c>
        <v>112334</v>
      </c>
      <c s="71">
        <v>2</v>
      </c>
      <c>
        <v>17</v>
      </c>
      <c s="71" t="str">
        <f t="shared" si="1208"/>
        <v>понедельник</v>
      </c>
      <c s="71" t="str">
        <f>VLOOKUP(A38711,Подписчики!A:C,2,0)</f>
        <v>UTC+0</v>
      </c>
      <c s="71" t="str">
        <f t="shared" si="1209"/>
        <v>Запределами России</v>
      </c>
      <c s="71"/>
    </row>
    <row r="38712" spans="1:10" ht="15">
      <c r="A38712">
        <v>94636</v>
      </c>
      <c>
        <v>267381</v>
      </c>
      <c s="2">
        <v>44388.600511326862</v>
      </c>
      <c>
        <v>414899</v>
      </c>
      <c s="71">
        <v>1</v>
      </c>
      <c>
        <v>14</v>
      </c>
      <c s="71" t="str">
        <f t="shared" si="1208"/>
        <v>воскресенье</v>
      </c>
      <c s="71" t="str">
        <f>VLOOKUP(A38712,Подписчики!A:C,2,0)</f>
        <v>UTC+0</v>
      </c>
      <c s="71" t="str">
        <f t="shared" si="1209"/>
        <v>Запределами России</v>
      </c>
      <c s="71"/>
    </row>
    <row r="38713" spans="1:10" ht="15">
      <c r="A38713">
        <v>94636</v>
      </c>
      <c>
        <v>289726</v>
      </c>
      <c s="2">
        <v>44394.993715210359</v>
      </c>
      <c>
        <v>85026</v>
      </c>
      <c s="71">
        <v>7</v>
      </c>
      <c>
        <v>23</v>
      </c>
      <c s="71" t="str">
        <f t="shared" si="1208"/>
        <v>суббота</v>
      </c>
      <c s="71" t="str">
        <f>VLOOKUP(A38713,Подписчики!A:C,2,0)</f>
        <v>UTC+0</v>
      </c>
      <c s="71" t="str">
        <f t="shared" si="1209"/>
        <v>Запределами России</v>
      </c>
      <c s="71"/>
    </row>
    <row r="38714" spans="1:10" ht="15">
      <c r="A38714">
        <v>94636</v>
      </c>
      <c>
        <v>319127</v>
      </c>
      <c s="2">
        <v>44403.715398058252</v>
      </c>
      <c>
        <v>250679</v>
      </c>
      <c s="71">
        <v>2</v>
      </c>
      <c>
        <v>17</v>
      </c>
      <c s="71" t="str">
        <f t="shared" si="1208"/>
        <v>понедельник</v>
      </c>
      <c s="71" t="str">
        <f>VLOOKUP(A38714,Подписчики!A:C,2,0)</f>
        <v>UTC+0</v>
      </c>
      <c s="71" t="str">
        <f t="shared" si="1209"/>
        <v>Запределами России</v>
      </c>
      <c s="71"/>
    </row>
    <row r="38715" spans="1:10" ht="15">
      <c r="A38715">
        <v>94636</v>
      </c>
      <c>
        <v>321972</v>
      </c>
      <c s="2">
        <v>44404.767177993526</v>
      </c>
      <c>
        <v>459455</v>
      </c>
      <c s="71">
        <v>3</v>
      </c>
      <c>
        <v>18</v>
      </c>
      <c s="71" t="str">
        <f t="shared" si="1208"/>
        <v>вторник</v>
      </c>
      <c s="71" t="str">
        <f>VLOOKUP(A38715,Подписчики!A:C,2,0)</f>
        <v>UTC+0</v>
      </c>
      <c s="71" t="str">
        <f t="shared" si="1209"/>
        <v>Запределами России</v>
      </c>
      <c s="71"/>
    </row>
    <row r="38716" spans="1:10" ht="15">
      <c r="A38716">
        <v>94636</v>
      </c>
      <c>
        <v>364627</v>
      </c>
      <c s="2">
        <v>44416.648426770837</v>
      </c>
      <c>
        <v>209122</v>
      </c>
      <c s="71">
        <v>1</v>
      </c>
      <c>
        <v>15</v>
      </c>
      <c s="71" t="str">
        <f t="shared" si="1208"/>
        <v>воскресенье</v>
      </c>
      <c s="71" t="str">
        <f>VLOOKUP(A38716,Подписчики!A:C,2,0)</f>
        <v>UTC+0</v>
      </c>
      <c s="71" t="str">
        <f t="shared" si="1209"/>
        <v>Запределами России</v>
      </c>
      <c s="71"/>
    </row>
    <row r="38717" spans="1:10" ht="15">
      <c r="A38717">
        <v>94636</v>
      </c>
      <c>
        <v>372469</v>
      </c>
      <c s="2">
        <v>44419.55034951456</v>
      </c>
      <c>
        <v>234810</v>
      </c>
      <c s="71">
        <v>4</v>
      </c>
      <c>
        <v>13</v>
      </c>
      <c s="71" t="str">
        <f t="shared" si="1208"/>
        <v>среда</v>
      </c>
      <c s="71" t="str">
        <f>VLOOKUP(A38717,Подписчики!A:C,2,0)</f>
        <v>UTC+0</v>
      </c>
      <c s="71" t="str">
        <f t="shared" si="1209"/>
        <v>Запределами России</v>
      </c>
      <c s="71"/>
    </row>
    <row r="38718" spans="1:10" ht="15">
      <c r="A38718">
        <v>94636</v>
      </c>
      <c>
        <v>405771</v>
      </c>
      <c s="2">
        <v>44429.755851132686</v>
      </c>
      <c>
        <v>146115</v>
      </c>
      <c s="71">
        <v>7</v>
      </c>
      <c>
        <v>18</v>
      </c>
      <c s="71" t="str">
        <f t="shared" si="1208"/>
        <v>суббота</v>
      </c>
      <c s="71" t="str">
        <f>VLOOKUP(A38718,Подписчики!A:C,2,0)</f>
        <v>UTC+0</v>
      </c>
      <c s="71" t="str">
        <f t="shared" si="1209"/>
        <v>Запределами России</v>
      </c>
      <c s="71"/>
    </row>
    <row r="38719" spans="1:10" ht="15">
      <c r="A38719">
        <v>94644</v>
      </c>
      <c>
        <v>41014</v>
      </c>
      <c s="2">
        <v>44318.115543076878</v>
      </c>
      <c>
        <v>436070</v>
      </c>
      <c s="71">
        <v>1</v>
      </c>
      <c>
        <v>2</v>
      </c>
      <c s="71" t="str">
        <f t="shared" si="1208"/>
        <v>воскресенье</v>
      </c>
      <c s="71" t="str">
        <f>VLOOKUP(A38719,Подписчики!A:C,2,0)</f>
        <v>UTC+11</v>
      </c>
      <c s="71" t="str">
        <f t="shared" si="1209"/>
        <v>Магаданское время</v>
      </c>
      <c s="71"/>
    </row>
    <row r="38720" spans="1:10" ht="15">
      <c r="A38720">
        <v>94644</v>
      </c>
      <c>
        <v>49796</v>
      </c>
      <c s="2">
        <v>44322.232792880255</v>
      </c>
      <c>
        <v>221600</v>
      </c>
      <c s="71">
        <v>5</v>
      </c>
      <c>
        <v>5</v>
      </c>
      <c s="71" t="str">
        <f t="shared" si="1208"/>
        <v>четверг</v>
      </c>
      <c s="71" t="str">
        <f>VLOOKUP(A38720,Подписчики!A:C,2,0)</f>
        <v>UTC+11</v>
      </c>
      <c s="71" t="str">
        <f t="shared" si="1209"/>
        <v>Магаданское время</v>
      </c>
      <c s="71"/>
    </row>
    <row r="38721" spans="1:10" ht="15">
      <c r="A38721">
        <v>94644</v>
      </c>
      <c>
        <v>67120</v>
      </c>
      <c s="2">
        <v>44329.388132686079</v>
      </c>
      <c>
        <v>351192</v>
      </c>
      <c s="71">
        <v>5</v>
      </c>
      <c>
        <v>9</v>
      </c>
      <c s="71" t="str">
        <f t="shared" si="1208"/>
        <v>четверг</v>
      </c>
      <c s="71" t="str">
        <f>VLOOKUP(A38721,Подписчики!A:C,2,0)</f>
        <v>UTC+11</v>
      </c>
      <c s="71" t="str">
        <f t="shared" si="1209"/>
        <v>Магаданское время</v>
      </c>
      <c s="71"/>
    </row>
    <row r="38722" spans="1:10" ht="15">
      <c r="A38722">
        <v>94644</v>
      </c>
      <c>
        <v>103344</v>
      </c>
      <c s="2">
        <v>44341.163213592234</v>
      </c>
      <c>
        <v>182191</v>
      </c>
      <c s="71">
        <v>3</v>
      </c>
      <c>
        <v>3</v>
      </c>
      <c s="71" t="str">
        <f t="shared" si="1208"/>
        <v>вторник</v>
      </c>
      <c s="71" t="str">
        <f>VLOOKUP(A38722,Подписчики!A:C,2,0)</f>
        <v>UTC+11</v>
      </c>
      <c s="71" t="str">
        <f t="shared" si="1209"/>
        <v>Магаданское время</v>
      </c>
      <c s="71"/>
    </row>
    <row r="38723" spans="1:10" ht="15">
      <c r="A38723">
        <v>94644</v>
      </c>
      <c>
        <v>111201</v>
      </c>
      <c s="2">
        <v>44344.214993527508</v>
      </c>
      <c>
        <v>21760</v>
      </c>
      <c s="71">
        <v>6</v>
      </c>
      <c>
        <v>5</v>
      </c>
      <c s="71" t="str">
        <f t="shared" si="1210" ref="G38723:G38786">TEXT(C38723,"дддд")</f>
        <v>пятница</v>
      </c>
      <c s="71" t="str">
        <f>VLOOKUP(A38723,Подписчики!A:C,2,0)</f>
        <v>UTC+11</v>
      </c>
      <c s="71" t="str">
        <f t="shared" si="1211" ref="I38723:I38786">IF(H38723="UTC+1","Центральноевропейское время",IF(H38723="UTC+2","Калиниградское время",IF(H38723="UTC+3","Московское время",IF(H38723="UTC+4","Самарское время",IF(H38723="UTC+5","Екатеринбургское время",IF(H38723="UTC+6","Омское время",IF(H38723="UTC+7","Красноярское время",IF(H38723="UTC+8","Иркутское время",IF(H38723="UTC+9","Якутское время",IF(H38723="UTC+10","Владивостокское время",IF(H38723="UTC+11","Магаданское время",IF(H38723="UTC+12","Камчатское время",IF(H38723="UTC+0","Запределами России",IF(H38723="UTC-1","Запределами России",IF(H38723="UTC-2","Запределами России",IF(H38723="UTC-3","Запределами России",IF(H38723="UTC-4","Запределами России",IF(H38723="UTC-5","Запределами России",IF(H38723="UTC-6","Запределами России",IF(H38723="UTC-7","Запределами России",IF(H38723="UTC-8","Запределами России",IF(H38723="UTC-9","Запределами России",0))))))))))))))))))))))</f>
        <v>Магаданское время</v>
      </c>
      <c s="71"/>
    </row>
    <row r="38724" spans="1:10" ht="15">
      <c r="A38724">
        <v>94644</v>
      </c>
      <c>
        <v>145357</v>
      </c>
      <c s="2">
        <v>44353.515964401289</v>
      </c>
      <c>
        <v>411922</v>
      </c>
      <c s="71">
        <v>1</v>
      </c>
      <c>
        <v>12</v>
      </c>
      <c s="71" t="str">
        <f t="shared" si="1210"/>
        <v>воскресенье</v>
      </c>
      <c s="71" t="str">
        <f>VLOOKUP(A38724,Подписчики!A:C,2,0)</f>
        <v>UTC+11</v>
      </c>
      <c s="71" t="str">
        <f t="shared" si="1211"/>
        <v>Магаданское время</v>
      </c>
      <c s="71"/>
    </row>
    <row r="38725" spans="1:10" ht="15">
      <c r="A38725">
        <v>94644</v>
      </c>
      <c>
        <v>153748</v>
      </c>
      <c s="2">
        <v>44356.486838187702</v>
      </c>
      <c>
        <v>62570</v>
      </c>
      <c s="71">
        <v>4</v>
      </c>
      <c>
        <v>11</v>
      </c>
      <c s="71" t="str">
        <f t="shared" si="1210"/>
        <v>среда</v>
      </c>
      <c s="71" t="str">
        <f>VLOOKUP(A38725,Подписчики!A:C,2,0)</f>
        <v>UTC+11</v>
      </c>
      <c s="71" t="str">
        <f t="shared" si="1211"/>
        <v>Магаданское время</v>
      </c>
      <c s="71"/>
    </row>
    <row r="38726" spans="1:10" ht="15">
      <c r="A38726">
        <v>94644</v>
      </c>
      <c>
        <v>163484</v>
      </c>
      <c s="2">
        <v>44359.037842951751</v>
      </c>
      <c>
        <v>114993</v>
      </c>
      <c s="71">
        <v>7</v>
      </c>
      <c>
        <v>0</v>
      </c>
      <c s="71" t="str">
        <f t="shared" si="1210"/>
        <v>суббота</v>
      </c>
      <c s="71" t="str">
        <f>VLOOKUP(A38726,Подписчики!A:C,2,0)</f>
        <v>UTC+11</v>
      </c>
      <c s="71" t="str">
        <f t="shared" si="1211"/>
        <v>Магаданское время</v>
      </c>
      <c s="71"/>
    </row>
    <row r="38727" spans="1:10" ht="15">
      <c r="A38727">
        <v>94644</v>
      </c>
      <c>
        <v>182940</v>
      </c>
      <c s="2">
        <v>44364.849666666662</v>
      </c>
      <c>
        <v>117745</v>
      </c>
      <c s="71">
        <v>5</v>
      </c>
      <c>
        <v>20</v>
      </c>
      <c s="71" t="str">
        <f t="shared" si="1210"/>
        <v>четверг</v>
      </c>
      <c s="71" t="str">
        <f>VLOOKUP(A38727,Подписчики!A:C,2,0)</f>
        <v>UTC+11</v>
      </c>
      <c s="71" t="str">
        <f t="shared" si="1211"/>
        <v>Магаданское время</v>
      </c>
      <c s="71"/>
    </row>
    <row r="38728" spans="1:10" ht="15">
      <c r="A38728">
        <v>94644</v>
      </c>
      <c>
        <v>200703</v>
      </c>
      <c s="2">
        <v>44369.307226537218</v>
      </c>
      <c>
        <v>119030</v>
      </c>
      <c s="71">
        <v>3</v>
      </c>
      <c>
        <v>7</v>
      </c>
      <c s="71" t="str">
        <f t="shared" si="1210"/>
        <v>вторник</v>
      </c>
      <c s="71" t="str">
        <f>VLOOKUP(A38728,Подписчики!A:C,2,0)</f>
        <v>UTC+11</v>
      </c>
      <c s="71" t="str">
        <f t="shared" si="1211"/>
        <v>Магаданское время</v>
      </c>
      <c s="71"/>
    </row>
    <row r="38729" spans="1:10" ht="15">
      <c r="A38729">
        <v>94644</v>
      </c>
      <c>
        <v>226334</v>
      </c>
      <c s="2">
        <v>44376.428585760514</v>
      </c>
      <c>
        <v>297506</v>
      </c>
      <c s="71">
        <v>3</v>
      </c>
      <c>
        <v>10</v>
      </c>
      <c s="71" t="str">
        <f t="shared" si="1210"/>
        <v>вторник</v>
      </c>
      <c s="71" t="str">
        <f>VLOOKUP(A38729,Подписчики!A:C,2,0)</f>
        <v>UTC+11</v>
      </c>
      <c s="71" t="str">
        <f t="shared" si="1211"/>
        <v>Магаданское время</v>
      </c>
      <c s="71"/>
    </row>
    <row r="38730" spans="1:10" ht="15">
      <c r="A38730">
        <v>94644</v>
      </c>
      <c>
        <v>243993</v>
      </c>
      <c s="2">
        <v>44381.428585760514</v>
      </c>
      <c>
        <v>250679</v>
      </c>
      <c s="71">
        <v>1</v>
      </c>
      <c>
        <v>10</v>
      </c>
      <c s="71" t="str">
        <f t="shared" si="1210"/>
        <v>воскресенье</v>
      </c>
      <c s="71" t="str">
        <f>VLOOKUP(A38730,Подписчики!A:C,2,0)</f>
        <v>UTC+11</v>
      </c>
      <c s="71" t="str">
        <f t="shared" si="1211"/>
        <v>Магаданское время</v>
      </c>
      <c s="71"/>
    </row>
    <row r="38731" spans="1:10" ht="15">
      <c r="A38731">
        <v>94644</v>
      </c>
      <c>
        <v>250021</v>
      </c>
      <c s="2">
        <v>44383.444766990287</v>
      </c>
      <c>
        <v>401297</v>
      </c>
      <c s="71">
        <v>3</v>
      </c>
      <c>
        <v>10</v>
      </c>
      <c s="71" t="str">
        <f t="shared" si="1210"/>
        <v>вторник</v>
      </c>
      <c s="71" t="str">
        <f>VLOOKUP(A38731,Подписчики!A:C,2,0)</f>
        <v>UTC+11</v>
      </c>
      <c s="71" t="str">
        <f t="shared" si="1211"/>
        <v>Магаданское время</v>
      </c>
      <c s="71"/>
    </row>
    <row r="38732" spans="1:10" ht="15">
      <c r="A38732">
        <v>94644</v>
      </c>
      <c>
        <v>342717</v>
      </c>
      <c s="2">
        <v>44410.313699029124</v>
      </c>
      <c>
        <v>180863</v>
      </c>
      <c s="71">
        <v>2</v>
      </c>
      <c>
        <v>7</v>
      </c>
      <c s="71" t="str">
        <f t="shared" si="1210"/>
        <v>понедельник</v>
      </c>
      <c s="71" t="str">
        <f>VLOOKUP(A38732,Подписчики!A:C,2,0)</f>
        <v>UTC+11</v>
      </c>
      <c s="71" t="str">
        <f t="shared" si="1211"/>
        <v>Магаданское время</v>
      </c>
      <c s="71"/>
    </row>
    <row r="38733" spans="1:10" ht="15">
      <c r="A38733">
        <v>94644</v>
      </c>
      <c>
        <v>399206</v>
      </c>
      <c s="2">
        <v>44428.164831715207</v>
      </c>
      <c>
        <v>230507</v>
      </c>
      <c s="71">
        <v>6</v>
      </c>
      <c>
        <v>3</v>
      </c>
      <c s="71" t="str">
        <f t="shared" si="1210"/>
        <v>пятница</v>
      </c>
      <c s="71" t="str">
        <f>VLOOKUP(A38733,Подписчики!A:C,2,0)</f>
        <v>UTC+11</v>
      </c>
      <c s="71" t="str">
        <f t="shared" si="1211"/>
        <v>Магаданское время</v>
      </c>
      <c s="71"/>
    </row>
    <row r="38734" spans="1:10" ht="15">
      <c r="A38734">
        <v>94652</v>
      </c>
      <c>
        <v>13754</v>
      </c>
      <c s="2">
        <v>44303.866692556629</v>
      </c>
      <c>
        <v>459455</v>
      </c>
      <c s="71">
        <v>7</v>
      </c>
      <c>
        <v>20</v>
      </c>
      <c s="71" t="str">
        <f t="shared" si="1210"/>
        <v>суббота</v>
      </c>
      <c s="71" t="str">
        <f>VLOOKUP(A38734,Подписчики!A:C,2,0)</f>
        <v>UTC+2</v>
      </c>
      <c s="71" t="str">
        <f t="shared" si="1211"/>
        <v>Калиниградское время</v>
      </c>
      <c s="71"/>
    </row>
    <row r="38735" spans="1:10" ht="15">
      <c r="A38735">
        <v>94652</v>
      </c>
      <c>
        <v>14013</v>
      </c>
      <c s="2">
        <v>44303.973723563344</v>
      </c>
      <c>
        <v>180055</v>
      </c>
      <c s="71">
        <v>7</v>
      </c>
      <c>
        <v>23</v>
      </c>
      <c s="71" t="str">
        <f t="shared" si="1210"/>
        <v>суббота</v>
      </c>
      <c s="71" t="str">
        <f>VLOOKUP(A38735,Подписчики!A:C,2,0)</f>
        <v>UTC+2</v>
      </c>
      <c s="71" t="str">
        <f t="shared" si="1211"/>
        <v>Калиниградское время</v>
      </c>
      <c s="71"/>
    </row>
    <row r="38736" spans="1:10" ht="15">
      <c r="A38736">
        <v>94652</v>
      </c>
      <c>
        <v>39586</v>
      </c>
      <c s="2">
        <v>44317.667663430417</v>
      </c>
      <c>
        <v>347008</v>
      </c>
      <c s="71">
        <v>7</v>
      </c>
      <c>
        <v>16</v>
      </c>
      <c s="71" t="str">
        <f t="shared" si="1210"/>
        <v>суббота</v>
      </c>
      <c s="71" t="str">
        <f>VLOOKUP(A38736,Подписчики!A:C,2,0)</f>
        <v>UTC+2</v>
      </c>
      <c s="71" t="str">
        <f t="shared" si="1211"/>
        <v>Калиниградское время</v>
      </c>
      <c s="71"/>
    </row>
    <row r="38737" spans="1:10" ht="15">
      <c r="A38737">
        <v>94652</v>
      </c>
      <c>
        <v>41696</v>
      </c>
      <c s="2">
        <v>44318.510666666662</v>
      </c>
      <c>
        <v>182191</v>
      </c>
      <c s="71">
        <v>1</v>
      </c>
      <c>
        <v>12</v>
      </c>
      <c s="71" t="str">
        <f t="shared" si="1210"/>
        <v>воскресенье</v>
      </c>
      <c s="71" t="str">
        <f>VLOOKUP(A38737,Подписчики!A:C,2,0)</f>
        <v>UTC+2</v>
      </c>
      <c s="71" t="str">
        <f t="shared" si="1211"/>
        <v>Калиниградское время</v>
      </c>
      <c s="71"/>
    </row>
    <row r="38738" spans="1:10" ht="15">
      <c r="A38738">
        <v>94652</v>
      </c>
      <c>
        <v>44376</v>
      </c>
      <c s="2">
        <v>44319.575430420708</v>
      </c>
      <c>
        <v>411922</v>
      </c>
      <c s="71">
        <v>2</v>
      </c>
      <c>
        <v>13</v>
      </c>
      <c s="71" t="str">
        <f t="shared" si="1210"/>
        <v>понедельник</v>
      </c>
      <c s="71" t="str">
        <f>VLOOKUP(A38738,Подписчики!A:C,2,0)</f>
        <v>UTC+2</v>
      </c>
      <c s="71" t="str">
        <f t="shared" si="1211"/>
        <v>Калиниградское время</v>
      </c>
      <c s="71"/>
    </row>
    <row r="38739" spans="1:10" ht="15">
      <c r="A38739">
        <v>94652</v>
      </c>
      <c>
        <v>46905</v>
      </c>
      <c s="2">
        <v>44320.714588996758</v>
      </c>
      <c>
        <v>391710</v>
      </c>
      <c s="71">
        <v>3</v>
      </c>
      <c>
        <v>17</v>
      </c>
      <c s="71" t="str">
        <f t="shared" si="1210"/>
        <v>вторник</v>
      </c>
      <c s="71" t="str">
        <f>VLOOKUP(A38739,Подписчики!A:C,2,0)</f>
        <v>UTC+2</v>
      </c>
      <c s="71" t="str">
        <f t="shared" si="1211"/>
        <v>Калиниградское время</v>
      </c>
      <c s="71"/>
    </row>
    <row r="38740" spans="1:10" ht="15">
      <c r="A38740">
        <v>94652</v>
      </c>
      <c>
        <v>47439</v>
      </c>
      <c s="2">
        <v>44320.831666666665</v>
      </c>
      <c>
        <v>353381</v>
      </c>
      <c s="71">
        <v>3</v>
      </c>
      <c>
        <v>19</v>
      </c>
      <c s="71" t="str">
        <f t="shared" si="1210"/>
        <v>вторник</v>
      </c>
      <c s="71" t="str">
        <f>VLOOKUP(A38740,Подписчики!A:C,2,0)</f>
        <v>UTC+2</v>
      </c>
      <c s="71" t="str">
        <f t="shared" si="1211"/>
        <v>Калиниградское время</v>
      </c>
      <c s="71"/>
    </row>
    <row r="38741" spans="1:10" ht="15">
      <c r="A38741">
        <v>94652</v>
      </c>
      <c>
        <v>71860</v>
      </c>
      <c s="2">
        <v>44330.893666666663</v>
      </c>
      <c>
        <v>471865</v>
      </c>
      <c s="71">
        <v>6</v>
      </c>
      <c>
        <v>21</v>
      </c>
      <c s="71" t="str">
        <f t="shared" si="1210"/>
        <v>пятница</v>
      </c>
      <c s="71" t="str">
        <f>VLOOKUP(A38741,Подписчики!A:C,2,0)</f>
        <v>UTC+2</v>
      </c>
      <c s="71" t="str">
        <f t="shared" si="1211"/>
        <v>Калиниградское время</v>
      </c>
      <c s="71"/>
    </row>
    <row r="38742" spans="1:10" ht="15">
      <c r="A38742">
        <v>94652</v>
      </c>
      <c>
        <v>73282</v>
      </c>
      <c s="2">
        <v>44331.494524271839</v>
      </c>
      <c>
        <v>154374</v>
      </c>
      <c s="71">
        <v>7</v>
      </c>
      <c>
        <v>11</v>
      </c>
      <c s="71" t="str">
        <f t="shared" si="1210"/>
        <v>суббота</v>
      </c>
      <c s="71" t="str">
        <f>VLOOKUP(A38742,Подписчики!A:C,2,0)</f>
        <v>UTC+2</v>
      </c>
      <c s="71" t="str">
        <f t="shared" si="1211"/>
        <v>Калиниградское время</v>
      </c>
      <c s="71"/>
    </row>
    <row r="38743" spans="1:10" ht="15">
      <c r="A38743">
        <v>94652</v>
      </c>
      <c>
        <v>100943</v>
      </c>
      <c s="2">
        <v>44340.496142394819</v>
      </c>
      <c>
        <v>406793</v>
      </c>
      <c s="71">
        <v>2</v>
      </c>
      <c>
        <v>11</v>
      </c>
      <c s="71" t="str">
        <f t="shared" si="1210"/>
        <v>понедельник</v>
      </c>
      <c s="71" t="str">
        <f>VLOOKUP(A38743,Подписчики!A:C,2,0)</f>
        <v>UTC+2</v>
      </c>
      <c s="71" t="str">
        <f t="shared" si="1211"/>
        <v>Калиниградское время</v>
      </c>
      <c s="71"/>
    </row>
    <row r="38744" spans="1:10" ht="15">
      <c r="A38744">
        <v>94652</v>
      </c>
      <c>
        <v>158904</v>
      </c>
      <c s="2">
        <v>44357.923326860837</v>
      </c>
      <c>
        <v>112334</v>
      </c>
      <c s="71">
        <v>5</v>
      </c>
      <c>
        <v>22</v>
      </c>
      <c s="71" t="str">
        <f t="shared" si="1210"/>
        <v>четверг</v>
      </c>
      <c s="71" t="str">
        <f>VLOOKUP(A38744,Подписчики!A:C,2,0)</f>
        <v>UTC+2</v>
      </c>
      <c s="71" t="str">
        <f t="shared" si="1211"/>
        <v>Калиниградское время</v>
      </c>
      <c s="71"/>
    </row>
    <row r="38745" spans="1:10" ht="15">
      <c r="A38745">
        <v>94652</v>
      </c>
      <c>
        <v>161479</v>
      </c>
      <c s="2">
        <v>44358.730770226532</v>
      </c>
      <c>
        <v>57200</v>
      </c>
      <c s="71">
        <v>6</v>
      </c>
      <c>
        <v>17</v>
      </c>
      <c s="71" t="str">
        <f t="shared" si="1210"/>
        <v>пятница</v>
      </c>
      <c s="71" t="str">
        <f>VLOOKUP(A38745,Подписчики!A:C,2,0)</f>
        <v>UTC+2</v>
      </c>
      <c s="71" t="str">
        <f t="shared" si="1211"/>
        <v>Калиниградское время</v>
      </c>
      <c s="71"/>
    </row>
    <row r="38746" spans="1:10" ht="15">
      <c r="A38746">
        <v>94652</v>
      </c>
      <c>
        <v>165672</v>
      </c>
      <c s="2">
        <v>44359.646627831709</v>
      </c>
      <c>
        <v>250679</v>
      </c>
      <c s="71">
        <v>7</v>
      </c>
      <c>
        <v>15</v>
      </c>
      <c s="71" t="str">
        <f t="shared" si="1210"/>
        <v>суббота</v>
      </c>
      <c s="71" t="str">
        <f>VLOOKUP(A38746,Подписчики!A:C,2,0)</f>
        <v>UTC+2</v>
      </c>
      <c s="71" t="str">
        <f t="shared" si="1211"/>
        <v>Калиниградское время</v>
      </c>
      <c s="71"/>
    </row>
    <row r="38747" spans="1:10" ht="15">
      <c r="A38747">
        <v>94652</v>
      </c>
      <c>
        <v>191022</v>
      </c>
      <c s="2">
        <v>44366.722679611645</v>
      </c>
      <c>
        <v>154256</v>
      </c>
      <c s="71">
        <v>7</v>
      </c>
      <c>
        <v>17</v>
      </c>
      <c s="71" t="str">
        <f t="shared" si="1210"/>
        <v>суббота</v>
      </c>
      <c s="71" t="str">
        <f>VLOOKUP(A38747,Подписчики!A:C,2,0)</f>
        <v>UTC+2</v>
      </c>
      <c s="71" t="str">
        <f t="shared" si="1211"/>
        <v>Калиниградское время</v>
      </c>
      <c s="71"/>
    </row>
    <row r="38748" spans="1:10" ht="15">
      <c r="A38748">
        <v>94652</v>
      </c>
      <c>
        <v>215790</v>
      </c>
      <c s="2">
        <v>44373.64824595469</v>
      </c>
      <c>
        <v>23892</v>
      </c>
      <c s="71">
        <v>7</v>
      </c>
      <c>
        <v>15</v>
      </c>
      <c s="71" t="str">
        <f t="shared" si="1210"/>
        <v>суббота</v>
      </c>
      <c s="71" t="str">
        <f>VLOOKUP(A38748,Подписчики!A:C,2,0)</f>
        <v>UTC+2</v>
      </c>
      <c s="71" t="str">
        <f t="shared" si="1211"/>
        <v>Калиниградское время</v>
      </c>
      <c s="71"/>
    </row>
    <row r="38749" spans="1:10" ht="15">
      <c r="A38749">
        <v>94652</v>
      </c>
      <c>
        <v>258313</v>
      </c>
      <c s="2">
        <v>44386.643391585756</v>
      </c>
      <c>
        <v>472330</v>
      </c>
      <c s="71">
        <v>6</v>
      </c>
      <c>
        <v>15</v>
      </c>
      <c s="71" t="str">
        <f t="shared" si="1210"/>
        <v>пятница</v>
      </c>
      <c s="71" t="str">
        <f>VLOOKUP(A38749,Подписчики!A:C,2,0)</f>
        <v>UTC+2</v>
      </c>
      <c s="71" t="str">
        <f t="shared" si="1211"/>
        <v>Калиниградское время</v>
      </c>
      <c s="71"/>
    </row>
    <row r="38750" spans="1:10" ht="15">
      <c r="A38750">
        <v>94652</v>
      </c>
      <c>
        <v>274538</v>
      </c>
      <c s="2">
        <v>44390.734006472492</v>
      </c>
      <c>
        <v>86587</v>
      </c>
      <c s="71">
        <v>3</v>
      </c>
      <c>
        <v>17</v>
      </c>
      <c s="71" t="str">
        <f t="shared" si="1210"/>
        <v>вторник</v>
      </c>
      <c s="71" t="str">
        <f>VLOOKUP(A38750,Подписчики!A:C,2,0)</f>
        <v>UTC+2</v>
      </c>
      <c s="71" t="str">
        <f t="shared" si="1211"/>
        <v>Калиниградское время</v>
      </c>
      <c s="71"/>
    </row>
    <row r="38751" spans="1:10" ht="15">
      <c r="A38751">
        <v>94652</v>
      </c>
      <c>
        <v>289115</v>
      </c>
      <c s="2">
        <v>44394.89420064725</v>
      </c>
      <c>
        <v>350756</v>
      </c>
      <c s="71">
        <v>7</v>
      </c>
      <c>
        <v>21</v>
      </c>
      <c s="71" t="str">
        <f t="shared" si="1210"/>
        <v>суббота</v>
      </c>
      <c s="71" t="str">
        <f>VLOOKUP(A38751,Подписчики!A:C,2,0)</f>
        <v>UTC+2</v>
      </c>
      <c s="71" t="str">
        <f t="shared" si="1211"/>
        <v>Калиниградское время</v>
      </c>
      <c s="71"/>
    </row>
    <row r="38752" spans="1:10" ht="15">
      <c r="A38752">
        <v>94652</v>
      </c>
      <c>
        <v>387498</v>
      </c>
      <c s="2">
        <v>44423.690317152104</v>
      </c>
      <c>
        <v>21407</v>
      </c>
      <c s="71">
        <v>1</v>
      </c>
      <c>
        <v>16</v>
      </c>
      <c s="71" t="str">
        <f t="shared" si="1210"/>
        <v>воскресенье</v>
      </c>
      <c s="71" t="str">
        <f>VLOOKUP(A38752,Подписчики!A:C,2,0)</f>
        <v>UTC+2</v>
      </c>
      <c s="71" t="str">
        <f t="shared" si="1211"/>
        <v>Калиниградское время</v>
      </c>
      <c s="71"/>
    </row>
    <row r="38753" spans="1:10" ht="15">
      <c r="A38753">
        <v>94673</v>
      </c>
      <c>
        <v>164851</v>
      </c>
      <c s="2">
        <v>44359.518936735127</v>
      </c>
      <c>
        <v>179296</v>
      </c>
      <c s="71">
        <v>7</v>
      </c>
      <c>
        <v>12</v>
      </c>
      <c s="71" t="str">
        <f t="shared" si="1210"/>
        <v>суббота</v>
      </c>
      <c s="71" t="str">
        <f>VLOOKUP(A38753,Подписчики!A:C,2,0)</f>
        <v>UTC+3</v>
      </c>
      <c s="71" t="str">
        <f t="shared" si="1211"/>
        <v>Московское время</v>
      </c>
      <c s="71"/>
    </row>
    <row r="38754" spans="1:10" ht="15">
      <c r="A38754">
        <v>94673</v>
      </c>
      <c>
        <v>240095</v>
      </c>
      <c s="2">
        <v>44380.564508090618</v>
      </c>
      <c>
        <v>347008</v>
      </c>
      <c s="71">
        <v>7</v>
      </c>
      <c>
        <v>13</v>
      </c>
      <c s="71" t="str">
        <f t="shared" si="1210"/>
        <v>суббота</v>
      </c>
      <c s="71" t="str">
        <f>VLOOKUP(A38754,Подписчики!A:C,2,0)</f>
        <v>UTC+3</v>
      </c>
      <c s="71" t="str">
        <f t="shared" si="1211"/>
        <v>Московское время</v>
      </c>
      <c s="71"/>
    </row>
    <row r="38755" spans="1:10" ht="15">
      <c r="A38755">
        <v>94673</v>
      </c>
      <c>
        <v>253303</v>
      </c>
      <c s="2">
        <v>44384.734411003235</v>
      </c>
      <c>
        <v>91310</v>
      </c>
      <c s="71">
        <v>4</v>
      </c>
      <c>
        <v>17</v>
      </c>
      <c s="71" t="str">
        <f t="shared" si="1210"/>
        <v>среда</v>
      </c>
      <c s="71" t="str">
        <f>VLOOKUP(A38755,Подписчики!A:C,2,0)</f>
        <v>UTC+3</v>
      </c>
      <c s="71" t="str">
        <f t="shared" si="1211"/>
        <v>Московское время</v>
      </c>
      <c s="71"/>
    </row>
    <row r="38756" spans="1:10" ht="15">
      <c r="A38756">
        <v>94673</v>
      </c>
      <c>
        <v>255089</v>
      </c>
      <c s="2">
        <v>44385.63570550162</v>
      </c>
      <c>
        <v>244574</v>
      </c>
      <c s="71">
        <v>5</v>
      </c>
      <c>
        <v>15</v>
      </c>
      <c s="71" t="str">
        <f t="shared" si="1210"/>
        <v>четверг</v>
      </c>
      <c s="71" t="str">
        <f>VLOOKUP(A38756,Подписчики!A:C,2,0)</f>
        <v>UTC+3</v>
      </c>
      <c s="71" t="str">
        <f t="shared" si="1211"/>
        <v>Московское время</v>
      </c>
      <c s="71"/>
    </row>
    <row r="38757" spans="1:10" ht="15">
      <c r="A38757">
        <v>94673</v>
      </c>
      <c>
        <v>294094</v>
      </c>
      <c s="2">
        <v>44396.621142394819</v>
      </c>
      <c>
        <v>325852</v>
      </c>
      <c s="71">
        <v>2</v>
      </c>
      <c>
        <v>14</v>
      </c>
      <c s="71" t="str">
        <f t="shared" si="1210"/>
        <v>понедельник</v>
      </c>
      <c s="71" t="str">
        <f>VLOOKUP(A38757,Подписчики!A:C,2,0)</f>
        <v>UTC+3</v>
      </c>
      <c s="71" t="str">
        <f t="shared" si="1211"/>
        <v>Московское время</v>
      </c>
      <c s="71"/>
    </row>
    <row r="38758" spans="1:10" ht="15">
      <c r="A38758">
        <v>94673</v>
      </c>
      <c>
        <v>302263</v>
      </c>
      <c s="2">
        <v>44399.402000000002</v>
      </c>
      <c>
        <v>470762</v>
      </c>
      <c s="71">
        <v>5</v>
      </c>
      <c>
        <v>9</v>
      </c>
      <c s="71" t="str">
        <f t="shared" si="1210"/>
        <v>четверг</v>
      </c>
      <c s="71" t="str">
        <f>VLOOKUP(A38758,Подписчики!A:C,2,0)</f>
        <v>UTC+3</v>
      </c>
      <c s="71" t="str">
        <f t="shared" si="1211"/>
        <v>Московское время</v>
      </c>
      <c s="71"/>
    </row>
    <row r="38759" spans="1:10" ht="15">
      <c r="A38759">
        <v>94673</v>
      </c>
      <c>
        <v>330657</v>
      </c>
      <c s="2">
        <v>44407.724702265376</v>
      </c>
      <c>
        <v>98921</v>
      </c>
      <c s="71">
        <v>6</v>
      </c>
      <c>
        <v>17</v>
      </c>
      <c s="71" t="str">
        <f t="shared" si="1210"/>
        <v>пятница</v>
      </c>
      <c s="71" t="str">
        <f>VLOOKUP(A38759,Подписчики!A:C,2,0)</f>
        <v>UTC+3</v>
      </c>
      <c s="71" t="str">
        <f t="shared" si="1211"/>
        <v>Московское время</v>
      </c>
      <c s="71"/>
    </row>
    <row r="38760" spans="1:10" ht="15">
      <c r="A38760">
        <v>94673</v>
      </c>
      <c>
        <v>333013</v>
      </c>
      <c s="2">
        <v>44408.011505478069</v>
      </c>
      <c>
        <v>250679</v>
      </c>
      <c s="71">
        <v>7</v>
      </c>
      <c>
        <v>0</v>
      </c>
      <c s="71" t="str">
        <f t="shared" si="1210"/>
        <v>суббота</v>
      </c>
      <c s="71" t="str">
        <f>VLOOKUP(A38760,Подписчики!A:C,2,0)</f>
        <v>UTC+3</v>
      </c>
      <c s="71" t="str">
        <f t="shared" si="1211"/>
        <v>Московское время</v>
      </c>
      <c s="71"/>
    </row>
    <row r="38761" spans="1:10" ht="15">
      <c r="A38761">
        <v>94673</v>
      </c>
      <c>
        <v>339831</v>
      </c>
      <c s="2">
        <v>44409.546708737864</v>
      </c>
      <c>
        <v>351192</v>
      </c>
      <c s="71">
        <v>1</v>
      </c>
      <c>
        <v>13</v>
      </c>
      <c s="71" t="str">
        <f t="shared" si="1210"/>
        <v>воскресенье</v>
      </c>
      <c s="71" t="str">
        <f>VLOOKUP(A38761,Подписчики!A:C,2,0)</f>
        <v>UTC+3</v>
      </c>
      <c s="71" t="str">
        <f t="shared" si="1211"/>
        <v>Московское время</v>
      </c>
      <c s="71"/>
    </row>
    <row r="38762" spans="1:10" ht="15">
      <c r="A38762">
        <v>94673</v>
      </c>
      <c>
        <v>377785</v>
      </c>
      <c s="2">
        <v>44421.466999999997</v>
      </c>
      <c>
        <v>249431</v>
      </c>
      <c s="71">
        <v>6</v>
      </c>
      <c>
        <v>11</v>
      </c>
      <c s="71" t="str">
        <f t="shared" si="1210"/>
        <v>пятница</v>
      </c>
      <c s="71" t="str">
        <f>VLOOKUP(A38762,Подписчики!A:C,2,0)</f>
        <v>UTC+3</v>
      </c>
      <c s="71" t="str">
        <f t="shared" si="1211"/>
        <v>Московское время</v>
      </c>
      <c s="71"/>
    </row>
    <row r="38763" spans="1:10" ht="15">
      <c r="A38763">
        <v>94673</v>
      </c>
      <c>
        <v>387799</v>
      </c>
      <c s="2">
        <v>44423.736029126216</v>
      </c>
      <c>
        <v>238334</v>
      </c>
      <c s="71">
        <v>1</v>
      </c>
      <c>
        <v>17</v>
      </c>
      <c s="71" t="str">
        <f t="shared" si="1210"/>
        <v>воскресенье</v>
      </c>
      <c s="71" t="str">
        <f>VLOOKUP(A38763,Подписчики!A:C,2,0)</f>
        <v>UTC+3</v>
      </c>
      <c s="71" t="str">
        <f t="shared" si="1211"/>
        <v>Московское время</v>
      </c>
      <c s="71"/>
    </row>
    <row r="38764" spans="1:10" ht="15">
      <c r="A38764">
        <v>94673</v>
      </c>
      <c>
        <v>389617</v>
      </c>
      <c s="2">
        <v>44424.50787378641</v>
      </c>
      <c>
        <v>123844</v>
      </c>
      <c s="71">
        <v>2</v>
      </c>
      <c>
        <v>12</v>
      </c>
      <c s="71" t="str">
        <f t="shared" si="1210"/>
        <v>понедельник</v>
      </c>
      <c s="71" t="str">
        <f>VLOOKUP(A38764,Подписчики!A:C,2,0)</f>
        <v>UTC+3</v>
      </c>
      <c s="71" t="str">
        <f t="shared" si="1211"/>
        <v>Московское время</v>
      </c>
      <c s="71"/>
    </row>
    <row r="38765" spans="1:10" ht="15">
      <c r="A38765">
        <v>94673</v>
      </c>
      <c>
        <v>400259</v>
      </c>
      <c s="2">
        <v>44428.634087378639</v>
      </c>
      <c>
        <v>153893</v>
      </c>
      <c s="71">
        <v>6</v>
      </c>
      <c>
        <v>15</v>
      </c>
      <c s="71" t="str">
        <f t="shared" si="1210"/>
        <v>пятница</v>
      </c>
      <c s="71" t="str">
        <f>VLOOKUP(A38765,Подписчики!A:C,2,0)</f>
        <v>UTC+3</v>
      </c>
      <c s="71" t="str">
        <f t="shared" si="1211"/>
        <v>Московское время</v>
      </c>
      <c s="71"/>
    </row>
    <row r="38766" spans="1:10" ht="15">
      <c r="A38766">
        <v>94673</v>
      </c>
      <c>
        <v>406384</v>
      </c>
      <c s="2">
        <v>44429.842825242718</v>
      </c>
      <c>
        <v>108961</v>
      </c>
      <c s="71">
        <v>7</v>
      </c>
      <c>
        <v>20</v>
      </c>
      <c s="71" t="str">
        <f t="shared" si="1210"/>
        <v>суббота</v>
      </c>
      <c s="71" t="str">
        <f>VLOOKUP(A38766,Подписчики!A:C,2,0)</f>
        <v>UTC+3</v>
      </c>
      <c s="71" t="str">
        <f t="shared" si="1211"/>
        <v>Московское время</v>
      </c>
      <c s="71"/>
    </row>
    <row r="38767" spans="1:10" ht="15">
      <c r="A38767">
        <v>94676</v>
      </c>
      <c>
        <v>21843</v>
      </c>
      <c s="2">
        <v>44309.842016181232</v>
      </c>
      <c>
        <v>180017</v>
      </c>
      <c s="71">
        <v>6</v>
      </c>
      <c>
        <v>20</v>
      </c>
      <c s="71" t="str">
        <f t="shared" si="1210"/>
        <v>пятница</v>
      </c>
      <c s="71" t="str">
        <f>VLOOKUP(A38767,Подписчики!A:C,2,0)</f>
        <v>UTC+1</v>
      </c>
      <c s="71" t="str">
        <f t="shared" si="1211"/>
        <v>Центральноевропейское время</v>
      </c>
      <c s="71"/>
    </row>
    <row r="38768" spans="1:10" ht="15">
      <c r="A38768">
        <v>94676</v>
      </c>
      <c>
        <v>24808</v>
      </c>
      <c s="2">
        <v>44310.801563106797</v>
      </c>
      <c>
        <v>155227</v>
      </c>
      <c s="71">
        <v>7</v>
      </c>
      <c>
        <v>19</v>
      </c>
      <c s="71" t="str">
        <f t="shared" si="1210"/>
        <v>суббота</v>
      </c>
      <c s="71" t="str">
        <f>VLOOKUP(A38768,Подписчики!A:C,2,0)</f>
        <v>UTC+1</v>
      </c>
      <c s="71" t="str">
        <f t="shared" si="1211"/>
        <v>Центральноевропейское время</v>
      </c>
      <c s="71"/>
    </row>
    <row r="38769" spans="1:10" ht="15">
      <c r="A38769">
        <v>94676</v>
      </c>
      <c>
        <v>39558</v>
      </c>
      <c s="2">
        <v>44317.662404530747</v>
      </c>
      <c>
        <v>470762</v>
      </c>
      <c s="71">
        <v>7</v>
      </c>
      <c>
        <v>15</v>
      </c>
      <c s="71" t="str">
        <f t="shared" si="1210"/>
        <v>суббота</v>
      </c>
      <c s="71" t="str">
        <f>VLOOKUP(A38769,Подписчики!A:C,2,0)</f>
        <v>UTC+1</v>
      </c>
      <c s="71" t="str">
        <f t="shared" si="1211"/>
        <v>Центральноевропейское время</v>
      </c>
      <c s="71"/>
    </row>
    <row r="38770" spans="1:10" ht="15">
      <c r="A38770">
        <v>94676</v>
      </c>
      <c>
        <v>56377</v>
      </c>
      <c s="2">
        <v>44324.819362459551</v>
      </c>
      <c>
        <v>241927</v>
      </c>
      <c s="71">
        <v>7</v>
      </c>
      <c>
        <v>19</v>
      </c>
      <c s="71" t="str">
        <f t="shared" si="1210"/>
        <v>суббота</v>
      </c>
      <c s="71" t="str">
        <f>VLOOKUP(A38770,Подписчики!A:C,2,0)</f>
        <v>UTC+1</v>
      </c>
      <c s="71" t="str">
        <f t="shared" si="1211"/>
        <v>Центральноевропейское время</v>
      </c>
      <c s="71"/>
    </row>
    <row r="38771" spans="1:10" ht="15">
      <c r="A38771">
        <v>94676</v>
      </c>
      <c>
        <v>59221</v>
      </c>
      <c s="2">
        <v>44325.764346278316</v>
      </c>
      <c>
        <v>165432</v>
      </c>
      <c s="71">
        <v>1</v>
      </c>
      <c>
        <v>18</v>
      </c>
      <c s="71" t="str">
        <f t="shared" si="1210"/>
        <v>воскресенье</v>
      </c>
      <c s="71" t="str">
        <f>VLOOKUP(A38771,Подписчики!A:C,2,0)</f>
        <v>UTC+1</v>
      </c>
      <c s="71" t="str">
        <f t="shared" si="1211"/>
        <v>Центральноевропейское время</v>
      </c>
      <c s="71"/>
    </row>
    <row r="38772" spans="1:10" ht="15">
      <c r="A38772">
        <v>94676</v>
      </c>
      <c>
        <v>63418</v>
      </c>
      <c s="2">
        <v>44327.65431391586</v>
      </c>
      <c>
        <v>258219</v>
      </c>
      <c s="71">
        <v>3</v>
      </c>
      <c>
        <v>15</v>
      </c>
      <c s="71" t="str">
        <f t="shared" si="1210"/>
        <v>вторник</v>
      </c>
      <c s="71" t="str">
        <f>VLOOKUP(A38772,Подписчики!A:C,2,0)</f>
        <v>UTC+1</v>
      </c>
      <c s="71" t="str">
        <f t="shared" si="1211"/>
        <v>Центральноевропейское время</v>
      </c>
      <c s="71"/>
    </row>
    <row r="38773" spans="1:10" ht="15">
      <c r="A38773">
        <v>94676</v>
      </c>
      <c>
        <v>71643</v>
      </c>
      <c s="2">
        <v>44330.856579288025</v>
      </c>
      <c>
        <v>411922</v>
      </c>
      <c s="71">
        <v>6</v>
      </c>
      <c>
        <v>20</v>
      </c>
      <c s="71" t="str">
        <f t="shared" si="1210"/>
        <v>пятница</v>
      </c>
      <c s="71" t="str">
        <f>VLOOKUP(A38773,Подписчики!A:C,2,0)</f>
        <v>UTC+1</v>
      </c>
      <c s="71" t="str">
        <f t="shared" si="1211"/>
        <v>Центральноевропейское время</v>
      </c>
      <c s="71"/>
    </row>
    <row r="38774" spans="1:10" ht="15">
      <c r="A38774">
        <v>94676</v>
      </c>
      <c>
        <v>78487</v>
      </c>
      <c s="2">
        <v>44332.764346278316</v>
      </c>
      <c>
        <v>122902</v>
      </c>
      <c s="71">
        <v>1</v>
      </c>
      <c>
        <v>18</v>
      </c>
      <c s="71" t="str">
        <f t="shared" si="1210"/>
        <v>воскресенье</v>
      </c>
      <c s="71" t="str">
        <f>VLOOKUP(A38774,Подписчики!A:C,2,0)</f>
        <v>UTC+1</v>
      </c>
      <c s="71" t="str">
        <f t="shared" si="1211"/>
        <v>Центральноевропейское время</v>
      </c>
      <c s="71"/>
    </row>
    <row r="38775" spans="1:10" ht="15">
      <c r="A38775">
        <v>94676</v>
      </c>
      <c>
        <v>83323</v>
      </c>
      <c s="2">
        <v>44334.845252427185</v>
      </c>
      <c>
        <v>70091</v>
      </c>
      <c s="71">
        <v>3</v>
      </c>
      <c>
        <v>20</v>
      </c>
      <c s="71" t="str">
        <f t="shared" si="1210"/>
        <v>вторник</v>
      </c>
      <c s="71" t="str">
        <f>VLOOKUP(A38775,Подписчики!A:C,2,0)</f>
        <v>UTC+1</v>
      </c>
      <c s="71" t="str">
        <f t="shared" si="1211"/>
        <v>Центральноевропейское время</v>
      </c>
      <c s="71"/>
    </row>
    <row r="38776" spans="1:10" ht="15">
      <c r="A38776">
        <v>94676</v>
      </c>
      <c>
        <v>98839</v>
      </c>
      <c s="2">
        <v>44339.686676375408</v>
      </c>
      <c>
        <v>439981</v>
      </c>
      <c s="71">
        <v>1</v>
      </c>
      <c>
        <v>16</v>
      </c>
      <c s="71" t="str">
        <f t="shared" si="1210"/>
        <v>воскресенье</v>
      </c>
      <c s="71" t="str">
        <f>VLOOKUP(A38776,Подписчики!A:C,2,0)</f>
        <v>UTC+1</v>
      </c>
      <c s="71" t="str">
        <f t="shared" si="1211"/>
        <v>Центральноевропейское время</v>
      </c>
      <c s="71"/>
    </row>
    <row r="38777" spans="1:10" ht="15">
      <c r="A38777">
        <v>94676</v>
      </c>
      <c>
        <v>172857</v>
      </c>
      <c s="2">
        <v>44360.955284789648</v>
      </c>
      <c>
        <v>3730</v>
      </c>
      <c s="71">
        <v>1</v>
      </c>
      <c>
        <v>22</v>
      </c>
      <c s="71" t="str">
        <f t="shared" si="1210"/>
        <v>воскресенье</v>
      </c>
      <c s="71" t="str">
        <f>VLOOKUP(A38777,Подписчики!A:C,2,0)</f>
        <v>UTC+1</v>
      </c>
      <c s="71" t="str">
        <f t="shared" si="1211"/>
        <v>Центральноевропейское время</v>
      </c>
      <c s="71"/>
    </row>
    <row r="38778" spans="1:10" ht="15">
      <c r="A38778">
        <v>94676</v>
      </c>
      <c>
        <v>231977</v>
      </c>
      <c s="2">
        <v>44377.916449838187</v>
      </c>
      <c>
        <v>387595</v>
      </c>
      <c s="71">
        <v>4</v>
      </c>
      <c>
        <v>21</v>
      </c>
      <c s="71" t="str">
        <f t="shared" si="1210"/>
        <v>среда</v>
      </c>
      <c s="71" t="str">
        <f>VLOOKUP(A38778,Подписчики!A:C,2,0)</f>
        <v>UTC+1</v>
      </c>
      <c s="71" t="str">
        <f t="shared" si="1211"/>
        <v>Центральноевропейское время</v>
      </c>
      <c s="71"/>
    </row>
    <row r="38779" spans="1:10" ht="15">
      <c r="A38779">
        <v>94676</v>
      </c>
      <c>
        <v>285900</v>
      </c>
      <c s="2">
        <v>44394.221333333335</v>
      </c>
      <c>
        <v>230507</v>
      </c>
      <c s="71">
        <v>7</v>
      </c>
      <c>
        <v>5</v>
      </c>
      <c s="71" t="str">
        <f t="shared" si="1210"/>
        <v>суббота</v>
      </c>
      <c s="71" t="str">
        <f>VLOOKUP(A38779,Подписчики!A:C,2,0)</f>
        <v>UTC+1</v>
      </c>
      <c s="71" t="str">
        <f t="shared" si="1211"/>
        <v>Центральноевропейское время</v>
      </c>
      <c s="71"/>
    </row>
    <row r="38780" spans="1:10" ht="15">
      <c r="A38780">
        <v>94676</v>
      </c>
      <c>
        <v>307617</v>
      </c>
      <c s="2">
        <v>44400.840398058252</v>
      </c>
      <c>
        <v>4722</v>
      </c>
      <c s="71">
        <v>6</v>
      </c>
      <c>
        <v>20</v>
      </c>
      <c s="71" t="str">
        <f t="shared" si="1210"/>
        <v>пятница</v>
      </c>
      <c s="71" t="str">
        <f>VLOOKUP(A38780,Подписчики!A:C,2,0)</f>
        <v>UTC+1</v>
      </c>
      <c s="71" t="str">
        <f t="shared" si="1211"/>
        <v>Центральноевропейское время</v>
      </c>
      <c s="71"/>
    </row>
    <row r="38781" spans="1:10" ht="15">
      <c r="A38781">
        <v>94676</v>
      </c>
      <c>
        <v>320967</v>
      </c>
      <c s="2">
        <v>44404.594443365699</v>
      </c>
      <c>
        <v>428248</v>
      </c>
      <c s="71">
        <v>3</v>
      </c>
      <c>
        <v>14</v>
      </c>
      <c s="71" t="str">
        <f t="shared" si="1210"/>
        <v>вторник</v>
      </c>
      <c s="71" t="str">
        <f>VLOOKUP(A38781,Подписчики!A:C,2,0)</f>
        <v>UTC+1</v>
      </c>
      <c s="71" t="str">
        <f t="shared" si="1211"/>
        <v>Центральноевропейское время</v>
      </c>
      <c s="71"/>
    </row>
    <row r="38782" spans="1:10" ht="15">
      <c r="A38782">
        <v>94676</v>
      </c>
      <c>
        <v>385284</v>
      </c>
      <c s="2">
        <v>44422.984411003235</v>
      </c>
      <c>
        <v>4199</v>
      </c>
      <c s="71">
        <v>7</v>
      </c>
      <c>
        <v>23</v>
      </c>
      <c s="71" t="str">
        <f t="shared" si="1210"/>
        <v>суббота</v>
      </c>
      <c s="71" t="str">
        <f>VLOOKUP(A38782,Подписчики!A:C,2,0)</f>
        <v>UTC+1</v>
      </c>
      <c s="71" t="str">
        <f t="shared" si="1211"/>
        <v>Центральноевропейское время</v>
      </c>
      <c s="71"/>
    </row>
    <row r="38783" spans="1:10" ht="15">
      <c r="A38783">
        <v>94676</v>
      </c>
      <c>
        <v>410941</v>
      </c>
      <c s="2">
        <v>44430.900268608413</v>
      </c>
      <c>
        <v>204315</v>
      </c>
      <c s="71">
        <v>1</v>
      </c>
      <c>
        <v>21</v>
      </c>
      <c s="71" t="str">
        <f t="shared" si="1210"/>
        <v>воскресенье</v>
      </c>
      <c s="71" t="str">
        <f>VLOOKUP(A38783,Подписчики!A:C,2,0)</f>
        <v>UTC+1</v>
      </c>
      <c s="71" t="str">
        <f t="shared" si="1211"/>
        <v>Центральноевропейское время</v>
      </c>
      <c s="71"/>
    </row>
    <row r="38784" spans="1:10" ht="15">
      <c r="A38784">
        <v>94676</v>
      </c>
      <c>
        <v>421846</v>
      </c>
      <c s="2">
        <v>44435.89865048544</v>
      </c>
      <c>
        <v>104958</v>
      </c>
      <c s="71">
        <v>6</v>
      </c>
      <c>
        <v>21</v>
      </c>
      <c s="71" t="str">
        <f t="shared" si="1210"/>
        <v>пятница</v>
      </c>
      <c s="71" t="str">
        <f>VLOOKUP(A38784,Подписчики!A:C,2,0)</f>
        <v>UTC+1</v>
      </c>
      <c s="71" t="str">
        <f t="shared" si="1211"/>
        <v>Центральноевропейское время</v>
      </c>
      <c s="71"/>
    </row>
    <row r="38785" spans="1:10" ht="15">
      <c r="A38785">
        <v>94715</v>
      </c>
      <c>
        <v>227853</v>
      </c>
      <c s="2">
        <v>44376.747355987056</v>
      </c>
      <c>
        <v>411922</v>
      </c>
      <c s="71">
        <v>3</v>
      </c>
      <c>
        <v>17</v>
      </c>
      <c s="71" t="str">
        <f t="shared" si="1210"/>
        <v>вторник</v>
      </c>
      <c s="71" t="str">
        <f>VLOOKUP(A38785,Подписчики!A:C,2,0)</f>
        <v>UTC+3</v>
      </c>
      <c s="71" t="str">
        <f t="shared" si="1211"/>
        <v>Московское время</v>
      </c>
      <c s="71"/>
    </row>
    <row r="38786" spans="1:10" ht="15">
      <c r="A38786">
        <v>94715</v>
      </c>
      <c>
        <v>256532</v>
      </c>
      <c s="2">
        <v>44385.892987055013</v>
      </c>
      <c>
        <v>181584</v>
      </c>
      <c s="71">
        <v>5</v>
      </c>
      <c>
        <v>21</v>
      </c>
      <c s="71" t="str">
        <f t="shared" si="1210"/>
        <v>четверг</v>
      </c>
      <c s="71" t="str">
        <f>VLOOKUP(A38786,Подписчики!A:C,2,0)</f>
        <v>UTC+3</v>
      </c>
      <c s="71" t="str">
        <f t="shared" si="1211"/>
        <v>Московское время</v>
      </c>
      <c s="71"/>
    </row>
    <row r="38787" spans="1:10" ht="15">
      <c r="A38787">
        <v>94715</v>
      </c>
      <c>
        <v>354319</v>
      </c>
      <c s="2">
        <v>44414.52081877023</v>
      </c>
      <c>
        <v>241927</v>
      </c>
      <c s="71">
        <v>6</v>
      </c>
      <c>
        <v>12</v>
      </c>
      <c s="71" t="str">
        <f t="shared" si="1212" ref="G38787:G38850">TEXT(C38787,"дддд")</f>
        <v>пятница</v>
      </c>
      <c s="71" t="str">
        <f>VLOOKUP(A38787,Подписчики!A:C,2,0)</f>
        <v>UTC+3</v>
      </c>
      <c s="71" t="str">
        <f t="shared" si="1213" ref="I38787:I38850">IF(H38787="UTC+1","Центральноевропейское время",IF(H38787="UTC+2","Калиниградское время",IF(H38787="UTC+3","Московское время",IF(H38787="UTC+4","Самарское время",IF(H38787="UTC+5","Екатеринбургское время",IF(H38787="UTC+6","Омское время",IF(H38787="UTC+7","Красноярское время",IF(H38787="UTC+8","Иркутское время",IF(H38787="UTC+9","Якутское время",IF(H38787="UTC+10","Владивостокское время",IF(H38787="UTC+11","Магаданское время",IF(H38787="UTC+12","Камчатское время",IF(H38787="UTC+0","Запределами России",IF(H38787="UTC-1","Запределами России",IF(H38787="UTC-2","Запределами России",IF(H38787="UTC-3","Запределами России",IF(H38787="UTC-4","Запределами России",IF(H38787="UTC-5","Запределами России",IF(H38787="UTC-6","Запределами России",IF(H38787="UTC-7","Запределами России",IF(H38787="UTC-8","Запределами России",IF(H38787="UTC-9","Запределами России",0))))))))))))))))))))))</f>
        <v>Московское время</v>
      </c>
      <c s="71"/>
    </row>
    <row r="38788" spans="1:10" ht="15">
      <c r="A38788">
        <v>94715</v>
      </c>
      <c>
        <v>369783</v>
      </c>
      <c s="2">
        <v>44418.548326860844</v>
      </c>
      <c>
        <v>258251</v>
      </c>
      <c s="71">
        <v>3</v>
      </c>
      <c>
        <v>13</v>
      </c>
      <c s="71" t="str">
        <f t="shared" si="1212"/>
        <v>вторник</v>
      </c>
      <c s="71" t="str">
        <f>VLOOKUP(A38788,Подписчики!A:C,2,0)</f>
        <v>UTC+3</v>
      </c>
      <c s="71" t="str">
        <f t="shared" si="1213"/>
        <v>Московское время</v>
      </c>
      <c s="71"/>
    </row>
    <row r="38789" spans="1:10" ht="15">
      <c r="A38789">
        <v>94715</v>
      </c>
      <c>
        <v>373477</v>
      </c>
      <c s="2">
        <v>44419.761919093849</v>
      </c>
      <c>
        <v>266342</v>
      </c>
      <c s="71">
        <v>4</v>
      </c>
      <c>
        <v>18</v>
      </c>
      <c s="71" t="str">
        <f t="shared" si="1212"/>
        <v>среда</v>
      </c>
      <c s="71" t="str">
        <f>VLOOKUP(A38789,Подписчики!A:C,2,0)</f>
        <v>UTC+3</v>
      </c>
      <c s="71" t="str">
        <f t="shared" si="1213"/>
        <v>Московское время</v>
      </c>
      <c s="71"/>
    </row>
    <row r="38790" spans="1:10" ht="15">
      <c r="A38790">
        <v>94715</v>
      </c>
      <c>
        <v>386215</v>
      </c>
      <c s="2">
        <v>44423.386514563106</v>
      </c>
      <c>
        <v>346966</v>
      </c>
      <c s="71">
        <v>1</v>
      </c>
      <c>
        <v>9</v>
      </c>
      <c s="71" t="str">
        <f t="shared" si="1212"/>
        <v>воскресенье</v>
      </c>
      <c s="71" t="str">
        <f>VLOOKUP(A38790,Подписчики!A:C,2,0)</f>
        <v>UTC+3</v>
      </c>
      <c s="71" t="str">
        <f t="shared" si="1213"/>
        <v>Московское время</v>
      </c>
      <c s="71"/>
    </row>
    <row r="38791" spans="1:10" ht="15">
      <c r="A38791">
        <v>94715</v>
      </c>
      <c>
        <v>387186</v>
      </c>
      <c s="2">
        <v>44423.64541423948</v>
      </c>
      <c>
        <v>472908</v>
      </c>
      <c s="71">
        <v>1</v>
      </c>
      <c>
        <v>15</v>
      </c>
      <c s="71" t="str">
        <f t="shared" si="1212"/>
        <v>воскресенье</v>
      </c>
      <c s="71" t="str">
        <f>VLOOKUP(A38791,Подписчики!A:C,2,0)</f>
        <v>UTC+3</v>
      </c>
      <c s="71" t="str">
        <f t="shared" si="1213"/>
        <v>Московское время</v>
      </c>
      <c s="71"/>
    </row>
    <row r="38792" spans="1:10" ht="15">
      <c r="A38792">
        <v>94715</v>
      </c>
      <c>
        <v>403437</v>
      </c>
      <c s="2">
        <v>44429.159337137971</v>
      </c>
      <c>
        <v>227775</v>
      </c>
      <c s="71">
        <v>7</v>
      </c>
      <c>
        <v>3</v>
      </c>
      <c s="71" t="str">
        <f t="shared" si="1212"/>
        <v>суббота</v>
      </c>
      <c s="71" t="str">
        <f>VLOOKUP(A38792,Подписчики!A:C,2,0)</f>
        <v>UTC+3</v>
      </c>
      <c s="71" t="str">
        <f t="shared" si="1213"/>
        <v>Московское время</v>
      </c>
      <c s="71"/>
    </row>
    <row r="38793" spans="1:10" ht="15">
      <c r="A38793">
        <v>94732</v>
      </c>
      <c>
        <v>20273</v>
      </c>
      <c s="2">
        <v>44308.765333333336</v>
      </c>
      <c>
        <v>153893</v>
      </c>
      <c s="71">
        <v>5</v>
      </c>
      <c>
        <v>18</v>
      </c>
      <c s="71" t="str">
        <f t="shared" si="1212"/>
        <v>четверг</v>
      </c>
      <c s="71" t="str">
        <f>VLOOKUP(A38793,Подписчики!A:C,2,0)</f>
        <v>UTC+1</v>
      </c>
      <c s="71" t="str">
        <f t="shared" si="1213"/>
        <v>Центральноевропейское время</v>
      </c>
      <c s="71"/>
    </row>
    <row r="38794" spans="1:10" ht="15">
      <c r="A38794">
        <v>94732</v>
      </c>
      <c>
        <v>25826</v>
      </c>
      <c s="2">
        <v>44311.207220679345</v>
      </c>
      <c>
        <v>5151</v>
      </c>
      <c s="71">
        <v>1</v>
      </c>
      <c>
        <v>4</v>
      </c>
      <c s="71" t="str">
        <f t="shared" si="1212"/>
        <v>воскресенье</v>
      </c>
      <c s="71" t="str">
        <f>VLOOKUP(A38794,Подписчики!A:C,2,0)</f>
        <v>UTC+1</v>
      </c>
      <c s="71" t="str">
        <f t="shared" si="1213"/>
        <v>Центральноевропейское время</v>
      </c>
      <c s="71"/>
    </row>
    <row r="38795" spans="1:10" ht="15">
      <c r="A38795">
        <v>94732</v>
      </c>
      <c>
        <v>42418</v>
      </c>
      <c s="2">
        <v>44318.689912621361</v>
      </c>
      <c>
        <v>154228</v>
      </c>
      <c s="71">
        <v>1</v>
      </c>
      <c>
        <v>16</v>
      </c>
      <c s="71" t="str">
        <f t="shared" si="1212"/>
        <v>воскресенье</v>
      </c>
      <c s="71" t="str">
        <f>VLOOKUP(A38795,Подписчики!A:C,2,0)</f>
        <v>UTC+1</v>
      </c>
      <c s="71" t="str">
        <f t="shared" si="1213"/>
        <v>Центральноевропейское время</v>
      </c>
      <c s="71"/>
    </row>
    <row r="38796" spans="1:10" ht="15">
      <c r="A38796">
        <v>94732</v>
      </c>
      <c>
        <v>91680</v>
      </c>
      <c s="2">
        <v>44337.916449838187</v>
      </c>
      <c>
        <v>81895</v>
      </c>
      <c s="71">
        <v>6</v>
      </c>
      <c>
        <v>21</v>
      </c>
      <c s="71" t="str">
        <f t="shared" si="1212"/>
        <v>пятница</v>
      </c>
      <c s="71" t="str">
        <f>VLOOKUP(A38796,Подписчики!A:C,2,0)</f>
        <v>UTC+1</v>
      </c>
      <c s="71" t="str">
        <f t="shared" si="1213"/>
        <v>Центральноевропейское время</v>
      </c>
      <c s="71"/>
    </row>
    <row r="38797" spans="1:10" ht="15">
      <c r="A38797">
        <v>94732</v>
      </c>
      <c>
        <v>97872</v>
      </c>
      <c s="2">
        <v>44339.560333333335</v>
      </c>
      <c>
        <v>411922</v>
      </c>
      <c s="71">
        <v>1</v>
      </c>
      <c>
        <v>13</v>
      </c>
      <c s="71" t="str">
        <f t="shared" si="1212"/>
        <v>воскресенье</v>
      </c>
      <c s="71" t="str">
        <f>VLOOKUP(A38797,Подписчики!A:C,2,0)</f>
        <v>UTC+1</v>
      </c>
      <c s="71" t="str">
        <f t="shared" si="1213"/>
        <v>Центральноевропейское время</v>
      </c>
      <c s="71"/>
    </row>
    <row r="38798" spans="1:10" ht="15">
      <c r="A38798">
        <v>94732</v>
      </c>
      <c>
        <v>106912</v>
      </c>
      <c s="2">
        <v>44342.699621359228</v>
      </c>
      <c>
        <v>250679</v>
      </c>
      <c s="71">
        <v>4</v>
      </c>
      <c>
        <v>16</v>
      </c>
      <c s="71" t="str">
        <f t="shared" si="1212"/>
        <v>среда</v>
      </c>
      <c s="71" t="str">
        <f>VLOOKUP(A38798,Подписчики!A:C,2,0)</f>
        <v>UTC+1</v>
      </c>
      <c s="71" t="str">
        <f t="shared" si="1213"/>
        <v>Центральноевропейское время</v>
      </c>
      <c s="71"/>
    </row>
    <row r="38799" spans="1:10" ht="15">
      <c r="A38799">
        <v>94732</v>
      </c>
      <c>
        <v>134153</v>
      </c>
      <c s="2">
        <v>44350.649459546927</v>
      </c>
      <c>
        <v>351192</v>
      </c>
      <c s="71">
        <v>5</v>
      </c>
      <c>
        <v>15</v>
      </c>
      <c s="71" t="str">
        <f t="shared" si="1212"/>
        <v>четверг</v>
      </c>
      <c s="71" t="str">
        <f>VLOOKUP(A38799,Подписчики!A:C,2,0)</f>
        <v>UTC+1</v>
      </c>
      <c s="71" t="str">
        <f t="shared" si="1213"/>
        <v>Центральноевропейское время</v>
      </c>
      <c s="71"/>
    </row>
    <row r="38800" spans="1:10" ht="15">
      <c r="A38800">
        <v>94732</v>
      </c>
      <c>
        <v>142241</v>
      </c>
      <c s="2">
        <v>44352.722275080909</v>
      </c>
      <c>
        <v>385065</v>
      </c>
      <c s="71">
        <v>7</v>
      </c>
      <c>
        <v>17</v>
      </c>
      <c s="71" t="str">
        <f t="shared" si="1212"/>
        <v>суббота</v>
      </c>
      <c s="71" t="str">
        <f>VLOOKUP(A38800,Подписчики!A:C,2,0)</f>
        <v>UTC+1</v>
      </c>
      <c s="71" t="str">
        <f t="shared" si="1213"/>
        <v>Центральноевропейское время</v>
      </c>
      <c s="71"/>
    </row>
    <row r="38801" spans="1:10" ht="15">
      <c r="A38801">
        <v>94732</v>
      </c>
      <c>
        <v>194562</v>
      </c>
      <c s="2">
        <v>44367.579880258905</v>
      </c>
      <c>
        <v>388956</v>
      </c>
      <c s="71">
        <v>1</v>
      </c>
      <c>
        <v>13</v>
      </c>
      <c s="71" t="str">
        <f t="shared" si="1212"/>
        <v>воскресенье</v>
      </c>
      <c s="71" t="str">
        <f>VLOOKUP(A38801,Подписчики!A:C,2,0)</f>
        <v>UTC+1</v>
      </c>
      <c s="71" t="str">
        <f t="shared" si="1213"/>
        <v>Центральноевропейское время</v>
      </c>
      <c s="71"/>
    </row>
    <row r="38802" spans="1:10" ht="15">
      <c r="A38802">
        <v>94759</v>
      </c>
      <c>
        <v>33261</v>
      </c>
      <c s="2">
        <v>44315.547113268607</v>
      </c>
      <c>
        <v>250679</v>
      </c>
      <c s="71">
        <v>5</v>
      </c>
      <c>
        <v>13</v>
      </c>
      <c s="71" t="str">
        <f t="shared" si="1212"/>
        <v>четверг</v>
      </c>
      <c s="71" t="str">
        <f>VLOOKUP(A38802,Подписчики!A:C,2,0)</f>
        <v>UTC+0</v>
      </c>
      <c s="71" t="str">
        <f t="shared" si="1213"/>
        <v>Запределами России</v>
      </c>
      <c s="71"/>
    </row>
    <row r="38803" spans="1:10" ht="15">
      <c r="A38803">
        <v>94759</v>
      </c>
      <c>
        <v>54529</v>
      </c>
      <c s="2">
        <v>44324.316751609855</v>
      </c>
      <c>
        <v>258219</v>
      </c>
      <c s="71">
        <v>7</v>
      </c>
      <c>
        <v>7</v>
      </c>
      <c s="71" t="str">
        <f t="shared" si="1212"/>
        <v>суббота</v>
      </c>
      <c s="71" t="str">
        <f>VLOOKUP(A38803,Подписчики!A:C,2,0)</f>
        <v>UTC+0</v>
      </c>
      <c s="71" t="str">
        <f t="shared" si="1213"/>
        <v>Запределами России</v>
      </c>
      <c s="71"/>
    </row>
    <row r="38804" spans="1:10" ht="15">
      <c r="A38804">
        <v>94759</v>
      </c>
      <c>
        <v>61173</v>
      </c>
      <c s="2">
        <v>44326.695980582524</v>
      </c>
      <c>
        <v>105352</v>
      </c>
      <c s="71">
        <v>2</v>
      </c>
      <c>
        <v>16</v>
      </c>
      <c s="71" t="str">
        <f t="shared" si="1212"/>
        <v>понедельник</v>
      </c>
      <c s="71" t="str">
        <f>VLOOKUP(A38804,Подписчики!A:C,2,0)</f>
        <v>UTC+0</v>
      </c>
      <c s="71" t="str">
        <f t="shared" si="1213"/>
        <v>Запределами России</v>
      </c>
      <c s="71"/>
    </row>
    <row r="38805" spans="1:10" ht="15">
      <c r="A38805">
        <v>94759</v>
      </c>
      <c>
        <v>68821</v>
      </c>
      <c s="2">
        <v>44329.948407766991</v>
      </c>
      <c>
        <v>351192</v>
      </c>
      <c s="71">
        <v>5</v>
      </c>
      <c>
        <v>22</v>
      </c>
      <c s="71" t="str">
        <f t="shared" si="1212"/>
        <v>четверг</v>
      </c>
      <c s="71" t="str">
        <f>VLOOKUP(A38805,Подписчики!A:C,2,0)</f>
        <v>UTC+0</v>
      </c>
      <c s="71" t="str">
        <f t="shared" si="1213"/>
        <v>Запределами России</v>
      </c>
      <c s="71"/>
    </row>
    <row r="38806" spans="1:10" ht="15">
      <c r="A38806">
        <v>94759</v>
      </c>
      <c>
        <v>105466</v>
      </c>
      <c s="2">
        <v>44341.984006472492</v>
      </c>
      <c>
        <v>324211</v>
      </c>
      <c s="71">
        <v>3</v>
      </c>
      <c>
        <v>23</v>
      </c>
      <c s="71" t="str">
        <f t="shared" si="1212"/>
        <v>вторник</v>
      </c>
      <c s="71" t="str">
        <f>VLOOKUP(A38806,Подписчики!A:C,2,0)</f>
        <v>UTC+0</v>
      </c>
      <c s="71" t="str">
        <f t="shared" si="1213"/>
        <v>Запределами России</v>
      </c>
      <c s="71"/>
    </row>
    <row r="38807" spans="1:10" ht="15">
      <c r="A38807">
        <v>94759</v>
      </c>
      <c>
        <v>124066</v>
      </c>
      <c s="2">
        <v>44346.781741100327</v>
      </c>
      <c>
        <v>395249</v>
      </c>
      <c s="71">
        <v>1</v>
      </c>
      <c>
        <v>18</v>
      </c>
      <c s="71" t="str">
        <f t="shared" si="1212"/>
        <v>воскресенье</v>
      </c>
      <c s="71" t="str">
        <f>VLOOKUP(A38807,Подписчики!A:C,2,0)</f>
        <v>UTC+0</v>
      </c>
      <c s="71" t="str">
        <f t="shared" si="1213"/>
        <v>Запределами России</v>
      </c>
      <c s="71"/>
    </row>
    <row r="38808" spans="1:10" ht="15">
      <c r="A38808">
        <v>94759</v>
      </c>
      <c>
        <v>127292</v>
      </c>
      <c s="2">
        <v>44347.742906148866</v>
      </c>
      <c>
        <v>31749</v>
      </c>
      <c s="71">
        <v>2</v>
      </c>
      <c>
        <v>17</v>
      </c>
      <c s="71" t="str">
        <f t="shared" si="1212"/>
        <v>понедельник</v>
      </c>
      <c s="71" t="str">
        <f>VLOOKUP(A38808,Подписчики!A:C,2,0)</f>
        <v>UTC+0</v>
      </c>
      <c s="71" t="str">
        <f t="shared" si="1213"/>
        <v>Запределами России</v>
      </c>
      <c s="71"/>
    </row>
    <row r="38809" spans="1:10" ht="15">
      <c r="A38809">
        <v>94759</v>
      </c>
      <c>
        <v>182915</v>
      </c>
      <c s="2">
        <v>44364.844847896442</v>
      </c>
      <c>
        <v>43842</v>
      </c>
      <c s="71">
        <v>5</v>
      </c>
      <c>
        <v>20</v>
      </c>
      <c s="71" t="str">
        <f t="shared" si="1212"/>
        <v>четверг</v>
      </c>
      <c s="71" t="str">
        <f>VLOOKUP(A38809,Подписчики!A:C,2,0)</f>
        <v>UTC+0</v>
      </c>
      <c s="71" t="str">
        <f t="shared" si="1213"/>
        <v>Запределами России</v>
      </c>
      <c s="71"/>
    </row>
    <row r="38810" spans="1:10" ht="15">
      <c r="A38810">
        <v>94759</v>
      </c>
      <c>
        <v>192332</v>
      </c>
      <c s="2">
        <v>44366.883682847896</v>
      </c>
      <c>
        <v>439981</v>
      </c>
      <c s="71">
        <v>7</v>
      </c>
      <c>
        <v>21</v>
      </c>
      <c s="71" t="str">
        <f t="shared" si="1212"/>
        <v>суббота</v>
      </c>
      <c s="71" t="str">
        <f>VLOOKUP(A38810,Подписчики!A:C,2,0)</f>
        <v>UTC+0</v>
      </c>
      <c s="71" t="str">
        <f t="shared" si="1213"/>
        <v>Запределами России</v>
      </c>
      <c s="71"/>
    </row>
    <row r="38811" spans="1:10" ht="15">
      <c r="A38811">
        <v>94759</v>
      </c>
      <c>
        <v>194299</v>
      </c>
      <c s="2">
        <v>44367.531000000003</v>
      </c>
      <c>
        <v>402459</v>
      </c>
      <c s="71">
        <v>1</v>
      </c>
      <c>
        <v>12</v>
      </c>
      <c s="71" t="str">
        <f t="shared" si="1212"/>
        <v>воскресенье</v>
      </c>
      <c s="71" t="str">
        <f>VLOOKUP(A38811,Подписчики!A:C,2,0)</f>
        <v>UTC+0</v>
      </c>
      <c s="71" t="str">
        <f t="shared" si="1213"/>
        <v>Запределами России</v>
      </c>
      <c s="71"/>
    </row>
    <row r="38812" spans="1:10" ht="15">
      <c r="A38812">
        <v>94759</v>
      </c>
      <c>
        <v>230111</v>
      </c>
      <c s="2">
        <v>44377.64581877023</v>
      </c>
      <c>
        <v>472712</v>
      </c>
      <c s="71">
        <v>4</v>
      </c>
      <c>
        <v>15</v>
      </c>
      <c s="71" t="str">
        <f t="shared" si="1212"/>
        <v>среда</v>
      </c>
      <c s="71" t="str">
        <f>VLOOKUP(A38812,Подписчики!A:C,2,0)</f>
        <v>UTC+0</v>
      </c>
      <c s="71" t="str">
        <f t="shared" si="1213"/>
        <v>Запределами России</v>
      </c>
      <c s="71"/>
    </row>
    <row r="38813" spans="1:10" ht="15">
      <c r="A38813">
        <v>94759</v>
      </c>
      <c>
        <v>238024</v>
      </c>
      <c s="2">
        <v>44379.904718446604</v>
      </c>
      <c>
        <v>173184</v>
      </c>
      <c s="71">
        <v>6</v>
      </c>
      <c>
        <v>21</v>
      </c>
      <c s="71" t="str">
        <f t="shared" si="1212"/>
        <v>пятница</v>
      </c>
      <c s="71" t="str">
        <f>VLOOKUP(A38813,Подписчики!A:C,2,0)</f>
        <v>UTC+0</v>
      </c>
      <c s="71" t="str">
        <f t="shared" si="1213"/>
        <v>Запределами России</v>
      </c>
      <c s="71"/>
    </row>
    <row r="38814" spans="1:10" ht="15">
      <c r="A38814">
        <v>94759</v>
      </c>
      <c>
        <v>263901</v>
      </c>
      <c s="2">
        <v>44387.729961165045</v>
      </c>
      <c>
        <v>158978</v>
      </c>
      <c s="71">
        <v>7</v>
      </c>
      <c>
        <v>17</v>
      </c>
      <c s="71" t="str">
        <f t="shared" si="1212"/>
        <v>суббота</v>
      </c>
      <c s="71" t="str">
        <f>VLOOKUP(A38814,Подписчики!A:C,2,0)</f>
        <v>UTC+0</v>
      </c>
      <c s="71" t="str">
        <f t="shared" si="1213"/>
        <v>Запределами России</v>
      </c>
      <c s="71"/>
    </row>
    <row r="38815" spans="1:10" ht="15">
      <c r="A38815">
        <v>94759</v>
      </c>
      <c>
        <v>268962</v>
      </c>
      <c s="2">
        <v>44388.836757281555</v>
      </c>
      <c>
        <v>281056</v>
      </c>
      <c s="71">
        <v>1</v>
      </c>
      <c>
        <v>20</v>
      </c>
      <c s="71" t="str">
        <f t="shared" si="1212"/>
        <v>воскресенье</v>
      </c>
      <c s="71" t="str">
        <f>VLOOKUP(A38815,Подписчики!A:C,2,0)</f>
        <v>UTC+0</v>
      </c>
      <c s="71" t="str">
        <f t="shared" si="1213"/>
        <v>Запределами России</v>
      </c>
      <c s="71"/>
    </row>
    <row r="38816" spans="1:10" ht="15">
      <c r="A38816">
        <v>94759</v>
      </c>
      <c>
        <v>289593</v>
      </c>
      <c s="2">
        <v>44394.969443365699</v>
      </c>
      <c>
        <v>50825</v>
      </c>
      <c s="71">
        <v>7</v>
      </c>
      <c>
        <v>23</v>
      </c>
      <c s="71" t="str">
        <f t="shared" si="1212"/>
        <v>суббота</v>
      </c>
      <c s="71" t="str">
        <f>VLOOKUP(A38816,Подписчики!A:C,2,0)</f>
        <v>UTC+0</v>
      </c>
      <c s="71" t="str">
        <f t="shared" si="1213"/>
        <v>Запределами России</v>
      </c>
      <c s="71"/>
    </row>
    <row r="38817" spans="1:10" ht="15">
      <c r="A38817">
        <v>94759</v>
      </c>
      <c>
        <v>318206</v>
      </c>
      <c s="2">
        <v>44403.561676375408</v>
      </c>
      <c>
        <v>168307</v>
      </c>
      <c s="71">
        <v>2</v>
      </c>
      <c>
        <v>13</v>
      </c>
      <c s="71" t="str">
        <f t="shared" si="1212"/>
        <v>понедельник</v>
      </c>
      <c s="71" t="str">
        <f>VLOOKUP(A38817,Подписчики!A:C,2,0)</f>
        <v>UTC+0</v>
      </c>
      <c s="71" t="str">
        <f t="shared" si="1213"/>
        <v>Запределами России</v>
      </c>
      <c s="71"/>
    </row>
    <row r="38818" spans="1:10" ht="15">
      <c r="A38818">
        <v>94759</v>
      </c>
      <c>
        <v>323956</v>
      </c>
      <c s="2">
        <v>44405.561676375408</v>
      </c>
      <c>
        <v>468614</v>
      </c>
      <c s="71">
        <v>4</v>
      </c>
      <c>
        <v>13</v>
      </c>
      <c s="71" t="str">
        <f t="shared" si="1212"/>
        <v>среда</v>
      </c>
      <c s="71" t="str">
        <f>VLOOKUP(A38818,Подписчики!A:C,2,0)</f>
        <v>UTC+0</v>
      </c>
      <c s="71" t="str">
        <f t="shared" si="1213"/>
        <v>Запределами России</v>
      </c>
      <c s="71"/>
    </row>
    <row r="38819" spans="1:10" ht="15">
      <c r="A38819">
        <v>94759</v>
      </c>
      <c>
        <v>388009</v>
      </c>
      <c s="2">
        <v>44423.763941747573</v>
      </c>
      <c>
        <v>178230</v>
      </c>
      <c s="71">
        <v>1</v>
      </c>
      <c>
        <v>18</v>
      </c>
      <c s="71" t="str">
        <f t="shared" si="1212"/>
        <v>воскресенье</v>
      </c>
      <c s="71" t="str">
        <f>VLOOKUP(A38819,Подписчики!A:C,2,0)</f>
        <v>UTC+0</v>
      </c>
      <c s="71" t="str">
        <f t="shared" si="1213"/>
        <v>Запределами России</v>
      </c>
      <c s="71"/>
    </row>
    <row r="38820" spans="1:10" ht="15">
      <c r="A38820">
        <v>94786</v>
      </c>
      <c>
        <v>213524</v>
      </c>
      <c s="2">
        <v>44373.087566343042</v>
      </c>
      <c>
        <v>16875</v>
      </c>
      <c s="71">
        <v>7</v>
      </c>
      <c>
        <v>2</v>
      </c>
      <c s="71" t="str">
        <f t="shared" si="1212"/>
        <v>суббота</v>
      </c>
      <c s="71" t="str">
        <f>VLOOKUP(A38820,Подписчики!A:C,2,0)</f>
        <v>UTC-4</v>
      </c>
      <c s="71" t="str">
        <f t="shared" si="1213"/>
        <v>Запределами России</v>
      </c>
      <c s="71"/>
    </row>
    <row r="38821" spans="1:10" ht="15">
      <c r="A38821">
        <v>94786</v>
      </c>
      <c>
        <v>222688</v>
      </c>
      <c s="2">
        <v>44374.954880258898</v>
      </c>
      <c>
        <v>244574</v>
      </c>
      <c s="71">
        <v>1</v>
      </c>
      <c>
        <v>22</v>
      </c>
      <c s="71" t="str">
        <f t="shared" si="1212"/>
        <v>воскресенье</v>
      </c>
      <c s="71" t="str">
        <f>VLOOKUP(A38821,Подписчики!A:C,2,0)</f>
        <v>UTC-4</v>
      </c>
      <c s="71" t="str">
        <f t="shared" si="1213"/>
        <v>Запределами России</v>
      </c>
      <c s="71"/>
    </row>
    <row r="38822" spans="1:10" ht="15">
      <c r="A38822">
        <v>94786</v>
      </c>
      <c>
        <v>241994</v>
      </c>
      <c s="2">
        <v>44380.805291909543</v>
      </c>
      <c>
        <v>473327</v>
      </c>
      <c s="71">
        <v>7</v>
      </c>
      <c>
        <v>19</v>
      </c>
      <c s="71" t="str">
        <f t="shared" si="1212"/>
        <v>суббота</v>
      </c>
      <c s="71" t="str">
        <f>VLOOKUP(A38822,Подписчики!A:C,2,0)</f>
        <v>UTC-4</v>
      </c>
      <c s="71" t="str">
        <f t="shared" si="1213"/>
        <v>Запределами России</v>
      </c>
      <c s="71"/>
    </row>
    <row r="38823" spans="1:10" ht="15">
      <c r="A38823">
        <v>94786</v>
      </c>
      <c>
        <v>243141</v>
      </c>
      <c s="2">
        <v>44381.035786407767</v>
      </c>
      <c>
        <v>168465</v>
      </c>
      <c s="71">
        <v>1</v>
      </c>
      <c>
        <v>0</v>
      </c>
      <c s="71" t="str">
        <f t="shared" si="1212"/>
        <v>воскресенье</v>
      </c>
      <c s="71" t="str">
        <f>VLOOKUP(A38823,Подписчики!A:C,2,0)</f>
        <v>UTC-4</v>
      </c>
      <c s="71" t="str">
        <f t="shared" si="1213"/>
        <v>Запределами России</v>
      </c>
      <c s="71"/>
    </row>
    <row r="38824" spans="1:10" ht="15">
      <c r="A38824">
        <v>94786</v>
      </c>
      <c>
        <v>248924</v>
      </c>
      <c s="2">
        <v>44382.833521035594</v>
      </c>
      <c>
        <v>148455</v>
      </c>
      <c s="71">
        <v>2</v>
      </c>
      <c>
        <v>20</v>
      </c>
      <c s="71" t="str">
        <f t="shared" si="1212"/>
        <v>понедельник</v>
      </c>
      <c s="71" t="str">
        <f>VLOOKUP(A38824,Подписчики!A:C,2,0)</f>
        <v>UTC-4</v>
      </c>
      <c s="71" t="str">
        <f t="shared" si="1213"/>
        <v>Запределами России</v>
      </c>
      <c s="71"/>
    </row>
    <row r="38825" spans="1:10" ht="15">
      <c r="A38825">
        <v>94786</v>
      </c>
      <c>
        <v>251879</v>
      </c>
      <c s="2">
        <v>44383.925754045304</v>
      </c>
      <c>
        <v>274276</v>
      </c>
      <c s="71">
        <v>3</v>
      </c>
      <c>
        <v>22</v>
      </c>
      <c s="71" t="str">
        <f t="shared" si="1212"/>
        <v>вторник</v>
      </c>
      <c s="71" t="str">
        <f>VLOOKUP(A38825,Подписчики!A:C,2,0)</f>
        <v>UTC-4</v>
      </c>
      <c s="71" t="str">
        <f t="shared" si="1213"/>
        <v>Запределами России</v>
      </c>
      <c s="71"/>
    </row>
    <row r="38826" spans="1:10" ht="15">
      <c r="A38826">
        <v>94786</v>
      </c>
      <c>
        <v>256407</v>
      </c>
      <c s="2">
        <v>44385.861029126208</v>
      </c>
      <c>
        <v>294042</v>
      </c>
      <c s="71">
        <v>5</v>
      </c>
      <c>
        <v>20</v>
      </c>
      <c s="71" t="str">
        <f t="shared" si="1212"/>
        <v>четверг</v>
      </c>
      <c s="71" t="str">
        <f>VLOOKUP(A38826,Подписчики!A:C,2,0)</f>
        <v>UTC-4</v>
      </c>
      <c s="71" t="str">
        <f t="shared" si="1213"/>
        <v>Запределами России</v>
      </c>
      <c s="71"/>
    </row>
    <row r="38827" spans="1:10" ht="15">
      <c r="A38827">
        <v>94786</v>
      </c>
      <c>
        <v>272945</v>
      </c>
      <c s="2">
        <v>44390.071385113268</v>
      </c>
      <c>
        <v>151884</v>
      </c>
      <c s="71">
        <v>3</v>
      </c>
      <c>
        <v>1</v>
      </c>
      <c s="71" t="str">
        <f t="shared" si="1212"/>
        <v>вторник</v>
      </c>
      <c s="71" t="str">
        <f>VLOOKUP(A38827,Подписчики!A:C,2,0)</f>
        <v>UTC-4</v>
      </c>
      <c s="71" t="str">
        <f t="shared" si="1213"/>
        <v>Запределами России</v>
      </c>
      <c s="71"/>
    </row>
    <row r="38828" spans="1:10" ht="15">
      <c r="A38828">
        <v>94786</v>
      </c>
      <c>
        <v>275879</v>
      </c>
      <c s="2">
        <v>44391.098893203882</v>
      </c>
      <c>
        <v>405774</v>
      </c>
      <c s="71">
        <v>4</v>
      </c>
      <c>
        <v>2</v>
      </c>
      <c s="71" t="str">
        <f t="shared" si="1212"/>
        <v>среда</v>
      </c>
      <c s="71" t="str">
        <f>VLOOKUP(A38828,Подписчики!A:C,2,0)</f>
        <v>UTC-4</v>
      </c>
      <c s="71" t="str">
        <f t="shared" si="1213"/>
        <v>Запределами России</v>
      </c>
      <c s="71"/>
    </row>
    <row r="38829" spans="1:10" ht="15">
      <c r="A38829">
        <v>94786</v>
      </c>
      <c>
        <v>313034</v>
      </c>
      <c s="2">
        <v>44401.990478964399</v>
      </c>
      <c>
        <v>208723</v>
      </c>
      <c s="71">
        <v>7</v>
      </c>
      <c>
        <v>23</v>
      </c>
      <c s="71" t="str">
        <f t="shared" si="1212"/>
        <v>суббота</v>
      </c>
      <c s="71" t="str">
        <f>VLOOKUP(A38829,Подписчики!A:C,2,0)</f>
        <v>UTC-4</v>
      </c>
      <c s="71" t="str">
        <f t="shared" si="1213"/>
        <v>Запределами России</v>
      </c>
      <c s="71"/>
    </row>
    <row r="38830" spans="1:10" ht="15">
      <c r="A38830">
        <v>94786</v>
      </c>
      <c>
        <v>328803</v>
      </c>
      <c s="2">
        <v>44407.094038834948</v>
      </c>
      <c>
        <v>304722</v>
      </c>
      <c s="71">
        <v>6</v>
      </c>
      <c>
        <v>2</v>
      </c>
      <c s="71" t="str">
        <f t="shared" si="1212"/>
        <v>пятница</v>
      </c>
      <c s="71" t="str">
        <f>VLOOKUP(A38830,Подписчики!A:C,2,0)</f>
        <v>UTC-4</v>
      </c>
      <c s="71" t="str">
        <f t="shared" si="1213"/>
        <v>Запределами России</v>
      </c>
      <c s="71"/>
    </row>
    <row r="38831" spans="1:10" ht="15">
      <c r="A38831">
        <v>94832</v>
      </c>
      <c>
        <v>121560</v>
      </c>
      <c s="2">
        <v>44346.268410290839</v>
      </c>
      <c>
        <v>411922</v>
      </c>
      <c s="71">
        <v>1</v>
      </c>
      <c>
        <v>6</v>
      </c>
      <c s="71" t="str">
        <f t="shared" si="1212"/>
        <v>воскресенье</v>
      </c>
      <c s="71" t="str">
        <f>VLOOKUP(A38831,Подписчики!A:C,2,0)</f>
        <v>UTC+9</v>
      </c>
      <c s="71" t="str">
        <f t="shared" si="1213"/>
        <v>Якутское время</v>
      </c>
      <c s="71"/>
    </row>
    <row r="38832" spans="1:10" ht="15">
      <c r="A38832">
        <v>94832</v>
      </c>
      <c>
        <v>156157</v>
      </c>
      <c s="2">
        <v>44356.966</v>
      </c>
      <c>
        <v>241927</v>
      </c>
      <c s="71">
        <v>4</v>
      </c>
      <c>
        <v>23</v>
      </c>
      <c s="71" t="str">
        <f t="shared" si="1212"/>
        <v>среда</v>
      </c>
      <c s="71" t="str">
        <f>VLOOKUP(A38832,Подписчики!A:C,2,0)</f>
        <v>UTC+9</v>
      </c>
      <c s="71" t="str">
        <f t="shared" si="1213"/>
        <v>Якутское время</v>
      </c>
      <c s="71"/>
    </row>
    <row r="38833" spans="1:10" ht="15">
      <c r="A38833">
        <v>94832</v>
      </c>
      <c>
        <v>159700</v>
      </c>
      <c s="2">
        <v>44358.463375404528</v>
      </c>
      <c>
        <v>118549</v>
      </c>
      <c s="71">
        <v>6</v>
      </c>
      <c>
        <v>11</v>
      </c>
      <c s="71" t="str">
        <f t="shared" si="1212"/>
        <v>пятница</v>
      </c>
      <c s="71" t="str">
        <f>VLOOKUP(A38833,Подписчики!A:C,2,0)</f>
        <v>UTC+9</v>
      </c>
      <c s="71" t="str">
        <f t="shared" si="1213"/>
        <v>Якутское время</v>
      </c>
      <c s="71"/>
    </row>
    <row r="38834" spans="1:10" ht="15">
      <c r="A38834">
        <v>94832</v>
      </c>
      <c>
        <v>197464</v>
      </c>
      <c s="2">
        <v>44368.345252427185</v>
      </c>
      <c>
        <v>81226</v>
      </c>
      <c s="71">
        <v>2</v>
      </c>
      <c>
        <v>8</v>
      </c>
      <c s="71" t="str">
        <f t="shared" si="1212"/>
        <v>понедельник</v>
      </c>
      <c s="71" t="str">
        <f>VLOOKUP(A38834,Подписчики!A:C,2,0)</f>
        <v>UTC+9</v>
      </c>
      <c s="71" t="str">
        <f t="shared" si="1213"/>
        <v>Якутское время</v>
      </c>
      <c s="71"/>
    </row>
    <row r="38835" spans="1:10" ht="15">
      <c r="A38835">
        <v>94832</v>
      </c>
      <c>
        <v>249883</v>
      </c>
      <c s="2">
        <v>44383.343634304205</v>
      </c>
      <c>
        <v>144445</v>
      </c>
      <c s="71">
        <v>3</v>
      </c>
      <c>
        <v>8</v>
      </c>
      <c s="71" t="str">
        <f t="shared" si="1212"/>
        <v>вторник</v>
      </c>
      <c s="71" t="str">
        <f>VLOOKUP(A38835,Подписчики!A:C,2,0)</f>
        <v>UTC+9</v>
      </c>
      <c s="71" t="str">
        <f t="shared" si="1213"/>
        <v>Якутское время</v>
      </c>
      <c s="71"/>
    </row>
    <row r="38836" spans="1:10" ht="15">
      <c r="A38836">
        <v>94832</v>
      </c>
      <c>
        <v>270356</v>
      </c>
      <c s="2">
        <v>44389.463375404528</v>
      </c>
      <c>
        <v>455878</v>
      </c>
      <c s="71">
        <v>2</v>
      </c>
      <c>
        <v>11</v>
      </c>
      <c s="71" t="str">
        <f t="shared" si="1212"/>
        <v>понедельник</v>
      </c>
      <c s="71" t="str">
        <f>VLOOKUP(A38836,Подписчики!A:C,2,0)</f>
        <v>UTC+9</v>
      </c>
      <c s="71" t="str">
        <f t="shared" si="1213"/>
        <v>Якутское время</v>
      </c>
      <c s="71"/>
    </row>
    <row r="38837" spans="1:10" ht="15">
      <c r="A38837">
        <v>94856</v>
      </c>
      <c>
        <v>286262</v>
      </c>
      <c s="2">
        <v>44394.351333333332</v>
      </c>
      <c>
        <v>153893</v>
      </c>
      <c s="71">
        <v>7</v>
      </c>
      <c>
        <v>8</v>
      </c>
      <c s="71" t="str">
        <f t="shared" si="1212"/>
        <v>суббота</v>
      </c>
      <c s="71" t="str">
        <f>VLOOKUP(A38837,Подписчики!A:C,2,0)</f>
        <v>UTC-8</v>
      </c>
      <c s="71" t="str">
        <f t="shared" si="1213"/>
        <v>Запределами России</v>
      </c>
      <c s="71"/>
    </row>
    <row r="38838" spans="1:10" ht="15">
      <c r="A38838">
        <v>94856</v>
      </c>
      <c>
        <v>298526</v>
      </c>
      <c s="2">
        <v>44397.927372168284</v>
      </c>
      <c>
        <v>378503</v>
      </c>
      <c s="71">
        <v>3</v>
      </c>
      <c>
        <v>22</v>
      </c>
      <c s="71" t="str">
        <f t="shared" si="1212"/>
        <v>вторник</v>
      </c>
      <c s="71" t="str">
        <f>VLOOKUP(A38838,Подписчики!A:C,2,0)</f>
        <v>UTC-8</v>
      </c>
      <c s="71" t="str">
        <f t="shared" si="1213"/>
        <v>Запределами России</v>
      </c>
      <c s="71"/>
    </row>
    <row r="38839" spans="1:10" ht="15">
      <c r="A38839">
        <v>94856</v>
      </c>
      <c>
        <v>326361</v>
      </c>
      <c s="2">
        <v>44406.194362459551</v>
      </c>
      <c>
        <v>254844</v>
      </c>
      <c s="71">
        <v>5</v>
      </c>
      <c>
        <v>4</v>
      </c>
      <c s="71" t="str">
        <f t="shared" si="1212"/>
        <v>четверг</v>
      </c>
      <c s="71" t="str">
        <f>VLOOKUP(A38839,Подписчики!A:C,2,0)</f>
        <v>UTC-8</v>
      </c>
      <c s="71" t="str">
        <f t="shared" si="1213"/>
        <v>Запределами России</v>
      </c>
      <c s="71"/>
    </row>
    <row r="38840" spans="1:10" ht="15">
      <c r="A38840">
        <v>94856</v>
      </c>
      <c>
        <v>353353</v>
      </c>
      <c s="2">
        <v>44413.909572815537</v>
      </c>
      <c>
        <v>230507</v>
      </c>
      <c s="71">
        <v>5</v>
      </c>
      <c>
        <v>21</v>
      </c>
      <c s="71" t="str">
        <f t="shared" si="1212"/>
        <v>четверг</v>
      </c>
      <c s="71" t="str">
        <f>VLOOKUP(A38840,Подписчики!A:C,2,0)</f>
        <v>UTC-8</v>
      </c>
      <c s="71" t="str">
        <f t="shared" si="1213"/>
        <v>Запределами России</v>
      </c>
      <c s="71"/>
    </row>
    <row r="38841" spans="1:10" ht="15">
      <c r="A38841">
        <v>94856</v>
      </c>
      <c>
        <v>384621</v>
      </c>
      <c s="2">
        <v>44422.859411003235</v>
      </c>
      <c>
        <v>154256</v>
      </c>
      <c s="71">
        <v>7</v>
      </c>
      <c>
        <v>20</v>
      </c>
      <c s="71" t="str">
        <f t="shared" si="1212"/>
        <v>суббота</v>
      </c>
      <c s="71" t="str">
        <f>VLOOKUP(A38841,Подписчики!A:C,2,0)</f>
        <v>UTC-8</v>
      </c>
      <c s="71" t="str">
        <f t="shared" si="1213"/>
        <v>Запределами России</v>
      </c>
      <c s="71"/>
    </row>
    <row r="38842" spans="1:10" ht="15">
      <c r="A38842">
        <v>94856</v>
      </c>
      <c>
        <v>423675</v>
      </c>
      <c s="2">
        <v>44437.654194769129</v>
      </c>
      <c>
        <v>347008</v>
      </c>
      <c s="71">
        <v>1</v>
      </c>
      <c>
        <v>15</v>
      </c>
      <c s="71" t="str">
        <f t="shared" si="1212"/>
        <v>воскресенье</v>
      </c>
      <c s="71" t="str">
        <f>VLOOKUP(A38842,Подписчики!A:C,2,0)</f>
        <v>UTC-8</v>
      </c>
      <c s="71" t="str">
        <f t="shared" si="1213"/>
        <v>Запределами России</v>
      </c>
      <c s="71"/>
    </row>
    <row r="38843" spans="1:10" ht="15">
      <c r="A38843">
        <v>94859</v>
      </c>
      <c>
        <v>26044</v>
      </c>
      <c s="2">
        <v>44311.382488479263</v>
      </c>
      <c>
        <v>250679</v>
      </c>
      <c s="71">
        <v>1</v>
      </c>
      <c>
        <v>9</v>
      </c>
      <c s="71" t="str">
        <f t="shared" si="1212"/>
        <v>воскресенье</v>
      </c>
      <c s="71" t="str">
        <f>VLOOKUP(A38843,Подписчики!A:C,2,0)</f>
        <v>UTC-4</v>
      </c>
      <c s="71" t="str">
        <f t="shared" si="1213"/>
        <v>Запределами России</v>
      </c>
      <c s="71"/>
    </row>
    <row r="38844" spans="1:10" ht="15">
      <c r="A38844">
        <v>94859</v>
      </c>
      <c>
        <v>27637</v>
      </c>
      <c s="2">
        <v>44311.946789644011</v>
      </c>
      <c>
        <v>351192</v>
      </c>
      <c s="71">
        <v>1</v>
      </c>
      <c>
        <v>22</v>
      </c>
      <c s="71" t="str">
        <f t="shared" si="1212"/>
        <v>воскресенье</v>
      </c>
      <c s="71" t="str">
        <f>VLOOKUP(A38844,Подписчики!A:C,2,0)</f>
        <v>UTC-4</v>
      </c>
      <c s="71" t="str">
        <f t="shared" si="1213"/>
        <v>Запределами России</v>
      </c>
      <c s="71"/>
    </row>
    <row r="38845" spans="1:10" ht="15">
      <c r="A38845">
        <v>94859</v>
      </c>
      <c>
        <v>55532</v>
      </c>
      <c s="2">
        <v>44324.655201879941</v>
      </c>
      <c>
        <v>5151</v>
      </c>
      <c s="71">
        <v>7</v>
      </c>
      <c>
        <v>15</v>
      </c>
      <c s="71" t="str">
        <f t="shared" si="1212"/>
        <v>суббота</v>
      </c>
      <c s="71" t="str">
        <f>VLOOKUP(A38845,Подписчики!A:C,2,0)</f>
        <v>UTC-4</v>
      </c>
      <c s="71" t="str">
        <f t="shared" si="1213"/>
        <v>Запределами России</v>
      </c>
      <c s="71"/>
    </row>
    <row r="38846" spans="1:10" ht="15">
      <c r="A38846">
        <v>94859</v>
      </c>
      <c>
        <v>83305</v>
      </c>
      <c s="2">
        <v>44334.841611650481</v>
      </c>
      <c>
        <v>439190</v>
      </c>
      <c s="71">
        <v>3</v>
      </c>
      <c>
        <v>20</v>
      </c>
      <c s="71" t="str">
        <f t="shared" si="1212"/>
        <v>вторник</v>
      </c>
      <c s="71" t="str">
        <f>VLOOKUP(A38846,Подписчики!A:C,2,0)</f>
        <v>UTC-4</v>
      </c>
      <c s="71" t="str">
        <f t="shared" si="1213"/>
        <v>Запределами России</v>
      </c>
      <c s="71"/>
    </row>
    <row r="38847" spans="1:10" ht="15">
      <c r="A38847">
        <v>94859</v>
      </c>
      <c>
        <v>140462</v>
      </c>
      <c s="2">
        <v>44352.258156071657</v>
      </c>
      <c>
        <v>258251</v>
      </c>
      <c s="71">
        <v>7</v>
      </c>
      <c>
        <v>6</v>
      </c>
      <c s="71" t="str">
        <f t="shared" si="1212"/>
        <v>суббота</v>
      </c>
      <c s="71" t="str">
        <f>VLOOKUP(A38847,Подписчики!A:C,2,0)</f>
        <v>UTC-4</v>
      </c>
      <c s="71" t="str">
        <f t="shared" si="1213"/>
        <v>Запределами России</v>
      </c>
      <c s="71"/>
    </row>
    <row r="38848" spans="1:10" ht="15">
      <c r="A38848">
        <v>94859</v>
      </c>
      <c>
        <v>183025</v>
      </c>
      <c s="2">
        <v>44364.862647249189</v>
      </c>
      <c>
        <v>454525</v>
      </c>
      <c s="71">
        <v>5</v>
      </c>
      <c>
        <v>20</v>
      </c>
      <c s="71" t="str">
        <f t="shared" si="1212"/>
        <v>четверг</v>
      </c>
      <c s="71" t="str">
        <f>VLOOKUP(A38848,Подписчики!A:C,2,0)</f>
        <v>UTC-4</v>
      </c>
      <c s="71" t="str">
        <f t="shared" si="1213"/>
        <v>Запределами России</v>
      </c>
      <c s="71"/>
    </row>
    <row r="38849" spans="1:10" ht="15">
      <c r="A38849">
        <v>94859</v>
      </c>
      <c>
        <v>186635</v>
      </c>
      <c s="2">
        <v>44365.768796116499</v>
      </c>
      <c>
        <v>267896</v>
      </c>
      <c s="71">
        <v>6</v>
      </c>
      <c>
        <v>18</v>
      </c>
      <c s="71" t="str">
        <f t="shared" si="1212"/>
        <v>пятница</v>
      </c>
      <c s="71" t="str">
        <f>VLOOKUP(A38849,Подписчики!A:C,2,0)</f>
        <v>UTC-4</v>
      </c>
      <c s="71" t="str">
        <f t="shared" si="1213"/>
        <v>Запределами России</v>
      </c>
      <c s="71"/>
    </row>
    <row r="38850" spans="1:10" ht="15">
      <c r="A38850">
        <v>94859</v>
      </c>
      <c>
        <v>193444</v>
      </c>
      <c s="2">
        <v>44367.220954008604</v>
      </c>
      <c>
        <v>92843</v>
      </c>
      <c s="71">
        <v>1</v>
      </c>
      <c>
        <v>5</v>
      </c>
      <c s="71" t="str">
        <f t="shared" si="1212"/>
        <v>воскресенье</v>
      </c>
      <c s="71" t="str">
        <f>VLOOKUP(A38850,Подписчики!A:C,2,0)</f>
        <v>UTC-4</v>
      </c>
      <c s="71" t="str">
        <f t="shared" si="1213"/>
        <v>Запределами России</v>
      </c>
      <c s="71"/>
    </row>
    <row r="38851" spans="1:10" ht="15">
      <c r="A38851">
        <v>94859</v>
      </c>
      <c>
        <v>218088</v>
      </c>
      <c s="2">
        <v>44373.962970873785</v>
      </c>
      <c>
        <v>312886</v>
      </c>
      <c s="71">
        <v>7</v>
      </c>
      <c>
        <v>23</v>
      </c>
      <c s="71" t="str">
        <f t="shared" si="1214" ref="G38851:G38914">TEXT(C38851,"дддд")</f>
        <v>суббота</v>
      </c>
      <c s="71" t="str">
        <f>VLOOKUP(A38851,Подписчики!A:C,2,0)</f>
        <v>UTC-4</v>
      </c>
      <c s="71" t="str">
        <f t="shared" si="1215" ref="I38851:I38914">IF(H38851="UTC+1","Центральноевропейское время",IF(H38851="UTC+2","Калиниградское время",IF(H38851="UTC+3","Московское время",IF(H38851="UTC+4","Самарское время",IF(H38851="UTC+5","Екатеринбургское время",IF(H38851="UTC+6","Омское время",IF(H38851="UTC+7","Красноярское время",IF(H38851="UTC+8","Иркутское время",IF(H38851="UTC+9","Якутское время",IF(H38851="UTC+10","Владивостокское время",IF(H38851="UTC+11","Магаданское время",IF(H38851="UTC+12","Камчатское время",IF(H38851="UTC+0","Запределами России",IF(H38851="UTC-1","Запределами России",IF(H38851="UTC-2","Запределами России",IF(H38851="UTC-3","Запределами России",IF(H38851="UTC-4","Запределами России",IF(H38851="UTC-5","Запределами России",IF(H38851="UTC-6","Запределами России",IF(H38851="UTC-7","Запределами России",IF(H38851="UTC-8","Запределами России",IF(H38851="UTC-9","Запределами России",0))))))))))))))))))))))</f>
        <v>Запределами России</v>
      </c>
      <c s="71"/>
    </row>
    <row r="38852" spans="1:10" ht="15">
      <c r="A38852">
        <v>94859</v>
      </c>
      <c>
        <v>234567</v>
      </c>
      <c s="2">
        <v>44378.930608414237</v>
      </c>
      <c>
        <v>108086</v>
      </c>
      <c s="71">
        <v>5</v>
      </c>
      <c>
        <v>22</v>
      </c>
      <c s="71" t="str">
        <f t="shared" si="1214"/>
        <v>четверг</v>
      </c>
      <c s="71" t="str">
        <f>VLOOKUP(A38852,Подписчики!A:C,2,0)</f>
        <v>UTC-4</v>
      </c>
      <c s="71" t="str">
        <f t="shared" si="1215"/>
        <v>Запределами России</v>
      </c>
      <c s="71"/>
    </row>
    <row r="38853" spans="1:10" ht="15">
      <c r="A38853">
        <v>94859</v>
      </c>
      <c>
        <v>247067</v>
      </c>
      <c s="2">
        <v>44382.174944983817</v>
      </c>
      <c>
        <v>411922</v>
      </c>
      <c s="71">
        <v>2</v>
      </c>
      <c>
        <v>4</v>
      </c>
      <c s="71" t="str">
        <f t="shared" si="1214"/>
        <v>понедельник</v>
      </c>
      <c s="71" t="str">
        <f>VLOOKUP(A38853,Подписчики!A:C,2,0)</f>
        <v>UTC-4</v>
      </c>
      <c s="71" t="str">
        <f t="shared" si="1215"/>
        <v>Запределами России</v>
      </c>
      <c s="71"/>
    </row>
    <row r="38854" spans="1:10" ht="15">
      <c r="A38854">
        <v>94859</v>
      </c>
      <c>
        <v>285629</v>
      </c>
      <c s="2">
        <v>44394.108601941742</v>
      </c>
      <c>
        <v>230507</v>
      </c>
      <c s="71">
        <v>7</v>
      </c>
      <c>
        <v>2</v>
      </c>
      <c s="71" t="str">
        <f t="shared" si="1214"/>
        <v>суббота</v>
      </c>
      <c s="71" t="str">
        <f>VLOOKUP(A38854,Подписчики!A:C,2,0)</f>
        <v>UTC-4</v>
      </c>
      <c s="71" t="str">
        <f t="shared" si="1215"/>
        <v>Запределами России</v>
      </c>
      <c s="71"/>
    </row>
    <row r="38855" spans="1:10" ht="15">
      <c r="A38855">
        <v>94859</v>
      </c>
      <c>
        <v>313499</v>
      </c>
      <c s="2">
        <v>44402.152291262137</v>
      </c>
      <c>
        <v>75717</v>
      </c>
      <c s="71">
        <v>1</v>
      </c>
      <c>
        <v>3</v>
      </c>
      <c s="71" t="str">
        <f t="shared" si="1214"/>
        <v>воскресенье</v>
      </c>
      <c s="71" t="str">
        <f>VLOOKUP(A38855,Подписчики!A:C,2,0)</f>
        <v>UTC-4</v>
      </c>
      <c s="71" t="str">
        <f t="shared" si="1215"/>
        <v>Запределами России</v>
      </c>
      <c s="71"/>
    </row>
    <row r="38856" spans="1:10" ht="15">
      <c r="A38856">
        <v>94859</v>
      </c>
      <c>
        <v>323222</v>
      </c>
      <c s="2">
        <v>44405.051967637541</v>
      </c>
      <c>
        <v>339123</v>
      </c>
      <c s="71">
        <v>4</v>
      </c>
      <c>
        <v>1</v>
      </c>
      <c s="71" t="str">
        <f t="shared" si="1214"/>
        <v>среда</v>
      </c>
      <c s="71" t="str">
        <f>VLOOKUP(A38856,Подписчики!A:C,2,0)</f>
        <v>UTC-4</v>
      </c>
      <c s="71" t="str">
        <f t="shared" si="1215"/>
        <v>Запределами России</v>
      </c>
      <c s="71"/>
    </row>
    <row r="38857" spans="1:10" ht="15">
      <c r="A38857">
        <v>94859</v>
      </c>
      <c>
        <v>387166</v>
      </c>
      <c s="2">
        <v>44423.640964401289</v>
      </c>
      <c>
        <v>194335</v>
      </c>
      <c s="71">
        <v>1</v>
      </c>
      <c>
        <v>15</v>
      </c>
      <c s="71" t="str">
        <f t="shared" si="1214"/>
        <v>воскресенье</v>
      </c>
      <c s="71" t="str">
        <f>VLOOKUP(A38857,Подписчики!A:C,2,0)</f>
        <v>UTC-4</v>
      </c>
      <c s="71" t="str">
        <f t="shared" si="1215"/>
        <v>Запределами России</v>
      </c>
      <c s="71"/>
    </row>
    <row r="38858" spans="1:10" ht="15">
      <c r="A38858">
        <v>94859</v>
      </c>
      <c>
        <v>388364</v>
      </c>
      <c s="2">
        <v>44423.809249190934</v>
      </c>
      <c>
        <v>154256</v>
      </c>
      <c s="71">
        <v>1</v>
      </c>
      <c>
        <v>19</v>
      </c>
      <c s="71" t="str">
        <f t="shared" si="1214"/>
        <v>воскресенье</v>
      </c>
      <c s="71" t="str">
        <f>VLOOKUP(A38858,Подписчики!A:C,2,0)</f>
        <v>UTC-4</v>
      </c>
      <c s="71" t="str">
        <f t="shared" si="1215"/>
        <v>Запределами России</v>
      </c>
      <c s="71"/>
    </row>
    <row r="38859" spans="1:10" ht="15">
      <c r="A38859">
        <v>94859</v>
      </c>
      <c>
        <v>394019</v>
      </c>
      <c s="2">
        <v>44426.189508090611</v>
      </c>
      <c>
        <v>158978</v>
      </c>
      <c s="71">
        <v>4</v>
      </c>
      <c>
        <v>4</v>
      </c>
      <c s="71" t="str">
        <f t="shared" si="1214"/>
        <v>среда</v>
      </c>
      <c s="71" t="str">
        <f>VLOOKUP(A38859,Подписчики!A:C,2,0)</f>
        <v>UTC-4</v>
      </c>
      <c s="71" t="str">
        <f t="shared" si="1215"/>
        <v>Запределами России</v>
      </c>
      <c s="71"/>
    </row>
    <row r="38860" spans="1:10" ht="15">
      <c r="A38860">
        <v>94873</v>
      </c>
      <c>
        <v>173735</v>
      </c>
      <c s="2">
        <v>44361.636514563106</v>
      </c>
      <c>
        <v>470762</v>
      </c>
      <c s="71">
        <v>2</v>
      </c>
      <c>
        <v>15</v>
      </c>
      <c s="71" t="str">
        <f t="shared" si="1214"/>
        <v>понедельник</v>
      </c>
      <c s="71" t="str">
        <f>VLOOKUP(A38860,Подписчики!A:C,2,0)</f>
        <v>UTC+1</v>
      </c>
      <c s="71" t="str">
        <f t="shared" si="1215"/>
        <v>Центральноевропейское время</v>
      </c>
      <c s="71"/>
    </row>
    <row r="38861" spans="1:10" ht="15">
      <c r="A38861">
        <v>94873</v>
      </c>
      <c>
        <v>199421</v>
      </c>
      <c s="2">
        <v>44368.819362459551</v>
      </c>
      <c>
        <v>369021</v>
      </c>
      <c s="71">
        <v>2</v>
      </c>
      <c>
        <v>19</v>
      </c>
      <c s="71" t="str">
        <f t="shared" si="1214"/>
        <v>понедельник</v>
      </c>
      <c s="71" t="str">
        <f>VLOOKUP(A38861,Подписчики!A:C,2,0)</f>
        <v>UTC+1</v>
      </c>
      <c s="71" t="str">
        <f t="shared" si="1215"/>
        <v>Центральноевропейское время</v>
      </c>
      <c s="71"/>
    </row>
    <row r="38862" spans="1:10" ht="15">
      <c r="A38862">
        <v>94873</v>
      </c>
      <c>
        <v>266199</v>
      </c>
      <c s="2">
        <v>44388.201452681053</v>
      </c>
      <c>
        <v>230507</v>
      </c>
      <c s="71">
        <v>1</v>
      </c>
      <c>
        <v>4</v>
      </c>
      <c s="71" t="str">
        <f t="shared" si="1214"/>
        <v>воскресенье</v>
      </c>
      <c s="71" t="str">
        <f>VLOOKUP(A38862,Подписчики!A:C,2,0)</f>
        <v>UTC+1</v>
      </c>
      <c s="71" t="str">
        <f t="shared" si="1215"/>
        <v>Центральноевропейское время</v>
      </c>
      <c s="71"/>
    </row>
    <row r="38863" spans="1:10" ht="15">
      <c r="A38863">
        <v>94873</v>
      </c>
      <c>
        <v>311336</v>
      </c>
      <c s="2">
        <v>44401.750175481429</v>
      </c>
      <c>
        <v>434569</v>
      </c>
      <c s="71">
        <v>7</v>
      </c>
      <c>
        <v>18</v>
      </c>
      <c s="71" t="str">
        <f t="shared" si="1214"/>
        <v>суббота</v>
      </c>
      <c s="71" t="str">
        <f>VLOOKUP(A38863,Подписчики!A:C,2,0)</f>
        <v>UTC+1</v>
      </c>
      <c s="71" t="str">
        <f t="shared" si="1215"/>
        <v>Центральноевропейское время</v>
      </c>
      <c s="71"/>
    </row>
    <row r="38864" spans="1:10" ht="15">
      <c r="A38864">
        <v>94882</v>
      </c>
      <c>
        <v>87136</v>
      </c>
      <c s="2">
        <v>44336.724702265376</v>
      </c>
      <c>
        <v>250679</v>
      </c>
      <c s="71">
        <v>5</v>
      </c>
      <c>
        <v>17</v>
      </c>
      <c s="71" t="str">
        <f t="shared" si="1214"/>
        <v>четверг</v>
      </c>
      <c s="71" t="str">
        <f>VLOOKUP(A38864,Подписчики!A:C,2,0)</f>
        <v>UTC+3</v>
      </c>
      <c s="71" t="str">
        <f t="shared" si="1215"/>
        <v>Московское время</v>
      </c>
      <c s="71"/>
    </row>
    <row r="38865" spans="1:10" ht="15">
      <c r="A38865">
        <v>94882</v>
      </c>
      <c>
        <v>104441</v>
      </c>
      <c s="2">
        <v>44341.768391585763</v>
      </c>
      <c>
        <v>141918</v>
      </c>
      <c s="71">
        <v>3</v>
      </c>
      <c>
        <v>18</v>
      </c>
      <c s="71" t="str">
        <f t="shared" si="1214"/>
        <v>вторник</v>
      </c>
      <c s="71" t="str">
        <f>VLOOKUP(A38865,Подписчики!A:C,2,0)</f>
        <v>UTC+3</v>
      </c>
      <c s="71" t="str">
        <f t="shared" si="1215"/>
        <v>Московское время</v>
      </c>
      <c s="71"/>
    </row>
    <row r="38866" spans="1:10" ht="15">
      <c r="A38866">
        <v>94882</v>
      </c>
      <c>
        <v>106078</v>
      </c>
      <c s="2">
        <v>44342.515964401297</v>
      </c>
      <c>
        <v>118549</v>
      </c>
      <c s="71">
        <v>4</v>
      </c>
      <c>
        <v>12</v>
      </c>
      <c s="71" t="str">
        <f t="shared" si="1214"/>
        <v>среда</v>
      </c>
      <c s="71" t="str">
        <f>VLOOKUP(A38866,Подписчики!A:C,2,0)</f>
        <v>UTC+3</v>
      </c>
      <c s="71" t="str">
        <f t="shared" si="1215"/>
        <v>Московское время</v>
      </c>
      <c s="71"/>
    </row>
    <row r="38867" spans="1:10" ht="15">
      <c r="A38867">
        <v>94882</v>
      </c>
      <c>
        <v>151964</v>
      </c>
      <c s="2">
        <v>44355.723084142395</v>
      </c>
      <c>
        <v>104958</v>
      </c>
      <c s="71">
        <v>3</v>
      </c>
      <c>
        <v>17</v>
      </c>
      <c s="71" t="str">
        <f t="shared" si="1214"/>
        <v>вторник</v>
      </c>
      <c s="71" t="str">
        <f>VLOOKUP(A38867,Подписчики!A:C,2,0)</f>
        <v>UTC+3</v>
      </c>
      <c s="71" t="str">
        <f t="shared" si="1215"/>
        <v>Московское время</v>
      </c>
      <c s="71"/>
    </row>
    <row r="38868" spans="1:10" ht="15">
      <c r="A38868">
        <v>94882</v>
      </c>
      <c>
        <v>155278</v>
      </c>
      <c s="2">
        <v>44356.782954692557</v>
      </c>
      <c>
        <v>146115</v>
      </c>
      <c s="71">
        <v>4</v>
      </c>
      <c>
        <v>18</v>
      </c>
      <c s="71" t="str">
        <f t="shared" si="1214"/>
        <v>среда</v>
      </c>
      <c s="71" t="str">
        <f>VLOOKUP(A38868,Подписчики!A:C,2,0)</f>
        <v>UTC+3</v>
      </c>
      <c s="71" t="str">
        <f t="shared" si="1215"/>
        <v>Московское время</v>
      </c>
      <c s="71"/>
    </row>
    <row r="38869" spans="1:10" ht="15">
      <c r="A38869">
        <v>94882</v>
      </c>
      <c>
        <v>156993</v>
      </c>
      <c s="2">
        <v>44357.596870550158</v>
      </c>
      <c>
        <v>304128</v>
      </c>
      <c s="71">
        <v>5</v>
      </c>
      <c>
        <v>14</v>
      </c>
      <c s="71" t="str">
        <f t="shared" si="1214"/>
        <v>четверг</v>
      </c>
      <c s="71" t="str">
        <f>VLOOKUP(A38869,Подписчики!A:C,2,0)</f>
        <v>UTC+3</v>
      </c>
      <c s="71" t="str">
        <f t="shared" si="1215"/>
        <v>Московское время</v>
      </c>
      <c s="71"/>
    </row>
    <row r="38870" spans="1:10" ht="15">
      <c r="A38870">
        <v>94882</v>
      </c>
      <c>
        <v>213109</v>
      </c>
      <c s="2">
        <v>44372.883278317153</v>
      </c>
      <c>
        <v>81226</v>
      </c>
      <c s="71">
        <v>6</v>
      </c>
      <c>
        <v>21</v>
      </c>
      <c s="71" t="str">
        <f t="shared" si="1214"/>
        <v>пятница</v>
      </c>
      <c s="71" t="str">
        <f>VLOOKUP(A38870,Подписчики!A:C,2,0)</f>
        <v>UTC+3</v>
      </c>
      <c s="71" t="str">
        <f t="shared" si="1215"/>
        <v>Московское время</v>
      </c>
      <c s="71"/>
    </row>
    <row r="38871" spans="1:10" ht="15">
      <c r="A38871">
        <v>94882</v>
      </c>
      <c>
        <v>231121</v>
      </c>
      <c s="2">
        <v>44377.779718446604</v>
      </c>
      <c>
        <v>351192</v>
      </c>
      <c s="71">
        <v>4</v>
      </c>
      <c>
        <v>18</v>
      </c>
      <c s="71" t="str">
        <f t="shared" si="1214"/>
        <v>среда</v>
      </c>
      <c s="71" t="str">
        <f>VLOOKUP(A38871,Подписчики!A:C,2,0)</f>
        <v>UTC+3</v>
      </c>
      <c s="71" t="str">
        <f t="shared" si="1215"/>
        <v>Московское время</v>
      </c>
      <c s="71"/>
    </row>
    <row r="38872" spans="1:10" ht="15">
      <c r="A38872">
        <v>94882</v>
      </c>
      <c>
        <v>315462</v>
      </c>
      <c s="2">
        <v>44402.721466019415</v>
      </c>
      <c>
        <v>345147</v>
      </c>
      <c s="71">
        <v>1</v>
      </c>
      <c>
        <v>17</v>
      </c>
      <c s="71" t="str">
        <f t="shared" si="1214"/>
        <v>воскресенье</v>
      </c>
      <c s="71" t="str">
        <f>VLOOKUP(A38872,Подписчики!A:C,2,0)</f>
        <v>UTC+3</v>
      </c>
      <c s="71" t="str">
        <f t="shared" si="1215"/>
        <v>Московское время</v>
      </c>
      <c s="71"/>
    </row>
    <row r="38873" spans="1:10" ht="15">
      <c r="A38873">
        <v>94882</v>
      </c>
      <c>
        <v>318058</v>
      </c>
      <c s="2">
        <v>44403.522436893203</v>
      </c>
      <c>
        <v>88863</v>
      </c>
      <c s="71">
        <v>2</v>
      </c>
      <c>
        <v>12</v>
      </c>
      <c s="71" t="str">
        <f t="shared" si="1214"/>
        <v>понедельник</v>
      </c>
      <c s="71" t="str">
        <f>VLOOKUP(A38873,Подписчики!A:C,2,0)</f>
        <v>UTC+3</v>
      </c>
      <c s="71" t="str">
        <f t="shared" si="1215"/>
        <v>Московское время</v>
      </c>
      <c s="71"/>
    </row>
    <row r="38874" spans="1:10" ht="15">
      <c r="A38874">
        <v>94882</v>
      </c>
      <c>
        <v>324496</v>
      </c>
      <c s="2">
        <v>44405.66968608414</v>
      </c>
      <c>
        <v>264569</v>
      </c>
      <c s="71">
        <v>4</v>
      </c>
      <c>
        <v>16</v>
      </c>
      <c s="71" t="str">
        <f t="shared" si="1214"/>
        <v>среда</v>
      </c>
      <c s="71" t="str">
        <f>VLOOKUP(A38874,Подписчики!A:C,2,0)</f>
        <v>UTC+3</v>
      </c>
      <c s="71" t="str">
        <f t="shared" si="1215"/>
        <v>Московское время</v>
      </c>
      <c s="71"/>
    </row>
    <row r="38875" spans="1:10" ht="15">
      <c r="A38875">
        <v>94886</v>
      </c>
      <c>
        <v>214170</v>
      </c>
      <c s="2">
        <v>44373.333964049198</v>
      </c>
      <c>
        <v>112334</v>
      </c>
      <c s="71">
        <v>7</v>
      </c>
      <c>
        <v>8</v>
      </c>
      <c s="71" t="str">
        <f t="shared" si="1214"/>
        <v>суббота</v>
      </c>
      <c s="71" t="str">
        <f>VLOOKUP(A38875,Подписчики!A:C,2,0)</f>
        <v>UTC+1</v>
      </c>
      <c s="71" t="str">
        <f t="shared" si="1215"/>
        <v>Центральноевропейское время</v>
      </c>
      <c s="71"/>
    </row>
    <row r="38876" spans="1:10" ht="15">
      <c r="A38876">
        <v>94886</v>
      </c>
      <c>
        <v>214775</v>
      </c>
      <c s="2">
        <v>44373.494186223943</v>
      </c>
      <c>
        <v>264283</v>
      </c>
      <c s="71">
        <v>7</v>
      </c>
      <c>
        <v>11</v>
      </c>
      <c s="71" t="str">
        <f t="shared" si="1214"/>
        <v>суббота</v>
      </c>
      <c s="71" t="str">
        <f>VLOOKUP(A38876,Подписчики!A:C,2,0)</f>
        <v>UTC+1</v>
      </c>
      <c s="71" t="str">
        <f t="shared" si="1215"/>
        <v>Центральноевропейское время</v>
      </c>
      <c s="71"/>
    </row>
    <row r="38877" spans="1:10" ht="15">
      <c r="A38877">
        <v>94886</v>
      </c>
      <c>
        <v>220320</v>
      </c>
      <c s="2">
        <v>44374.618715210359</v>
      </c>
      <c>
        <v>363403</v>
      </c>
      <c s="71">
        <v>1</v>
      </c>
      <c>
        <v>14</v>
      </c>
      <c s="71" t="str">
        <f t="shared" si="1214"/>
        <v>воскресенье</v>
      </c>
      <c s="71" t="str">
        <f>VLOOKUP(A38877,Подписчики!A:C,2,0)</f>
        <v>UTC+1</v>
      </c>
      <c s="71" t="str">
        <f t="shared" si="1215"/>
        <v>Центральноевропейское время</v>
      </c>
      <c s="71"/>
    </row>
    <row r="38878" spans="1:10" ht="15">
      <c r="A38878">
        <v>94886</v>
      </c>
      <c>
        <v>270659</v>
      </c>
      <c s="2">
        <v>44389.571789644018</v>
      </c>
      <c>
        <v>411922</v>
      </c>
      <c s="71">
        <v>2</v>
      </c>
      <c>
        <v>13</v>
      </c>
      <c s="71" t="str">
        <f t="shared" si="1214"/>
        <v>понедельник</v>
      </c>
      <c s="71" t="str">
        <f>VLOOKUP(A38878,Подписчики!A:C,2,0)</f>
        <v>UTC+1</v>
      </c>
      <c s="71" t="str">
        <f t="shared" si="1215"/>
        <v>Центральноевропейское время</v>
      </c>
      <c s="71"/>
    </row>
    <row r="38879" spans="1:10" ht="15">
      <c r="A38879">
        <v>94886</v>
      </c>
      <c>
        <v>294927</v>
      </c>
      <c s="2">
        <v>44396.75949190939</v>
      </c>
      <c>
        <v>184941</v>
      </c>
      <c s="71">
        <v>2</v>
      </c>
      <c>
        <v>18</v>
      </c>
      <c s="71" t="str">
        <f t="shared" si="1214"/>
        <v>понедельник</v>
      </c>
      <c s="71" t="str">
        <f>VLOOKUP(A38879,Подписчики!A:C,2,0)</f>
        <v>UTC+1</v>
      </c>
      <c s="71" t="str">
        <f t="shared" si="1215"/>
        <v>Центральноевропейское время</v>
      </c>
      <c s="71"/>
    </row>
    <row r="38880" spans="1:10" ht="15">
      <c r="A38880">
        <v>94886</v>
      </c>
      <c>
        <v>300383</v>
      </c>
      <c s="2">
        <v>44398.698003236248</v>
      </c>
      <c>
        <v>471403</v>
      </c>
      <c s="71">
        <v>4</v>
      </c>
      <c>
        <v>16</v>
      </c>
      <c s="71" t="str">
        <f t="shared" si="1214"/>
        <v>среда</v>
      </c>
      <c s="71" t="str">
        <f>VLOOKUP(A38880,Подписчики!A:C,2,0)</f>
        <v>UTC+1</v>
      </c>
      <c s="71" t="str">
        <f t="shared" si="1215"/>
        <v>Центральноевропейское время</v>
      </c>
      <c s="71"/>
    </row>
    <row r="38881" spans="1:10" ht="15">
      <c r="A38881">
        <v>94886</v>
      </c>
      <c>
        <v>309613</v>
      </c>
      <c s="2">
        <v>44401.421216467788</v>
      </c>
      <c>
        <v>118596</v>
      </c>
      <c s="71">
        <v>7</v>
      </c>
      <c>
        <v>10</v>
      </c>
      <c s="71" t="str">
        <f t="shared" si="1214"/>
        <v>суббота</v>
      </c>
      <c s="71" t="str">
        <f>VLOOKUP(A38881,Подписчики!A:C,2,0)</f>
        <v>UTC+1</v>
      </c>
      <c s="71" t="str">
        <f t="shared" si="1215"/>
        <v>Центральноевропейское время</v>
      </c>
      <c s="71"/>
    </row>
    <row r="38882" spans="1:10" ht="15">
      <c r="A38882">
        <v>94917</v>
      </c>
      <c>
        <v>220155</v>
      </c>
      <c s="2">
        <v>44374.597000000002</v>
      </c>
      <c>
        <v>230507</v>
      </c>
      <c s="71">
        <v>1</v>
      </c>
      <c>
        <v>14</v>
      </c>
      <c s="71" t="str">
        <f t="shared" si="1214"/>
        <v>воскресенье</v>
      </c>
      <c s="71" t="str">
        <f>VLOOKUP(A38882,Подписчики!A:C,2,0)</f>
        <v>UTC+3</v>
      </c>
      <c s="71" t="str">
        <f t="shared" si="1215"/>
        <v>Московское время</v>
      </c>
      <c s="71"/>
    </row>
    <row r="38883" spans="1:10" ht="15">
      <c r="A38883">
        <v>94917</v>
      </c>
      <c>
        <v>254040</v>
      </c>
      <c s="2">
        <v>44384.862242718445</v>
      </c>
      <c>
        <v>426606</v>
      </c>
      <c s="71">
        <v>4</v>
      </c>
      <c>
        <v>20</v>
      </c>
      <c s="71" t="str">
        <f t="shared" si="1214"/>
        <v>среда</v>
      </c>
      <c s="71" t="str">
        <f>VLOOKUP(A38883,Подписчики!A:C,2,0)</f>
        <v>UTC+3</v>
      </c>
      <c s="71" t="str">
        <f t="shared" si="1215"/>
        <v>Московское время</v>
      </c>
      <c s="71"/>
    </row>
    <row r="38884" spans="1:10" ht="15">
      <c r="A38884">
        <v>94917</v>
      </c>
      <c>
        <v>255006</v>
      </c>
      <c s="2">
        <v>44385.478999999999</v>
      </c>
      <c>
        <v>250679</v>
      </c>
      <c s="71">
        <v>5</v>
      </c>
      <c>
        <v>11</v>
      </c>
      <c s="71" t="str">
        <f t="shared" si="1214"/>
        <v>четверг</v>
      </c>
      <c s="71" t="str">
        <f>VLOOKUP(A38884,Подписчики!A:C,2,0)</f>
        <v>UTC+3</v>
      </c>
      <c s="71" t="str">
        <f t="shared" si="1215"/>
        <v>Московское время</v>
      </c>
      <c s="71"/>
    </row>
    <row r="38885" spans="1:10" ht="15">
      <c r="A38885">
        <v>94917</v>
      </c>
      <c>
        <v>256688</v>
      </c>
      <c s="2">
        <v>44385.933440129447</v>
      </c>
      <c>
        <v>411922</v>
      </c>
      <c s="71">
        <v>5</v>
      </c>
      <c>
        <v>22</v>
      </c>
      <c s="71" t="str">
        <f t="shared" si="1214"/>
        <v>четверг</v>
      </c>
      <c s="71" t="str">
        <f>VLOOKUP(A38885,Подписчики!A:C,2,0)</f>
        <v>UTC+3</v>
      </c>
      <c s="71" t="str">
        <f t="shared" si="1215"/>
        <v>Московское время</v>
      </c>
      <c s="71"/>
    </row>
    <row r="38886" spans="1:10" ht="15">
      <c r="A38886">
        <v>94917</v>
      </c>
      <c>
        <v>293724</v>
      </c>
      <c s="2">
        <v>44396.525673139156</v>
      </c>
      <c>
        <v>18748</v>
      </c>
      <c s="71">
        <v>2</v>
      </c>
      <c>
        <v>12</v>
      </c>
      <c s="71" t="str">
        <f t="shared" si="1214"/>
        <v>понедельник</v>
      </c>
      <c s="71" t="str">
        <f>VLOOKUP(A38886,Подписчики!A:C,2,0)</f>
        <v>UTC+3</v>
      </c>
      <c s="71" t="str">
        <f t="shared" si="1215"/>
        <v>Московское время</v>
      </c>
      <c s="71"/>
    </row>
    <row r="38887" spans="1:10" ht="15">
      <c r="A38887">
        <v>94917</v>
      </c>
      <c>
        <v>297363</v>
      </c>
      <c s="2">
        <v>44397.68101294498</v>
      </c>
      <c>
        <v>361821</v>
      </c>
      <c s="71">
        <v>3</v>
      </c>
      <c>
        <v>16</v>
      </c>
      <c s="71" t="str">
        <f t="shared" si="1214"/>
        <v>вторник</v>
      </c>
      <c s="71" t="str">
        <f>VLOOKUP(A38887,Подписчики!A:C,2,0)</f>
        <v>UTC+3</v>
      </c>
      <c s="71" t="str">
        <f t="shared" si="1215"/>
        <v>Московское время</v>
      </c>
      <c s="71"/>
    </row>
    <row r="38888" spans="1:10" ht="15">
      <c r="A38888">
        <v>94917</v>
      </c>
      <c>
        <v>306212</v>
      </c>
      <c s="2">
        <v>44400.630851132686</v>
      </c>
      <c>
        <v>36375</v>
      </c>
      <c s="71">
        <v>6</v>
      </c>
      <c>
        <v>15</v>
      </c>
      <c s="71" t="str">
        <f t="shared" si="1214"/>
        <v>пятница</v>
      </c>
      <c s="71" t="str">
        <f>VLOOKUP(A38888,Подписчики!A:C,2,0)</f>
        <v>UTC+3</v>
      </c>
      <c s="71" t="str">
        <f t="shared" si="1215"/>
        <v>Московское время</v>
      </c>
      <c s="71"/>
    </row>
    <row r="38889" spans="1:10" ht="15">
      <c r="A38889">
        <v>94917</v>
      </c>
      <c>
        <v>382533</v>
      </c>
      <c s="2">
        <v>44422.5555589465</v>
      </c>
      <c>
        <v>472712</v>
      </c>
      <c s="71">
        <v>7</v>
      </c>
      <c>
        <v>13</v>
      </c>
      <c s="71" t="str">
        <f t="shared" si="1214"/>
        <v>суббота</v>
      </c>
      <c s="71" t="str">
        <f>VLOOKUP(A38889,Подписчики!A:C,2,0)</f>
        <v>UTC+3</v>
      </c>
      <c s="71" t="str">
        <f t="shared" si="1215"/>
        <v>Московское время</v>
      </c>
      <c s="71"/>
    </row>
    <row r="38890" spans="1:10" ht="15">
      <c r="A38890">
        <v>94917</v>
      </c>
      <c>
        <v>394505</v>
      </c>
      <c s="2">
        <v>44426.50787378641</v>
      </c>
      <c>
        <v>114865</v>
      </c>
      <c s="71">
        <v>4</v>
      </c>
      <c>
        <v>12</v>
      </c>
      <c s="71" t="str">
        <f t="shared" si="1214"/>
        <v>среда</v>
      </c>
      <c s="71" t="str">
        <f>VLOOKUP(A38890,Подписчики!A:C,2,0)</f>
        <v>UTC+3</v>
      </c>
      <c s="71" t="str">
        <f t="shared" si="1215"/>
        <v>Московское время</v>
      </c>
      <c s="71"/>
    </row>
    <row r="38891" spans="1:10" ht="15">
      <c r="A38891">
        <v>94917</v>
      </c>
      <c>
        <v>400005</v>
      </c>
      <c s="2">
        <v>44428.588779935279</v>
      </c>
      <c>
        <v>444323</v>
      </c>
      <c s="71">
        <v>6</v>
      </c>
      <c>
        <v>14</v>
      </c>
      <c s="71" t="str">
        <f t="shared" si="1214"/>
        <v>пятница</v>
      </c>
      <c s="71" t="str">
        <f>VLOOKUP(A38891,Подписчики!A:C,2,0)</f>
        <v>UTC+3</v>
      </c>
      <c s="71" t="str">
        <f t="shared" si="1215"/>
        <v>Московское время</v>
      </c>
      <c s="71"/>
    </row>
    <row r="38892" spans="1:10" ht="15">
      <c r="A38892">
        <v>94917</v>
      </c>
      <c>
        <v>405985</v>
      </c>
      <c s="2">
        <v>44429.782954692557</v>
      </c>
      <c>
        <v>369045</v>
      </c>
      <c s="71">
        <v>7</v>
      </c>
      <c>
        <v>18</v>
      </c>
      <c s="71" t="str">
        <f t="shared" si="1214"/>
        <v>суббота</v>
      </c>
      <c s="71" t="str">
        <f>VLOOKUP(A38892,Подписчики!A:C,2,0)</f>
        <v>UTC+3</v>
      </c>
      <c s="71" t="str">
        <f t="shared" si="1215"/>
        <v>Московское время</v>
      </c>
      <c s="71"/>
    </row>
    <row r="38893" spans="1:10" ht="15">
      <c r="A38893">
        <v>94917</v>
      </c>
      <c>
        <v>409779</v>
      </c>
      <c s="2">
        <v>44430.732792880262</v>
      </c>
      <c>
        <v>308577</v>
      </c>
      <c s="71">
        <v>1</v>
      </c>
      <c>
        <v>17</v>
      </c>
      <c s="71" t="str">
        <f t="shared" si="1214"/>
        <v>воскресенье</v>
      </c>
      <c s="71" t="str">
        <f>VLOOKUP(A38893,Подписчики!A:C,2,0)</f>
        <v>UTC+3</v>
      </c>
      <c s="71" t="str">
        <f t="shared" si="1215"/>
        <v>Московское время</v>
      </c>
      <c s="71"/>
    </row>
    <row r="38894" spans="1:10" ht="15">
      <c r="A38894">
        <v>94917</v>
      </c>
      <c>
        <v>415370</v>
      </c>
      <c s="2">
        <v>44432.871951456313</v>
      </c>
      <c>
        <v>394819</v>
      </c>
      <c s="71">
        <v>3</v>
      </c>
      <c>
        <v>20</v>
      </c>
      <c s="71" t="str">
        <f t="shared" si="1214"/>
        <v>вторник</v>
      </c>
      <c s="71" t="str">
        <f>VLOOKUP(A38894,Подписчики!A:C,2,0)</f>
        <v>UTC+3</v>
      </c>
      <c s="71" t="str">
        <f t="shared" si="1215"/>
        <v>Московское время</v>
      </c>
      <c s="71"/>
    </row>
    <row r="38895" spans="1:10" ht="15">
      <c r="A38895">
        <v>94917</v>
      </c>
      <c>
        <v>423252</v>
      </c>
      <c s="2">
        <v>44436.92788476211</v>
      </c>
      <c>
        <v>472908</v>
      </c>
      <c s="71">
        <v>7</v>
      </c>
      <c>
        <v>22</v>
      </c>
      <c s="71" t="str">
        <f t="shared" si="1214"/>
        <v>суббота</v>
      </c>
      <c s="71" t="str">
        <f>VLOOKUP(A38895,Подписчики!A:C,2,0)</f>
        <v>UTC+3</v>
      </c>
      <c s="71" t="str">
        <f t="shared" si="1215"/>
        <v>Московское время</v>
      </c>
      <c s="71"/>
    </row>
    <row r="38896" spans="1:10" ht="15">
      <c r="A38896">
        <v>94922</v>
      </c>
      <c>
        <v>4537</v>
      </c>
      <c s="2">
        <v>44290.701239482201</v>
      </c>
      <c>
        <v>182191</v>
      </c>
      <c s="71">
        <v>1</v>
      </c>
      <c>
        <v>16</v>
      </c>
      <c s="71" t="str">
        <f t="shared" si="1214"/>
        <v>воскресенье</v>
      </c>
      <c s="71" t="str">
        <f>VLOOKUP(A38896,Подписчики!A:C,2,0)</f>
        <v>UTC+1</v>
      </c>
      <c s="71" t="str">
        <f t="shared" si="1215"/>
        <v>Центральноевропейское время</v>
      </c>
      <c s="71"/>
    </row>
    <row r="38897" spans="1:10" ht="15">
      <c r="A38897">
        <v>94922</v>
      </c>
      <c>
        <v>6046</v>
      </c>
      <c s="2">
        <v>44295.623569579293</v>
      </c>
      <c>
        <v>49819</v>
      </c>
      <c s="71">
        <v>6</v>
      </c>
      <c>
        <v>14</v>
      </c>
      <c s="71" t="str">
        <f t="shared" si="1214"/>
        <v>пятница</v>
      </c>
      <c s="71" t="str">
        <f>VLOOKUP(A38897,Подписчики!A:C,2,0)</f>
        <v>UTC+1</v>
      </c>
      <c s="71" t="str">
        <f t="shared" si="1215"/>
        <v>Центральноевропейское время</v>
      </c>
      <c s="71"/>
    </row>
    <row r="38898" spans="1:10" ht="15">
      <c r="A38898">
        <v>94922</v>
      </c>
      <c>
        <v>7102</v>
      </c>
      <c s="2">
        <v>44296.740074433663</v>
      </c>
      <c>
        <v>292782</v>
      </c>
      <c s="71">
        <v>7</v>
      </c>
      <c>
        <v>17</v>
      </c>
      <c s="71" t="str">
        <f t="shared" si="1214"/>
        <v>суббота</v>
      </c>
      <c s="71" t="str">
        <f>VLOOKUP(A38898,Подписчики!A:C,2,0)</f>
        <v>UTC+1</v>
      </c>
      <c s="71" t="str">
        <f t="shared" si="1215"/>
        <v>Центральноевропейское время</v>
      </c>
      <c s="71"/>
    </row>
    <row r="38899" spans="1:10" ht="15">
      <c r="A38899">
        <v>94922</v>
      </c>
      <c>
        <v>18802</v>
      </c>
      <c s="2">
        <v>44307.864669902912</v>
      </c>
      <c>
        <v>406570</v>
      </c>
      <c s="71">
        <v>4</v>
      </c>
      <c>
        <v>20</v>
      </c>
      <c s="71" t="str">
        <f t="shared" si="1214"/>
        <v>среда</v>
      </c>
      <c s="71" t="str">
        <f>VLOOKUP(A38899,Подписчики!A:C,2,0)</f>
        <v>UTC+1</v>
      </c>
      <c s="71" t="str">
        <f t="shared" si="1215"/>
        <v>Центральноевропейское время</v>
      </c>
      <c s="71"/>
    </row>
    <row r="38900" spans="1:10" ht="15">
      <c r="A38900">
        <v>94922</v>
      </c>
      <c>
        <v>26419</v>
      </c>
      <c s="2">
        <v>44311.549135922331</v>
      </c>
      <c>
        <v>250679</v>
      </c>
      <c s="71">
        <v>1</v>
      </c>
      <c>
        <v>13</v>
      </c>
      <c s="71" t="str">
        <f t="shared" si="1214"/>
        <v>воскресенье</v>
      </c>
      <c s="71" t="str">
        <f>VLOOKUP(A38900,Подписчики!A:C,2,0)</f>
        <v>UTC+1</v>
      </c>
      <c s="71" t="str">
        <f t="shared" si="1215"/>
        <v>Центральноевропейское время</v>
      </c>
      <c s="71"/>
    </row>
    <row r="38901" spans="1:10" ht="15">
      <c r="A38901">
        <v>94922</v>
      </c>
      <c>
        <v>30875</v>
      </c>
      <c s="2">
        <v>44313.921304207121</v>
      </c>
      <c>
        <v>230507</v>
      </c>
      <c s="71">
        <v>3</v>
      </c>
      <c>
        <v>22</v>
      </c>
      <c s="71" t="str">
        <f t="shared" si="1214"/>
        <v>вторник</v>
      </c>
      <c s="71" t="str">
        <f>VLOOKUP(A38901,Подписчики!A:C,2,0)</f>
        <v>UTC+1</v>
      </c>
      <c s="71" t="str">
        <f t="shared" si="1215"/>
        <v>Центральноевропейское время</v>
      </c>
      <c s="71"/>
    </row>
    <row r="38902" spans="1:10" ht="15">
      <c r="A38902">
        <v>94922</v>
      </c>
      <c>
        <v>37882</v>
      </c>
      <c s="2">
        <v>44316.922922330101</v>
      </c>
      <c>
        <v>357547</v>
      </c>
      <c s="71">
        <v>6</v>
      </c>
      <c>
        <v>22</v>
      </c>
      <c s="71" t="str">
        <f t="shared" si="1214"/>
        <v>пятница</v>
      </c>
      <c s="71" t="str">
        <f>VLOOKUP(A38902,Подписчики!A:C,2,0)</f>
        <v>UTC+1</v>
      </c>
      <c s="71" t="str">
        <f t="shared" si="1215"/>
        <v>Центральноевропейское время</v>
      </c>
      <c s="71"/>
    </row>
    <row r="38903" spans="1:10" ht="15">
      <c r="A38903">
        <v>94922</v>
      </c>
      <c>
        <v>60576</v>
      </c>
      <c s="2">
        <v>44326.497355987056</v>
      </c>
      <c>
        <v>359800</v>
      </c>
      <c s="71">
        <v>2</v>
      </c>
      <c>
        <v>11</v>
      </c>
      <c s="71" t="str">
        <f t="shared" si="1214"/>
        <v>понедельник</v>
      </c>
      <c s="71" t="str">
        <f>VLOOKUP(A38903,Подписчики!A:C,2,0)</f>
        <v>UTC+1</v>
      </c>
      <c s="71" t="str">
        <f t="shared" si="1215"/>
        <v>Центральноевропейское время</v>
      </c>
      <c s="71"/>
    </row>
    <row r="38904" spans="1:10" ht="15">
      <c r="A38904">
        <v>94922</v>
      </c>
      <c>
        <v>62815</v>
      </c>
      <c s="2">
        <v>44327.51515533981</v>
      </c>
      <c>
        <v>363126</v>
      </c>
      <c s="71">
        <v>3</v>
      </c>
      <c>
        <v>12</v>
      </c>
      <c s="71" t="str">
        <f t="shared" si="1214"/>
        <v>вторник</v>
      </c>
      <c s="71" t="str">
        <f>VLOOKUP(A38904,Подписчики!A:C,2,0)</f>
        <v>UTC+1</v>
      </c>
      <c s="71" t="str">
        <f t="shared" si="1215"/>
        <v>Центральноевропейское время</v>
      </c>
      <c s="71"/>
    </row>
    <row r="38905" spans="1:10" ht="15">
      <c r="A38905">
        <v>94922</v>
      </c>
      <c>
        <v>84975</v>
      </c>
      <c s="2">
        <v>44335.725511326862</v>
      </c>
      <c>
        <v>97699</v>
      </c>
      <c s="71">
        <v>4</v>
      </c>
      <c>
        <v>17</v>
      </c>
      <c s="71" t="str">
        <f t="shared" si="1214"/>
        <v>среда</v>
      </c>
      <c s="71" t="str">
        <f>VLOOKUP(A38905,Подписчики!A:C,2,0)</f>
        <v>UTC+1</v>
      </c>
      <c s="71" t="str">
        <f t="shared" si="1215"/>
        <v>Центральноевропейское время</v>
      </c>
      <c s="71"/>
    </row>
    <row r="38906" spans="1:10" ht="15">
      <c r="A38906">
        <v>94922</v>
      </c>
      <c>
        <v>93985</v>
      </c>
      <c s="2">
        <v>44338.555314798425</v>
      </c>
      <c>
        <v>411922</v>
      </c>
      <c s="71">
        <v>7</v>
      </c>
      <c>
        <v>13</v>
      </c>
      <c s="71" t="str">
        <f t="shared" si="1214"/>
        <v>суббота</v>
      </c>
      <c s="71" t="str">
        <f>VLOOKUP(A38906,Подписчики!A:C,2,0)</f>
        <v>UTC+1</v>
      </c>
      <c s="71" t="str">
        <f t="shared" si="1215"/>
        <v>Центральноевропейское время</v>
      </c>
      <c s="71"/>
    </row>
    <row r="38907" spans="1:10" ht="15">
      <c r="A38907">
        <v>94922</v>
      </c>
      <c>
        <v>102765</v>
      </c>
      <c s="2">
        <v>44340.879333333338</v>
      </c>
      <c>
        <v>38593</v>
      </c>
      <c s="71">
        <v>2</v>
      </c>
      <c>
        <v>21</v>
      </c>
      <c s="71" t="str">
        <f t="shared" si="1214"/>
        <v>понедельник</v>
      </c>
      <c s="71" t="str">
        <f>VLOOKUP(A38907,Подписчики!A:C,2,0)</f>
        <v>UTC+1</v>
      </c>
      <c s="71" t="str">
        <f t="shared" si="1215"/>
        <v>Центральноевропейское время</v>
      </c>
      <c s="71"/>
    </row>
    <row r="38908" spans="1:10" ht="15">
      <c r="A38908">
        <v>94922</v>
      </c>
      <c>
        <v>108916</v>
      </c>
      <c s="2">
        <v>44343.633278317153</v>
      </c>
      <c>
        <v>21407</v>
      </c>
      <c s="71">
        <v>5</v>
      </c>
      <c>
        <v>15</v>
      </c>
      <c s="71" t="str">
        <f t="shared" si="1214"/>
        <v>четверг</v>
      </c>
      <c s="71" t="str">
        <f>VLOOKUP(A38908,Подписчики!A:C,2,0)</f>
        <v>UTC+1</v>
      </c>
      <c s="71" t="str">
        <f t="shared" si="1215"/>
        <v>Центральноевропейское время</v>
      </c>
      <c s="71"/>
    </row>
    <row r="38909" spans="1:10" ht="15">
      <c r="A38909">
        <v>94922</v>
      </c>
      <c>
        <v>110658</v>
      </c>
      <c s="2">
        <v>44343.927776699034</v>
      </c>
      <c>
        <v>394819</v>
      </c>
      <c s="71">
        <v>5</v>
      </c>
      <c>
        <v>22</v>
      </c>
      <c s="71" t="str">
        <f t="shared" si="1214"/>
        <v>четверг</v>
      </c>
      <c s="71" t="str">
        <f>VLOOKUP(A38909,Подписчики!A:C,2,0)</f>
        <v>UTC+1</v>
      </c>
      <c s="71" t="str">
        <f t="shared" si="1215"/>
        <v>Центральноевропейское время</v>
      </c>
      <c s="71"/>
    </row>
    <row r="38910" spans="1:10" ht="15">
      <c r="A38910">
        <v>94922</v>
      </c>
      <c>
        <v>146015</v>
      </c>
      <c s="2">
        <v>44353.670495145634</v>
      </c>
      <c>
        <v>458081</v>
      </c>
      <c s="71">
        <v>1</v>
      </c>
      <c>
        <v>16</v>
      </c>
      <c s="71" t="str">
        <f t="shared" si="1214"/>
        <v>воскресенье</v>
      </c>
      <c s="71" t="str">
        <f>VLOOKUP(A38910,Подписчики!A:C,2,0)</f>
        <v>UTC+1</v>
      </c>
      <c s="71" t="str">
        <f t="shared" si="1215"/>
        <v>Центральноевропейское время</v>
      </c>
      <c s="71"/>
    </row>
    <row r="38911" spans="1:10" ht="15">
      <c r="A38911">
        <v>94922</v>
      </c>
      <c>
        <v>203058</v>
      </c>
      <c s="2">
        <v>44369.916333333334</v>
      </c>
      <c>
        <v>214668</v>
      </c>
      <c s="71">
        <v>3</v>
      </c>
      <c>
        <v>21</v>
      </c>
      <c s="71" t="str">
        <f t="shared" si="1214"/>
        <v>вторник</v>
      </c>
      <c s="71" t="str">
        <f>VLOOKUP(A38911,Подписчики!A:C,2,0)</f>
        <v>UTC+1</v>
      </c>
      <c s="71" t="str">
        <f t="shared" si="1215"/>
        <v>Центральноевропейское время</v>
      </c>
      <c s="71"/>
    </row>
    <row r="38912" spans="1:10" ht="15">
      <c r="A38912">
        <v>94922</v>
      </c>
      <c>
        <v>242798</v>
      </c>
      <c s="2">
        <v>44380.918698690759</v>
      </c>
      <c>
        <v>61082</v>
      </c>
      <c s="71">
        <v>7</v>
      </c>
      <c>
        <v>22</v>
      </c>
      <c s="71" t="str">
        <f t="shared" si="1214"/>
        <v>суббота</v>
      </c>
      <c s="71" t="str">
        <f>VLOOKUP(A38912,Подписчики!A:C,2,0)</f>
        <v>UTC+1</v>
      </c>
      <c s="71" t="str">
        <f t="shared" si="1215"/>
        <v>Центральноевропейское время</v>
      </c>
      <c s="71"/>
    </row>
    <row r="38913" spans="1:10" ht="15">
      <c r="A38913">
        <v>94922</v>
      </c>
      <c>
        <v>251227</v>
      </c>
      <c s="2">
        <v>44383.801563106797</v>
      </c>
      <c>
        <v>336965</v>
      </c>
      <c s="71">
        <v>3</v>
      </c>
      <c>
        <v>19</v>
      </c>
      <c s="71" t="str">
        <f t="shared" si="1214"/>
        <v>вторник</v>
      </c>
      <c s="71" t="str">
        <f>VLOOKUP(A38913,Подписчики!A:C,2,0)</f>
        <v>UTC+1</v>
      </c>
      <c s="71" t="str">
        <f t="shared" si="1215"/>
        <v>Центральноевропейское время</v>
      </c>
      <c s="71"/>
    </row>
    <row r="38914" spans="1:10" ht="15">
      <c r="A38914">
        <v>94922</v>
      </c>
      <c>
        <v>317065</v>
      </c>
      <c s="2">
        <v>44402.931012944988</v>
      </c>
      <c>
        <v>13764</v>
      </c>
      <c s="71">
        <v>1</v>
      </c>
      <c>
        <v>22</v>
      </c>
      <c s="71" t="str">
        <f t="shared" si="1214"/>
        <v>воскресенье</v>
      </c>
      <c s="71" t="str">
        <f>VLOOKUP(A38914,Подписчики!A:C,2,0)</f>
        <v>UTC+1</v>
      </c>
      <c s="71" t="str">
        <f t="shared" si="1215"/>
        <v>Центральноевропейское время</v>
      </c>
      <c s="71"/>
    </row>
    <row r="38915" spans="1:10" ht="15">
      <c r="A38915">
        <v>94922</v>
      </c>
      <c>
        <v>331273</v>
      </c>
      <c s="2">
        <v>44407.803181229778</v>
      </c>
      <c>
        <v>132149</v>
      </c>
      <c s="71">
        <v>6</v>
      </c>
      <c>
        <v>19</v>
      </c>
      <c s="71" t="str">
        <f t="shared" si="1216" ref="G38915:G38978">TEXT(C38915,"дддд")</f>
        <v>пятница</v>
      </c>
      <c s="71" t="str">
        <f>VLOOKUP(A38915,Подписчики!A:C,2,0)</f>
        <v>UTC+1</v>
      </c>
      <c s="71" t="str">
        <f t="shared" si="1217" ref="I38915:I38978">IF(H38915="UTC+1","Центральноевропейское время",IF(H38915="UTC+2","Калиниградское время",IF(H38915="UTC+3","Московское время",IF(H38915="UTC+4","Самарское время",IF(H38915="UTC+5","Екатеринбургское время",IF(H38915="UTC+6","Омское время",IF(H38915="UTC+7","Красноярское время",IF(H38915="UTC+8","Иркутское время",IF(H38915="UTC+9","Якутское время",IF(H38915="UTC+10","Владивостокское время",IF(H38915="UTC+11","Магаданское время",IF(H38915="UTC+12","Камчатское время",IF(H38915="UTC+0","Запределами России",IF(H38915="UTC-1","Запределами России",IF(H38915="UTC-2","Запределами России",IF(H38915="UTC-3","Запределами России",IF(H38915="UTC-4","Запределами России",IF(H38915="UTC-5","Запределами России",IF(H38915="UTC-6","Запределами России",IF(H38915="UTC-7","Запределами России",IF(H38915="UTC-8","Запределами России",IF(H38915="UTC-9","Запределами России",0))))))))))))))))))))))</f>
        <v>Центральноевропейское время</v>
      </c>
      <c s="71"/>
    </row>
    <row r="38916" spans="1:10" ht="15">
      <c r="A38916">
        <v>94922</v>
      </c>
      <c>
        <v>350028</v>
      </c>
      <c s="2">
        <v>44412.798326860844</v>
      </c>
      <c>
        <v>251150</v>
      </c>
      <c s="71">
        <v>4</v>
      </c>
      <c>
        <v>19</v>
      </c>
      <c s="71" t="str">
        <f t="shared" si="1216"/>
        <v>среда</v>
      </c>
      <c s="71" t="str">
        <f>VLOOKUP(A38916,Подписчики!A:C,2,0)</f>
        <v>UTC+1</v>
      </c>
      <c s="71" t="str">
        <f t="shared" si="1217"/>
        <v>Центральноевропейское время</v>
      </c>
      <c s="71"/>
    </row>
    <row r="38917" spans="1:10" ht="15">
      <c r="A38917">
        <v>94922</v>
      </c>
      <c>
        <v>384988</v>
      </c>
      <c s="2">
        <v>44422.919686084148</v>
      </c>
      <c>
        <v>52293</v>
      </c>
      <c s="71">
        <v>7</v>
      </c>
      <c>
        <v>22</v>
      </c>
      <c s="71" t="str">
        <f t="shared" si="1216"/>
        <v>суббота</v>
      </c>
      <c s="71" t="str">
        <f>VLOOKUP(A38917,Подписчики!A:C,2,0)</f>
        <v>UTC+1</v>
      </c>
      <c s="71" t="str">
        <f t="shared" si="1217"/>
        <v>Центральноевропейское время</v>
      </c>
      <c s="71"/>
    </row>
    <row r="38918" spans="1:10" ht="15">
      <c r="A38918">
        <v>94922</v>
      </c>
      <c>
        <v>406619</v>
      </c>
      <c s="2">
        <v>44429.882469255666</v>
      </c>
      <c>
        <v>56919</v>
      </c>
      <c s="71">
        <v>7</v>
      </c>
      <c>
        <v>21</v>
      </c>
      <c s="71" t="str">
        <f t="shared" si="1216"/>
        <v>суббота</v>
      </c>
      <c s="71" t="str">
        <f>VLOOKUP(A38918,Подписчики!A:C,2,0)</f>
        <v>UTC+1</v>
      </c>
      <c s="71" t="str">
        <f t="shared" si="1217"/>
        <v>Центральноевропейское время</v>
      </c>
      <c s="71"/>
    </row>
    <row r="38919" spans="1:10" ht="15">
      <c r="A38919">
        <v>94922</v>
      </c>
      <c>
        <v>413515</v>
      </c>
      <c s="2">
        <v>44431.895414239487</v>
      </c>
      <c>
        <v>294875</v>
      </c>
      <c s="71">
        <v>2</v>
      </c>
      <c>
        <v>21</v>
      </c>
      <c s="71" t="str">
        <f t="shared" si="1216"/>
        <v>понедельник</v>
      </c>
      <c s="71" t="str">
        <f>VLOOKUP(A38919,Подписчики!A:C,2,0)</f>
        <v>UTC+1</v>
      </c>
      <c s="71" t="str">
        <f t="shared" si="1217"/>
        <v>Центральноевропейское время</v>
      </c>
      <c s="71"/>
    </row>
    <row r="38920" spans="1:10" ht="15">
      <c r="A38920">
        <v>94937</v>
      </c>
      <c>
        <v>6099</v>
      </c>
      <c s="2">
        <v>44295.691935275077</v>
      </c>
      <c>
        <v>351192</v>
      </c>
      <c s="71">
        <v>6</v>
      </c>
      <c>
        <v>16</v>
      </c>
      <c s="71" t="str">
        <f t="shared" si="1216"/>
        <v>пятница</v>
      </c>
      <c s="71" t="str">
        <f>VLOOKUP(A38920,Подписчики!A:C,2,0)</f>
        <v>UTC+2</v>
      </c>
      <c s="71" t="str">
        <f t="shared" si="1217"/>
        <v>Калиниградское время</v>
      </c>
      <c s="71"/>
    </row>
    <row r="38921" spans="1:10" ht="15">
      <c r="A38921">
        <v>94937</v>
      </c>
      <c>
        <v>8119</v>
      </c>
      <c s="2">
        <v>44298.308666666664</v>
      </c>
      <c>
        <v>112334</v>
      </c>
      <c s="71">
        <v>2</v>
      </c>
      <c>
        <v>7</v>
      </c>
      <c s="71" t="str">
        <f t="shared" si="1216"/>
        <v>понедельник</v>
      </c>
      <c s="71" t="str">
        <f>VLOOKUP(A38921,Подписчики!A:C,2,0)</f>
        <v>UTC+2</v>
      </c>
      <c s="71" t="str">
        <f t="shared" si="1217"/>
        <v>Калиниградское время</v>
      </c>
      <c s="71"/>
    </row>
    <row r="38922" spans="1:10" ht="15">
      <c r="A38922">
        <v>94949</v>
      </c>
      <c>
        <v>8045</v>
      </c>
      <c s="2">
        <v>44298.064912621361</v>
      </c>
      <c>
        <v>373732</v>
      </c>
      <c s="71">
        <v>2</v>
      </c>
      <c>
        <v>1</v>
      </c>
      <c s="71" t="str">
        <f t="shared" si="1216"/>
        <v>понедельник</v>
      </c>
      <c s="71" t="str">
        <f>VLOOKUP(A38922,Подписчики!A:C,2,0)</f>
        <v>UTC+0</v>
      </c>
      <c s="71" t="str">
        <f t="shared" si="1217"/>
        <v>Запределами России</v>
      </c>
      <c s="71"/>
    </row>
    <row r="38923" spans="1:10" ht="15">
      <c r="A38923">
        <v>94949</v>
      </c>
      <c>
        <v>9788</v>
      </c>
      <c s="2">
        <v>44300.692744336571</v>
      </c>
      <c>
        <v>243858</v>
      </c>
      <c s="71">
        <v>4</v>
      </c>
      <c>
        <v>16</v>
      </c>
      <c s="71" t="str">
        <f t="shared" si="1216"/>
        <v>среда</v>
      </c>
      <c s="71" t="str">
        <f>VLOOKUP(A38923,Подписчики!A:C,2,0)</f>
        <v>UTC+0</v>
      </c>
      <c s="71" t="str">
        <f t="shared" si="1217"/>
        <v>Запределами России</v>
      </c>
      <c s="71"/>
    </row>
    <row r="38924" spans="1:10" ht="15">
      <c r="A38924">
        <v>94949</v>
      </c>
      <c>
        <v>19238</v>
      </c>
      <c s="2">
        <v>44308.410000000003</v>
      </c>
      <c>
        <v>217497</v>
      </c>
      <c s="71">
        <v>5</v>
      </c>
      <c>
        <v>9</v>
      </c>
      <c s="71" t="str">
        <f t="shared" si="1216"/>
        <v>четверг</v>
      </c>
      <c s="71" t="str">
        <f>VLOOKUP(A38924,Подписчики!A:C,2,0)</f>
        <v>UTC+0</v>
      </c>
      <c s="71" t="str">
        <f t="shared" si="1217"/>
        <v>Запределами России</v>
      </c>
      <c s="71"/>
    </row>
    <row r="38925" spans="1:10" ht="15">
      <c r="A38925">
        <v>94949</v>
      </c>
      <c>
        <v>37180</v>
      </c>
      <c s="2">
        <v>44316.791449838187</v>
      </c>
      <c>
        <v>250679</v>
      </c>
      <c s="71">
        <v>6</v>
      </c>
      <c>
        <v>18</v>
      </c>
      <c s="71" t="str">
        <f t="shared" si="1216"/>
        <v>пятница</v>
      </c>
      <c s="71" t="str">
        <f>VLOOKUP(A38925,Подписчики!A:C,2,0)</f>
        <v>UTC+0</v>
      </c>
      <c s="71" t="str">
        <f t="shared" si="1217"/>
        <v>Запределами России</v>
      </c>
      <c s="71"/>
    </row>
    <row r="38926" spans="1:10" ht="15">
      <c r="A38926">
        <v>94949</v>
      </c>
      <c>
        <v>39846</v>
      </c>
      <c s="2">
        <v>44317.715398058252</v>
      </c>
      <c>
        <v>347008</v>
      </c>
      <c s="71">
        <v>7</v>
      </c>
      <c>
        <v>17</v>
      </c>
      <c s="71" t="str">
        <f t="shared" si="1216"/>
        <v>суббота</v>
      </c>
      <c s="71" t="str">
        <f>VLOOKUP(A38926,Подписчики!A:C,2,0)</f>
        <v>UTC+0</v>
      </c>
      <c s="71" t="str">
        <f t="shared" si="1217"/>
        <v>Запределами России</v>
      </c>
      <c s="71"/>
    </row>
    <row r="38927" spans="1:10" ht="15">
      <c r="A38927">
        <v>94949</v>
      </c>
      <c>
        <v>71131</v>
      </c>
      <c s="2">
        <v>44330.775268608413</v>
      </c>
      <c>
        <v>411922</v>
      </c>
      <c s="71">
        <v>6</v>
      </c>
      <c>
        <v>18</v>
      </c>
      <c s="71" t="str">
        <f t="shared" si="1216"/>
        <v>пятница</v>
      </c>
      <c s="71" t="str">
        <f>VLOOKUP(A38927,Подписчики!A:C,2,0)</f>
        <v>UTC+0</v>
      </c>
      <c s="71" t="str">
        <f t="shared" si="1217"/>
        <v>Запределами России</v>
      </c>
      <c s="71"/>
    </row>
    <row r="38928" spans="1:10" ht="15">
      <c r="A38928">
        <v>94949</v>
      </c>
      <c>
        <v>74800</v>
      </c>
      <c s="2">
        <v>44331.754233009706</v>
      </c>
      <c>
        <v>431288</v>
      </c>
      <c s="71">
        <v>7</v>
      </c>
      <c>
        <v>18</v>
      </c>
      <c s="71" t="str">
        <f t="shared" si="1216"/>
        <v>суббота</v>
      </c>
      <c s="71" t="str">
        <f>VLOOKUP(A38928,Подписчики!A:C,2,0)</f>
        <v>UTC+0</v>
      </c>
      <c s="71" t="str">
        <f t="shared" si="1217"/>
        <v>Запределами России</v>
      </c>
      <c s="71"/>
    </row>
    <row r="38929" spans="1:10" ht="15">
      <c r="A38929">
        <v>94949</v>
      </c>
      <c>
        <v>103018</v>
      </c>
      <c s="2">
        <v>44340.961352750812</v>
      </c>
      <c>
        <v>373415</v>
      </c>
      <c s="71">
        <v>2</v>
      </c>
      <c>
        <v>23</v>
      </c>
      <c s="71" t="str">
        <f t="shared" si="1216"/>
        <v>понедельник</v>
      </c>
      <c s="71" t="str">
        <f>VLOOKUP(A38929,Подписчики!A:C,2,0)</f>
        <v>UTC+0</v>
      </c>
      <c s="71" t="str">
        <f t="shared" si="1217"/>
        <v>Запределами России</v>
      </c>
      <c s="71"/>
    </row>
    <row r="38930" spans="1:10" ht="15">
      <c r="A38930">
        <v>94949</v>
      </c>
      <c>
        <v>105247</v>
      </c>
      <c s="2">
        <v>44341.91280906149</v>
      </c>
      <c>
        <v>238576</v>
      </c>
      <c s="71">
        <v>3</v>
      </c>
      <c>
        <v>21</v>
      </c>
      <c s="71" t="str">
        <f t="shared" si="1216"/>
        <v>вторник</v>
      </c>
      <c s="71" t="str">
        <f>VLOOKUP(A38930,Подписчики!A:C,2,0)</f>
        <v>UTC+0</v>
      </c>
      <c s="71" t="str">
        <f t="shared" si="1217"/>
        <v>Запределами России</v>
      </c>
      <c s="71"/>
    </row>
    <row r="38931" spans="1:10" ht="15">
      <c r="A38931">
        <v>94949</v>
      </c>
      <c>
        <v>108134</v>
      </c>
      <c s="2">
        <v>44342.907954692557</v>
      </c>
      <c>
        <v>78899</v>
      </c>
      <c s="71">
        <v>4</v>
      </c>
      <c>
        <v>21</v>
      </c>
      <c s="71" t="str">
        <f t="shared" si="1216"/>
        <v>среда</v>
      </c>
      <c s="71" t="str">
        <f>VLOOKUP(A38931,Подписчики!A:C,2,0)</f>
        <v>UTC+0</v>
      </c>
      <c s="71" t="str">
        <f t="shared" si="1217"/>
        <v>Запределами России</v>
      </c>
      <c s="71"/>
    </row>
    <row r="38932" spans="1:10" ht="15">
      <c r="A38932">
        <v>94949</v>
      </c>
      <c>
        <v>144026</v>
      </c>
      <c s="2">
        <v>44353.0050420712</v>
      </c>
      <c>
        <v>347393</v>
      </c>
      <c s="71">
        <v>1</v>
      </c>
      <c>
        <v>0</v>
      </c>
      <c s="71" t="str">
        <f t="shared" si="1216"/>
        <v>воскресенье</v>
      </c>
      <c s="71" t="str">
        <f>VLOOKUP(A38932,Подписчики!A:C,2,0)</f>
        <v>UTC+0</v>
      </c>
      <c s="71" t="str">
        <f t="shared" si="1217"/>
        <v>Запределами России</v>
      </c>
      <c s="71"/>
    </row>
    <row r="38933" spans="1:10" ht="15">
      <c r="A38933">
        <v>94949</v>
      </c>
      <c>
        <v>161603</v>
      </c>
      <c s="2">
        <v>44358.742906148866</v>
      </c>
      <c>
        <v>393606</v>
      </c>
      <c s="71">
        <v>6</v>
      </c>
      <c>
        <v>17</v>
      </c>
      <c s="71" t="str">
        <f t="shared" si="1216"/>
        <v>пятница</v>
      </c>
      <c s="71" t="str">
        <f>VLOOKUP(A38933,Подписчики!A:C,2,0)</f>
        <v>UTC+0</v>
      </c>
      <c s="71" t="str">
        <f t="shared" si="1217"/>
        <v>Запределами России</v>
      </c>
      <c s="71"/>
    </row>
    <row r="38934" spans="1:10" ht="15">
      <c r="A38934">
        <v>94949</v>
      </c>
      <c>
        <v>172738</v>
      </c>
      <c s="2">
        <v>44360.924135922331</v>
      </c>
      <c>
        <v>122902</v>
      </c>
      <c s="71">
        <v>1</v>
      </c>
      <c>
        <v>22</v>
      </c>
      <c s="71" t="str">
        <f t="shared" si="1216"/>
        <v>воскресенье</v>
      </c>
      <c s="71" t="str">
        <f>VLOOKUP(A38934,Подписчики!A:C,2,0)</f>
        <v>UTC+0</v>
      </c>
      <c s="71" t="str">
        <f t="shared" si="1217"/>
        <v>Запределами России</v>
      </c>
      <c s="71"/>
    </row>
    <row r="38935" spans="1:10" ht="15">
      <c r="A38935">
        <v>94949</v>
      </c>
      <c>
        <v>177236</v>
      </c>
      <c s="2">
        <v>44362.775268608413</v>
      </c>
      <c>
        <v>118549</v>
      </c>
      <c s="71">
        <v>3</v>
      </c>
      <c>
        <v>18</v>
      </c>
      <c s="71" t="str">
        <f t="shared" si="1216"/>
        <v>вторник</v>
      </c>
      <c s="71" t="str">
        <f>VLOOKUP(A38935,Подписчики!A:C,2,0)</f>
        <v>UTC+0</v>
      </c>
      <c s="71" t="str">
        <f t="shared" si="1217"/>
        <v>Запределами России</v>
      </c>
      <c s="71"/>
    </row>
    <row r="38936" spans="1:10" ht="15">
      <c r="A38936">
        <v>94949</v>
      </c>
      <c>
        <v>190551</v>
      </c>
      <c s="2">
        <v>44366.661999999997</v>
      </c>
      <c>
        <v>3922</v>
      </c>
      <c s="71">
        <v>7</v>
      </c>
      <c>
        <v>15</v>
      </c>
      <c s="71" t="str">
        <f t="shared" si="1216"/>
        <v>суббота</v>
      </c>
      <c s="71" t="str">
        <f>VLOOKUP(A38936,Подписчики!A:C,2,0)</f>
        <v>UTC+0</v>
      </c>
      <c s="71" t="str">
        <f t="shared" si="1217"/>
        <v>Запределами России</v>
      </c>
      <c s="71"/>
    </row>
    <row r="38937" spans="1:10" ht="15">
      <c r="A38937">
        <v>94949</v>
      </c>
      <c>
        <v>224946</v>
      </c>
      <c s="2">
        <v>44375.817339805828</v>
      </c>
      <c>
        <v>141622</v>
      </c>
      <c s="71">
        <v>2</v>
      </c>
      <c>
        <v>19</v>
      </c>
      <c s="71" t="str">
        <f t="shared" si="1216"/>
        <v>понедельник</v>
      </c>
      <c s="71" t="str">
        <f>VLOOKUP(A38937,Подписчики!A:C,2,0)</f>
        <v>UTC+0</v>
      </c>
      <c s="71" t="str">
        <f t="shared" si="1217"/>
        <v>Запределами России</v>
      </c>
      <c s="71"/>
    </row>
    <row r="38938" spans="1:10" ht="15">
      <c r="A38938">
        <v>94949</v>
      </c>
      <c>
        <v>238285</v>
      </c>
      <c s="2">
        <v>44379.953262135925</v>
      </c>
      <c>
        <v>351192</v>
      </c>
      <c s="71">
        <v>6</v>
      </c>
      <c>
        <v>22</v>
      </c>
      <c s="71" t="str">
        <f t="shared" si="1216"/>
        <v>пятница</v>
      </c>
      <c s="71" t="str">
        <f>VLOOKUP(A38938,Подписчики!A:C,2,0)</f>
        <v>UTC+0</v>
      </c>
      <c s="71" t="str">
        <f t="shared" si="1217"/>
        <v>Запределами России</v>
      </c>
      <c s="71"/>
    </row>
    <row r="38939" spans="1:10" ht="15">
      <c r="A38939">
        <v>94949</v>
      </c>
      <c>
        <v>243605</v>
      </c>
      <c s="2">
        <v>44381.240150151069</v>
      </c>
      <c>
        <v>164401</v>
      </c>
      <c s="71">
        <v>1</v>
      </c>
      <c>
        <v>5</v>
      </c>
      <c s="71" t="str">
        <f t="shared" si="1216"/>
        <v>воскресенье</v>
      </c>
      <c s="71" t="str">
        <f>VLOOKUP(A38939,Подписчики!A:C,2,0)</f>
        <v>UTC+0</v>
      </c>
      <c s="71" t="str">
        <f t="shared" si="1217"/>
        <v>Запределами России</v>
      </c>
      <c s="71"/>
    </row>
    <row r="38940" spans="1:10" ht="15">
      <c r="A38940">
        <v>94949</v>
      </c>
      <c>
        <v>263964</v>
      </c>
      <c s="2">
        <v>44387.73549607837</v>
      </c>
      <c>
        <v>390503</v>
      </c>
      <c s="71">
        <v>7</v>
      </c>
      <c>
        <v>17</v>
      </c>
      <c s="71" t="str">
        <f t="shared" si="1216"/>
        <v>суббота</v>
      </c>
      <c s="71" t="str">
        <f>VLOOKUP(A38940,Подписчики!A:C,2,0)</f>
        <v>UTC+0</v>
      </c>
      <c s="71" t="str">
        <f t="shared" si="1217"/>
        <v>Запределами России</v>
      </c>
      <c s="71"/>
    </row>
    <row r="38941" spans="1:10" ht="15">
      <c r="A38941">
        <v>94949</v>
      </c>
      <c>
        <v>289760</v>
      </c>
      <c s="2">
        <v>44395.0050420712</v>
      </c>
      <c>
        <v>470762</v>
      </c>
      <c s="71">
        <v>1</v>
      </c>
      <c>
        <v>0</v>
      </c>
      <c s="71" t="str">
        <f t="shared" si="1216"/>
        <v>воскресенье</v>
      </c>
      <c s="71" t="str">
        <f>VLOOKUP(A38941,Подписчики!A:C,2,0)</f>
        <v>UTC+0</v>
      </c>
      <c s="71" t="str">
        <f t="shared" si="1217"/>
        <v>Запределами России</v>
      </c>
      <c s="71"/>
    </row>
    <row r="38942" spans="1:10" ht="15">
      <c r="A38942">
        <v>94949</v>
      </c>
      <c>
        <v>300526</v>
      </c>
      <c s="2">
        <v>44398.725106796119</v>
      </c>
      <c>
        <v>230778</v>
      </c>
      <c s="71">
        <v>4</v>
      </c>
      <c>
        <v>17</v>
      </c>
      <c s="71" t="str">
        <f t="shared" si="1216"/>
        <v>среда</v>
      </c>
      <c s="71" t="str">
        <f>VLOOKUP(A38942,Подписчики!A:C,2,0)</f>
        <v>UTC+0</v>
      </c>
      <c s="71" t="str">
        <f t="shared" si="1217"/>
        <v>Запределами России</v>
      </c>
      <c s="71"/>
    </row>
    <row r="38943" spans="1:10" ht="15">
      <c r="A38943">
        <v>94949</v>
      </c>
      <c>
        <v>322885</v>
      </c>
      <c s="2">
        <v>44404.914427184463</v>
      </c>
      <c>
        <v>228415</v>
      </c>
      <c s="71">
        <v>3</v>
      </c>
      <c>
        <v>21</v>
      </c>
      <c s="71" t="str">
        <f t="shared" si="1216"/>
        <v>вторник</v>
      </c>
      <c s="71" t="str">
        <f>VLOOKUP(A38943,Подписчики!A:C,2,0)</f>
        <v>UTC+0</v>
      </c>
      <c s="71" t="str">
        <f t="shared" si="1217"/>
        <v>Запределами России</v>
      </c>
      <c s="71"/>
    </row>
    <row r="38944" spans="1:10" ht="15">
      <c r="A38944">
        <v>94949</v>
      </c>
      <c>
        <v>330701</v>
      </c>
      <c s="2">
        <v>44407.729961165045</v>
      </c>
      <c>
        <v>104958</v>
      </c>
      <c s="71">
        <v>6</v>
      </c>
      <c>
        <v>17</v>
      </c>
      <c s="71" t="str">
        <f t="shared" si="1216"/>
        <v>пятница</v>
      </c>
      <c s="71" t="str">
        <f>VLOOKUP(A38944,Подписчики!A:C,2,0)</f>
        <v>UTC+0</v>
      </c>
      <c s="71" t="str">
        <f t="shared" si="1217"/>
        <v>Запределами России</v>
      </c>
      <c s="71"/>
    </row>
    <row r="38945" spans="1:10" ht="15">
      <c r="A38945">
        <v>94949</v>
      </c>
      <c>
        <v>389752</v>
      </c>
      <c s="2">
        <v>44424.553585760521</v>
      </c>
      <c>
        <v>226229</v>
      </c>
      <c s="71">
        <v>2</v>
      </c>
      <c>
        <v>13</v>
      </c>
      <c s="71" t="str">
        <f t="shared" si="1216"/>
        <v>понедельник</v>
      </c>
      <c s="71" t="str">
        <f>VLOOKUP(A38945,Подписчики!A:C,2,0)</f>
        <v>UTC+0</v>
      </c>
      <c s="71" t="str">
        <f t="shared" si="1217"/>
        <v>Запределами России</v>
      </c>
      <c s="71"/>
    </row>
    <row r="38946" spans="1:10" ht="15">
      <c r="A38946">
        <v>94949</v>
      </c>
      <c>
        <v>392729</v>
      </c>
      <c s="2">
        <v>44425.705689320392</v>
      </c>
      <c>
        <v>320523</v>
      </c>
      <c s="71">
        <v>3</v>
      </c>
      <c>
        <v>16</v>
      </c>
      <c s="71" t="str">
        <f t="shared" si="1216"/>
        <v>вторник</v>
      </c>
      <c s="71" t="str">
        <f>VLOOKUP(A38946,Подписчики!A:C,2,0)</f>
        <v>UTC+0</v>
      </c>
      <c s="71" t="str">
        <f t="shared" si="1217"/>
        <v>Запределами России</v>
      </c>
      <c s="71"/>
    </row>
    <row r="38947" spans="1:10" ht="15">
      <c r="A38947">
        <v>94949</v>
      </c>
      <c>
        <v>396345</v>
      </c>
      <c s="2">
        <v>44426.977533980586</v>
      </c>
      <c>
        <v>103784</v>
      </c>
      <c s="71">
        <v>4</v>
      </c>
      <c>
        <v>23</v>
      </c>
      <c s="71" t="str">
        <f t="shared" si="1216"/>
        <v>среда</v>
      </c>
      <c s="71" t="str">
        <f>VLOOKUP(A38947,Подписчики!A:C,2,0)</f>
        <v>UTC+0</v>
      </c>
      <c s="71" t="str">
        <f t="shared" si="1217"/>
        <v>Запределами России</v>
      </c>
      <c s="71"/>
    </row>
    <row r="38948" spans="1:10" ht="15">
      <c r="A38948">
        <v>94949</v>
      </c>
      <c>
        <v>413383</v>
      </c>
      <c s="2">
        <v>44431.862647249189</v>
      </c>
      <c>
        <v>154256</v>
      </c>
      <c s="71">
        <v>2</v>
      </c>
      <c>
        <v>20</v>
      </c>
      <c s="71" t="str">
        <f t="shared" si="1216"/>
        <v>понедельник</v>
      </c>
      <c s="71" t="str">
        <f>VLOOKUP(A38948,Подписчики!A:C,2,0)</f>
        <v>UTC+0</v>
      </c>
      <c s="71" t="str">
        <f t="shared" si="1217"/>
        <v>Запределами России</v>
      </c>
      <c s="71"/>
    </row>
    <row r="38949" spans="1:10" ht="15">
      <c r="A38949">
        <v>94979</v>
      </c>
      <c>
        <v>138007</v>
      </c>
      <c s="2">
        <v>44351.720333333338</v>
      </c>
      <c>
        <v>281056</v>
      </c>
      <c s="71">
        <v>6</v>
      </c>
      <c>
        <v>17</v>
      </c>
      <c s="71" t="str">
        <f t="shared" si="1216"/>
        <v>пятница</v>
      </c>
      <c s="71" t="str">
        <f>VLOOKUP(A38949,Подписчики!A:C,2,0)</f>
        <v>UTC+1</v>
      </c>
      <c s="71" t="str">
        <f t="shared" si="1217"/>
        <v>Центральноевропейское время</v>
      </c>
      <c s="71"/>
    </row>
    <row r="38950" spans="1:10" ht="15">
      <c r="A38950">
        <v>94979</v>
      </c>
      <c>
        <v>156218</v>
      </c>
      <c s="2">
        <v>44356.997355987056</v>
      </c>
      <c>
        <v>141259</v>
      </c>
      <c s="71">
        <v>4</v>
      </c>
      <c>
        <v>23</v>
      </c>
      <c s="71" t="str">
        <f t="shared" si="1216"/>
        <v>среда</v>
      </c>
      <c s="71" t="str">
        <f>VLOOKUP(A38950,Подписчики!A:C,2,0)</f>
        <v>UTC+1</v>
      </c>
      <c s="71" t="str">
        <f t="shared" si="1217"/>
        <v>Центральноевропейское время</v>
      </c>
      <c s="71"/>
    </row>
    <row r="38951" spans="1:10" ht="15">
      <c r="A38951">
        <v>94979</v>
      </c>
      <c>
        <v>160053</v>
      </c>
      <c s="2">
        <v>44358.562080906151</v>
      </c>
      <c>
        <v>88863</v>
      </c>
      <c s="71">
        <v>6</v>
      </c>
      <c>
        <v>13</v>
      </c>
      <c s="71" t="str">
        <f t="shared" si="1216"/>
        <v>пятница</v>
      </c>
      <c s="71" t="str">
        <f>VLOOKUP(A38951,Подписчики!A:C,2,0)</f>
        <v>UTC+1</v>
      </c>
      <c s="71" t="str">
        <f t="shared" si="1217"/>
        <v>Центральноевропейское время</v>
      </c>
      <c s="71"/>
    </row>
    <row r="38952" spans="1:10" ht="15">
      <c r="A38952">
        <v>94979</v>
      </c>
      <c>
        <v>183516</v>
      </c>
      <c s="2">
        <v>44364.935867313921</v>
      </c>
      <c>
        <v>180863</v>
      </c>
      <c s="71">
        <v>5</v>
      </c>
      <c>
        <v>22</v>
      </c>
      <c s="71" t="str">
        <f t="shared" si="1216"/>
        <v>четверг</v>
      </c>
      <c s="71" t="str">
        <f>VLOOKUP(A38952,Подписчики!A:C,2,0)</f>
        <v>UTC+1</v>
      </c>
      <c s="71" t="str">
        <f t="shared" si="1217"/>
        <v>Центральноевропейское время</v>
      </c>
      <c s="71"/>
    </row>
    <row r="38953" spans="1:10" ht="15">
      <c r="A38953">
        <v>94995</v>
      </c>
      <c>
        <v>63721</v>
      </c>
      <c s="2">
        <v>44327.74816504855</v>
      </c>
      <c>
        <v>391555</v>
      </c>
      <c s="71">
        <v>3</v>
      </c>
      <c>
        <v>17</v>
      </c>
      <c s="71" t="str">
        <f t="shared" si="1216"/>
        <v>вторник</v>
      </c>
      <c s="71" t="str">
        <f>VLOOKUP(A38953,Подписчики!A:C,2,0)</f>
        <v>UTC+1</v>
      </c>
      <c s="71" t="str">
        <f t="shared" si="1217"/>
        <v>Центральноевропейское время</v>
      </c>
      <c s="71"/>
    </row>
    <row r="38954" spans="1:10" ht="15">
      <c r="A38954">
        <v>94995</v>
      </c>
      <c>
        <v>70063</v>
      </c>
      <c s="2">
        <v>44330.63166019418</v>
      </c>
      <c>
        <v>245484</v>
      </c>
      <c s="71">
        <v>6</v>
      </c>
      <c>
        <v>15</v>
      </c>
      <c s="71" t="str">
        <f t="shared" si="1216"/>
        <v>пятница</v>
      </c>
      <c s="71" t="str">
        <f>VLOOKUP(A38954,Подписчики!A:C,2,0)</f>
        <v>UTC+1</v>
      </c>
      <c s="71" t="str">
        <f t="shared" si="1217"/>
        <v>Центральноевропейское время</v>
      </c>
      <c s="71"/>
    </row>
    <row r="38955" spans="1:10" ht="15">
      <c r="A38955">
        <v>94995</v>
      </c>
      <c>
        <v>75369</v>
      </c>
      <c s="2">
        <v>44331.838779935279</v>
      </c>
      <c>
        <v>294042</v>
      </c>
      <c s="71">
        <v>7</v>
      </c>
      <c>
        <v>20</v>
      </c>
      <c s="71" t="str">
        <f t="shared" si="1216"/>
        <v>суббота</v>
      </c>
      <c s="71" t="str">
        <f>VLOOKUP(A38955,Подписчики!A:C,2,0)</f>
        <v>UTC+1</v>
      </c>
      <c s="71" t="str">
        <f t="shared" si="1217"/>
        <v>Центральноевропейское время</v>
      </c>
      <c s="71"/>
    </row>
    <row r="38956" spans="1:10" ht="15">
      <c r="A38956">
        <v>94995</v>
      </c>
      <c>
        <v>77879</v>
      </c>
      <c s="2">
        <v>44332.685058252428</v>
      </c>
      <c>
        <v>250679</v>
      </c>
      <c s="71">
        <v>1</v>
      </c>
      <c>
        <v>16</v>
      </c>
      <c s="71" t="str">
        <f t="shared" si="1216"/>
        <v>воскресенье</v>
      </c>
      <c s="71" t="str">
        <f>VLOOKUP(A38956,Подписчики!A:C,2,0)</f>
        <v>UTC+1</v>
      </c>
      <c s="71" t="str">
        <f t="shared" si="1217"/>
        <v>Центральноевропейское время</v>
      </c>
      <c s="71"/>
    </row>
    <row r="38957" spans="1:10" ht="15">
      <c r="A38957">
        <v>94995</v>
      </c>
      <c>
        <v>96878</v>
      </c>
      <c s="2">
        <v>44339.132267220069</v>
      </c>
      <c>
        <v>230507</v>
      </c>
      <c s="71">
        <v>1</v>
      </c>
      <c>
        <v>3</v>
      </c>
      <c s="71" t="str">
        <f t="shared" si="1216"/>
        <v>воскресенье</v>
      </c>
      <c s="71" t="str">
        <f>VLOOKUP(A38957,Подписчики!A:C,2,0)</f>
        <v>UTC+1</v>
      </c>
      <c s="71" t="str">
        <f t="shared" si="1217"/>
        <v>Центральноевропейское время</v>
      </c>
      <c s="71"/>
    </row>
    <row r="38958" spans="1:10" ht="15">
      <c r="A38958">
        <v>94995</v>
      </c>
      <c>
        <v>112922</v>
      </c>
      <c s="2">
        <v>44344.681822006474</v>
      </c>
      <c>
        <v>452568</v>
      </c>
      <c s="71">
        <v>6</v>
      </c>
      <c>
        <v>16</v>
      </c>
      <c s="71" t="str">
        <f t="shared" si="1216"/>
        <v>пятница</v>
      </c>
      <c s="71" t="str">
        <f>VLOOKUP(A38958,Подписчики!A:C,2,0)</f>
        <v>UTC+1</v>
      </c>
      <c s="71" t="str">
        <f t="shared" si="1217"/>
        <v>Центральноевропейское время</v>
      </c>
      <c s="71"/>
    </row>
    <row r="38959" spans="1:10" ht="15">
      <c r="A38959">
        <v>94995</v>
      </c>
      <c>
        <v>132281</v>
      </c>
      <c s="2">
        <v>44349.812889967638</v>
      </c>
      <c>
        <v>394819</v>
      </c>
      <c s="71">
        <v>4</v>
      </c>
      <c>
        <v>19</v>
      </c>
      <c s="71" t="str">
        <f t="shared" si="1216"/>
        <v>среда</v>
      </c>
      <c s="71" t="str">
        <f>VLOOKUP(A38959,Подписчики!A:C,2,0)</f>
        <v>UTC+1</v>
      </c>
      <c s="71" t="str">
        <f t="shared" si="1217"/>
        <v>Центральноевропейское время</v>
      </c>
      <c s="71"/>
    </row>
    <row r="38960" spans="1:10" ht="15">
      <c r="A38960">
        <v>94995</v>
      </c>
      <c>
        <v>139604</v>
      </c>
      <c s="2">
        <v>44351.942339805828</v>
      </c>
      <c>
        <v>179296</v>
      </c>
      <c s="71">
        <v>6</v>
      </c>
      <c>
        <v>22</v>
      </c>
      <c s="71" t="str">
        <f t="shared" si="1216"/>
        <v>пятница</v>
      </c>
      <c s="71" t="str">
        <f>VLOOKUP(A38960,Подписчики!A:C,2,0)</f>
        <v>UTC+1</v>
      </c>
      <c s="71" t="str">
        <f t="shared" si="1217"/>
        <v>Центральноевропейское время</v>
      </c>
      <c s="71"/>
    </row>
    <row r="38961" spans="1:10" ht="15">
      <c r="A38961">
        <v>94995</v>
      </c>
      <c>
        <v>157877</v>
      </c>
      <c s="2">
        <v>44357.735220064729</v>
      </c>
      <c>
        <v>283433</v>
      </c>
      <c s="71">
        <v>5</v>
      </c>
      <c>
        <v>17</v>
      </c>
      <c s="71" t="str">
        <f t="shared" si="1216"/>
        <v>четверг</v>
      </c>
      <c s="71" t="str">
        <f>VLOOKUP(A38961,Подписчики!A:C,2,0)</f>
        <v>UTC+1</v>
      </c>
      <c s="71" t="str">
        <f t="shared" si="1217"/>
        <v>Центральноевропейское время</v>
      </c>
      <c s="71"/>
    </row>
    <row r="38962" spans="1:10" ht="15">
      <c r="A38962">
        <v>94995</v>
      </c>
      <c>
        <v>162864</v>
      </c>
      <c s="2">
        <v>44358.911595469261</v>
      </c>
      <c>
        <v>325629</v>
      </c>
      <c s="71">
        <v>6</v>
      </c>
      <c>
        <v>21</v>
      </c>
      <c s="71" t="str">
        <f t="shared" si="1216"/>
        <v>пятница</v>
      </c>
      <c s="71" t="str">
        <f>VLOOKUP(A38962,Подписчики!A:C,2,0)</f>
        <v>UTC+1</v>
      </c>
      <c s="71" t="str">
        <f t="shared" si="1217"/>
        <v>Центральноевропейское время</v>
      </c>
      <c s="71"/>
    </row>
    <row r="38963" spans="1:10" ht="15">
      <c r="A38963">
        <v>94995</v>
      </c>
      <c>
        <v>167765</v>
      </c>
      <c s="2">
        <v>44359.926158576054</v>
      </c>
      <c>
        <v>383061</v>
      </c>
      <c s="71">
        <v>7</v>
      </c>
      <c>
        <v>22</v>
      </c>
      <c s="71" t="str">
        <f t="shared" si="1216"/>
        <v>суббота</v>
      </c>
      <c s="71" t="str">
        <f>VLOOKUP(A38963,Подписчики!A:C,2,0)</f>
        <v>UTC+1</v>
      </c>
      <c s="71" t="str">
        <f t="shared" si="1217"/>
        <v>Центральноевропейское время</v>
      </c>
      <c s="71"/>
    </row>
    <row r="38964" spans="1:10" ht="15">
      <c r="A38964">
        <v>94995</v>
      </c>
      <c>
        <v>237394</v>
      </c>
      <c s="2">
        <v>44379.816126213598</v>
      </c>
      <c>
        <v>227775</v>
      </c>
      <c s="71">
        <v>6</v>
      </c>
      <c>
        <v>19</v>
      </c>
      <c s="71" t="str">
        <f t="shared" si="1216"/>
        <v>пятница</v>
      </c>
      <c s="71" t="str">
        <f>VLOOKUP(A38964,Подписчики!A:C,2,0)</f>
        <v>UTC+1</v>
      </c>
      <c s="71" t="str">
        <f t="shared" si="1217"/>
        <v>Центральноевропейское время</v>
      </c>
      <c s="71"/>
    </row>
    <row r="38965" spans="1:10" ht="15">
      <c r="A38965">
        <v>94995</v>
      </c>
      <c>
        <v>250692</v>
      </c>
      <c s="2">
        <v>44383.65269579288</v>
      </c>
      <c>
        <v>311201</v>
      </c>
      <c s="71">
        <v>3</v>
      </c>
      <c>
        <v>15</v>
      </c>
      <c s="71" t="str">
        <f t="shared" si="1216"/>
        <v>вторник</v>
      </c>
      <c s="71" t="str">
        <f>VLOOKUP(A38965,Подписчики!A:C,2,0)</f>
        <v>UTC+1</v>
      </c>
      <c s="71" t="str">
        <f t="shared" si="1217"/>
        <v>Центральноевропейское время</v>
      </c>
      <c s="71"/>
    </row>
    <row r="38966" spans="1:10" ht="15">
      <c r="A38966">
        <v>94995</v>
      </c>
      <c>
        <v>263626</v>
      </c>
      <c s="2">
        <v>44387.701239482201</v>
      </c>
      <c>
        <v>238576</v>
      </c>
      <c s="71">
        <v>7</v>
      </c>
      <c>
        <v>16</v>
      </c>
      <c s="71" t="str">
        <f t="shared" si="1216"/>
        <v>суббота</v>
      </c>
      <c s="71" t="str">
        <f>VLOOKUP(A38966,Подписчики!A:C,2,0)</f>
        <v>UTC+1</v>
      </c>
      <c s="71" t="str">
        <f t="shared" si="1217"/>
        <v>Центральноевропейское время</v>
      </c>
      <c s="71"/>
    </row>
    <row r="38967" spans="1:10" ht="15">
      <c r="A38967">
        <v>94995</v>
      </c>
      <c>
        <v>376629</v>
      </c>
      <c s="2">
        <v>44420.846870550165</v>
      </c>
      <c>
        <v>311953</v>
      </c>
      <c s="71">
        <v>5</v>
      </c>
      <c>
        <v>20</v>
      </c>
      <c s="71" t="str">
        <f t="shared" si="1216"/>
        <v>четверг</v>
      </c>
      <c s="71" t="str">
        <f>VLOOKUP(A38967,Подписчики!A:C,2,0)</f>
        <v>UTC+1</v>
      </c>
      <c s="71" t="str">
        <f t="shared" si="1217"/>
        <v>Центральноевропейское время</v>
      </c>
      <c s="71"/>
    </row>
    <row r="38968" spans="1:10" ht="15">
      <c r="A38968">
        <v>94995</v>
      </c>
      <c>
        <v>384485</v>
      </c>
      <c s="2">
        <v>44422.843634304212</v>
      </c>
      <c>
        <v>370651</v>
      </c>
      <c s="71">
        <v>7</v>
      </c>
      <c>
        <v>20</v>
      </c>
      <c s="71" t="str">
        <f t="shared" si="1216"/>
        <v>суббота</v>
      </c>
      <c s="71" t="str">
        <f>VLOOKUP(A38968,Подписчики!A:C,2,0)</f>
        <v>UTC+1</v>
      </c>
      <c s="71" t="str">
        <f t="shared" si="1217"/>
        <v>Центральноевропейское время</v>
      </c>
      <c s="71"/>
    </row>
    <row r="38969" spans="1:10" ht="15">
      <c r="A38969">
        <v>94995</v>
      </c>
      <c>
        <v>385392</v>
      </c>
      <c s="2">
        <v>44423.01515533981</v>
      </c>
      <c>
        <v>414410</v>
      </c>
      <c s="71">
        <v>1</v>
      </c>
      <c>
        <v>0</v>
      </c>
      <c s="71" t="str">
        <f t="shared" si="1216"/>
        <v>воскресенье</v>
      </c>
      <c s="71" t="str">
        <f>VLOOKUP(A38969,Подписчики!A:C,2,0)</f>
        <v>UTC+1</v>
      </c>
      <c s="71" t="str">
        <f t="shared" si="1217"/>
        <v>Центральноевропейское время</v>
      </c>
      <c s="71"/>
    </row>
    <row r="38970" spans="1:10" ht="15">
      <c r="A38970">
        <v>94995</v>
      </c>
      <c>
        <v>391999</v>
      </c>
      <c s="2">
        <v>44425.51515533981</v>
      </c>
      <c>
        <v>439981</v>
      </c>
      <c s="71">
        <v>3</v>
      </c>
      <c>
        <v>12</v>
      </c>
      <c s="71" t="str">
        <f t="shared" si="1216"/>
        <v>вторник</v>
      </c>
      <c s="71" t="str">
        <f>VLOOKUP(A38970,Подписчики!A:C,2,0)</f>
        <v>UTC+1</v>
      </c>
      <c s="71" t="str">
        <f t="shared" si="1217"/>
        <v>Центральноевропейское время</v>
      </c>
      <c s="71"/>
    </row>
    <row r="38971" spans="1:10" ht="15">
      <c r="A38971">
        <v>95034</v>
      </c>
      <c>
        <v>36641</v>
      </c>
      <c s="2">
        <v>44316.716207119738</v>
      </c>
      <c>
        <v>347008</v>
      </c>
      <c s="71">
        <v>6</v>
      </c>
      <c>
        <v>17</v>
      </c>
      <c s="71" t="str">
        <f t="shared" si="1216"/>
        <v>пятница</v>
      </c>
      <c s="71" t="str">
        <f>VLOOKUP(A38971,Подписчики!A:C,2,0)</f>
        <v>UTC+2</v>
      </c>
      <c s="71" t="str">
        <f t="shared" si="1217"/>
        <v>Калиниградское время</v>
      </c>
      <c s="71"/>
    </row>
    <row r="38972" spans="1:10" ht="15">
      <c r="A38972">
        <v>95034</v>
      </c>
      <c>
        <v>65313</v>
      </c>
      <c s="2">
        <v>44328.623974110029</v>
      </c>
      <c>
        <v>258219</v>
      </c>
      <c s="71">
        <v>4</v>
      </c>
      <c>
        <v>14</v>
      </c>
      <c s="71" t="str">
        <f t="shared" si="1216"/>
        <v>среда</v>
      </c>
      <c s="71" t="str">
        <f>VLOOKUP(A38972,Подписчики!A:C,2,0)</f>
        <v>UTC+2</v>
      </c>
      <c s="71" t="str">
        <f t="shared" si="1217"/>
        <v>Калиниградское время</v>
      </c>
      <c s="71"/>
    </row>
    <row r="38973" spans="1:10" ht="15">
      <c r="A38973">
        <v>95034</v>
      </c>
      <c>
        <v>87452</v>
      </c>
      <c s="2">
        <v>44336.7760776699</v>
      </c>
      <c>
        <v>122982</v>
      </c>
      <c s="71">
        <v>5</v>
      </c>
      <c>
        <v>18</v>
      </c>
      <c s="71" t="str">
        <f t="shared" si="1216"/>
        <v>четверг</v>
      </c>
      <c s="71" t="str">
        <f>VLOOKUP(A38973,Подписчики!A:C,2,0)</f>
        <v>UTC+2</v>
      </c>
      <c s="71" t="str">
        <f t="shared" si="1217"/>
        <v>Калиниградское время</v>
      </c>
      <c s="71"/>
    </row>
    <row r="38974" spans="1:10" ht="15">
      <c r="A38974">
        <v>95034</v>
      </c>
      <c>
        <v>97122</v>
      </c>
      <c s="2">
        <v>44339.255958738977</v>
      </c>
      <c>
        <v>230507</v>
      </c>
      <c s="71">
        <v>1</v>
      </c>
      <c>
        <v>6</v>
      </c>
      <c s="71" t="str">
        <f t="shared" si="1216"/>
        <v>воскресенье</v>
      </c>
      <c s="71" t="str">
        <f>VLOOKUP(A38974,Подписчики!A:C,2,0)</f>
        <v>UTC+2</v>
      </c>
      <c s="71" t="str">
        <f t="shared" si="1217"/>
        <v>Калиниградское время</v>
      </c>
      <c s="71"/>
    </row>
    <row r="38975" spans="1:10" ht="15">
      <c r="A38975">
        <v>95034</v>
      </c>
      <c>
        <v>98243</v>
      </c>
      <c s="2">
        <v>44339.615883495142</v>
      </c>
      <c>
        <v>411922</v>
      </c>
      <c s="71">
        <v>1</v>
      </c>
      <c>
        <v>14</v>
      </c>
      <c s="71" t="str">
        <f t="shared" si="1216"/>
        <v>воскресенье</v>
      </c>
      <c s="71" t="str">
        <f>VLOOKUP(A38975,Подписчики!A:C,2,0)</f>
        <v>UTC+2</v>
      </c>
      <c s="71" t="str">
        <f t="shared" si="1217"/>
        <v>Калиниградское время</v>
      </c>
      <c s="71"/>
    </row>
    <row r="38976" spans="1:10" ht="15">
      <c r="A38976">
        <v>95034</v>
      </c>
      <c>
        <v>133617</v>
      </c>
      <c s="2">
        <v>44350.53174110032</v>
      </c>
      <c>
        <v>194335</v>
      </c>
      <c s="71">
        <v>5</v>
      </c>
      <c>
        <v>12</v>
      </c>
      <c s="71" t="str">
        <f t="shared" si="1216"/>
        <v>четверг</v>
      </c>
      <c s="71" t="str">
        <f>VLOOKUP(A38976,Подписчики!A:C,2,0)</f>
        <v>UTC+2</v>
      </c>
      <c s="71" t="str">
        <f t="shared" si="1217"/>
        <v>Калиниградское время</v>
      </c>
      <c s="71"/>
    </row>
    <row r="38977" spans="1:10" ht="15">
      <c r="A38977">
        <v>95034</v>
      </c>
      <c>
        <v>156438</v>
      </c>
      <c s="2">
        <v>44357.174666666666</v>
      </c>
      <c>
        <v>175989</v>
      </c>
      <c s="71">
        <v>5</v>
      </c>
      <c>
        <v>4</v>
      </c>
      <c s="71" t="str">
        <f t="shared" si="1216"/>
        <v>четверг</v>
      </c>
      <c s="71" t="str">
        <f>VLOOKUP(A38977,Подписчики!A:C,2,0)</f>
        <v>UTC+2</v>
      </c>
      <c s="71" t="str">
        <f t="shared" si="1217"/>
        <v>Калиниградское время</v>
      </c>
      <c s="71"/>
    </row>
    <row r="38978" spans="1:10" ht="15">
      <c r="A38978">
        <v>95034</v>
      </c>
      <c>
        <v>182029</v>
      </c>
      <c s="2">
        <v>44364.696789644011</v>
      </c>
      <c>
        <v>244574</v>
      </c>
      <c s="71">
        <v>5</v>
      </c>
      <c>
        <v>16</v>
      </c>
      <c s="71" t="str">
        <f t="shared" si="1216"/>
        <v>четверг</v>
      </c>
      <c s="71" t="str">
        <f>VLOOKUP(A38978,Подписчики!A:C,2,0)</f>
        <v>UTC+2</v>
      </c>
      <c s="71" t="str">
        <f t="shared" si="1217"/>
        <v>Калиниградское время</v>
      </c>
      <c s="71"/>
    </row>
    <row r="38979" spans="1:10" ht="15">
      <c r="A38979">
        <v>95128</v>
      </c>
      <c>
        <v>272928</v>
      </c>
      <c s="2">
        <v>44390.050999999999</v>
      </c>
      <c>
        <v>351192</v>
      </c>
      <c s="71">
        <v>3</v>
      </c>
      <c>
        <v>1</v>
      </c>
      <c s="71" t="str">
        <f t="shared" si="1218" ref="G38979:G39042">TEXT(C38979,"дддд")</f>
        <v>вторник</v>
      </c>
      <c s="71" t="str">
        <f>VLOOKUP(A38979,Подписчики!A:C,2,0)</f>
        <v>UTC+3</v>
      </c>
      <c s="71" t="str">
        <f t="shared" si="1219" ref="I38979:I39042">IF(H38979="UTC+1","Центральноевропейское время",IF(H38979="UTC+2","Калиниградское время",IF(H38979="UTC+3","Московское время",IF(H38979="UTC+4","Самарское время",IF(H38979="UTC+5","Екатеринбургское время",IF(H38979="UTC+6","Омское время",IF(H38979="UTC+7","Красноярское время",IF(H38979="UTC+8","Иркутское время",IF(H38979="UTC+9","Якутское время",IF(H38979="UTC+10","Владивостокское время",IF(H38979="UTC+11","Магаданское время",IF(H38979="UTC+12","Камчатское время",IF(H38979="UTC+0","Запределами России",IF(H38979="UTC-1","Запределами России",IF(H38979="UTC-2","Запределами России",IF(H38979="UTC-3","Запределами России",IF(H38979="UTC-4","Запределами России",IF(H38979="UTC-5","Запределами России",IF(H38979="UTC-6","Запределами России",IF(H38979="UTC-7","Запределами России",IF(H38979="UTC-8","Запределами России",IF(H38979="UTC-9","Запределами России",0))))))))))))))))))))))</f>
        <v>Московское время</v>
      </c>
      <c s="71"/>
    </row>
    <row r="38980" spans="1:10" ht="15">
      <c r="A38980">
        <v>95128</v>
      </c>
      <c>
        <v>300961</v>
      </c>
      <c s="2">
        <v>44398.792663430424</v>
      </c>
      <c>
        <v>360778</v>
      </c>
      <c s="71">
        <v>4</v>
      </c>
      <c>
        <v>19</v>
      </c>
      <c s="71" t="str">
        <f t="shared" si="1218"/>
        <v>среда</v>
      </c>
      <c s="71" t="str">
        <f>VLOOKUP(A38980,Подписчики!A:C,2,0)</f>
        <v>UTC+3</v>
      </c>
      <c s="71" t="str">
        <f t="shared" si="1219"/>
        <v>Московское время</v>
      </c>
      <c s="71"/>
    </row>
    <row r="38981" spans="1:10" ht="15">
      <c r="A38981">
        <v>95128</v>
      </c>
      <c>
        <v>302948</v>
      </c>
      <c s="2">
        <v>44399.63570550162</v>
      </c>
      <c>
        <v>411922</v>
      </c>
      <c s="71">
        <v>5</v>
      </c>
      <c>
        <v>15</v>
      </c>
      <c s="71" t="str">
        <f t="shared" si="1218"/>
        <v>четверг</v>
      </c>
      <c s="71" t="str">
        <f>VLOOKUP(A38981,Подписчики!A:C,2,0)</f>
        <v>UTC+3</v>
      </c>
      <c s="71" t="str">
        <f t="shared" si="1219"/>
        <v>Московское время</v>
      </c>
      <c s="71"/>
    </row>
    <row r="38982" spans="1:10" ht="15">
      <c r="A38982">
        <v>95128</v>
      </c>
      <c>
        <v>399383</v>
      </c>
      <c s="2">
        <v>44428.362242718445</v>
      </c>
      <c>
        <v>455878</v>
      </c>
      <c s="71">
        <v>6</v>
      </c>
      <c>
        <v>8</v>
      </c>
      <c s="71" t="str">
        <f t="shared" si="1218"/>
        <v>пятница</v>
      </c>
      <c s="71" t="str">
        <f>VLOOKUP(A38982,Подписчики!A:C,2,0)</f>
        <v>UTC+3</v>
      </c>
      <c s="71" t="str">
        <f t="shared" si="1219"/>
        <v>Московское время</v>
      </c>
      <c s="71"/>
    </row>
    <row r="38983" spans="1:10" ht="15">
      <c r="A38983">
        <v>95128</v>
      </c>
      <c>
        <v>400211</v>
      </c>
      <c s="2">
        <v>44428.629233009706</v>
      </c>
      <c>
        <v>82901</v>
      </c>
      <c s="71">
        <v>6</v>
      </c>
      <c>
        <v>15</v>
      </c>
      <c s="71" t="str">
        <f t="shared" si="1218"/>
        <v>пятница</v>
      </c>
      <c s="71" t="str">
        <f>VLOOKUP(A38983,Подписчики!A:C,2,0)</f>
        <v>UTC+3</v>
      </c>
      <c s="71" t="str">
        <f t="shared" si="1219"/>
        <v>Московское время</v>
      </c>
      <c s="71"/>
    </row>
    <row r="38984" spans="1:10" ht="15">
      <c r="A38984">
        <v>95211</v>
      </c>
      <c>
        <v>31395</v>
      </c>
      <c s="2">
        <v>44314.622760517799</v>
      </c>
      <c>
        <v>327968</v>
      </c>
      <c s="71">
        <v>4</v>
      </c>
      <c>
        <v>14</v>
      </c>
      <c s="71" t="str">
        <f t="shared" si="1218"/>
        <v>среда</v>
      </c>
      <c s="71" t="str">
        <f>VLOOKUP(A38984,Подписчики!A:C,2,0)</f>
        <v>UTC+3</v>
      </c>
      <c s="71" t="str">
        <f t="shared" si="1219"/>
        <v>Московское время</v>
      </c>
      <c s="71"/>
    </row>
    <row r="38985" spans="1:10" ht="15">
      <c r="A38985">
        <v>95211</v>
      </c>
      <c>
        <v>49009</v>
      </c>
      <c s="2">
        <v>44321.713375404528</v>
      </c>
      <c>
        <v>158978</v>
      </c>
      <c s="71">
        <v>4</v>
      </c>
      <c>
        <v>17</v>
      </c>
      <c s="71" t="str">
        <f t="shared" si="1218"/>
        <v>среда</v>
      </c>
      <c s="71" t="str">
        <f>VLOOKUP(A38985,Подписчики!A:C,2,0)</f>
        <v>UTC+3</v>
      </c>
      <c s="71" t="str">
        <f t="shared" si="1219"/>
        <v>Московское время</v>
      </c>
      <c s="71"/>
    </row>
    <row r="38986" spans="1:10" ht="15">
      <c r="A38986">
        <v>95211</v>
      </c>
      <c>
        <v>54730</v>
      </c>
      <c s="2">
        <v>44324.417004913477</v>
      </c>
      <c>
        <v>411922</v>
      </c>
      <c s="71">
        <v>7</v>
      </c>
      <c>
        <v>10</v>
      </c>
      <c s="71" t="str">
        <f t="shared" si="1218"/>
        <v>суббота</v>
      </c>
      <c s="71" t="str">
        <f>VLOOKUP(A38986,Подписчики!A:C,2,0)</f>
        <v>UTC+3</v>
      </c>
      <c s="71" t="str">
        <f t="shared" si="1219"/>
        <v>Московское время</v>
      </c>
      <c s="71"/>
    </row>
    <row r="38987" spans="1:10" ht="15">
      <c r="A38987">
        <v>95211</v>
      </c>
      <c>
        <v>68663</v>
      </c>
      <c s="2">
        <v>44329.888132686086</v>
      </c>
      <c>
        <v>103966</v>
      </c>
      <c s="71">
        <v>5</v>
      </c>
      <c>
        <v>21</v>
      </c>
      <c s="71" t="str">
        <f t="shared" si="1218"/>
        <v>четверг</v>
      </c>
      <c s="71" t="str">
        <f>VLOOKUP(A38987,Подписчики!A:C,2,0)</f>
        <v>UTC+3</v>
      </c>
      <c s="71" t="str">
        <f t="shared" si="1219"/>
        <v>Московское время</v>
      </c>
      <c s="71"/>
    </row>
    <row r="38988" spans="1:10" ht="15">
      <c r="A38988">
        <v>95211</v>
      </c>
      <c>
        <v>70218</v>
      </c>
      <c s="2">
        <v>44330.64703236246</v>
      </c>
      <c>
        <v>54565</v>
      </c>
      <c s="71">
        <v>6</v>
      </c>
      <c>
        <v>15</v>
      </c>
      <c s="71" t="str">
        <f t="shared" si="1218"/>
        <v>пятница</v>
      </c>
      <c s="71" t="str">
        <f>VLOOKUP(A38988,Подписчики!A:C,2,0)</f>
        <v>UTC+3</v>
      </c>
      <c s="71" t="str">
        <f t="shared" si="1219"/>
        <v>Московское время</v>
      </c>
      <c s="71"/>
    </row>
    <row r="38989" spans="1:10" ht="15">
      <c r="A38989">
        <v>95211</v>
      </c>
      <c>
        <v>84134</v>
      </c>
      <c s="2">
        <v>44335.515964401297</v>
      </c>
      <c>
        <v>258219</v>
      </c>
      <c s="71">
        <v>4</v>
      </c>
      <c>
        <v>12</v>
      </c>
      <c s="71" t="str">
        <f t="shared" si="1218"/>
        <v>среда</v>
      </c>
      <c s="71" t="str">
        <f>VLOOKUP(A38989,Подписчики!A:C,2,0)</f>
        <v>UTC+3</v>
      </c>
      <c s="71" t="str">
        <f t="shared" si="1219"/>
        <v>Московское время</v>
      </c>
      <c s="71"/>
    </row>
    <row r="38990" spans="1:10" ht="15">
      <c r="A38990">
        <v>95211</v>
      </c>
      <c>
        <v>103447</v>
      </c>
      <c s="2">
        <v>44341.303999999996</v>
      </c>
      <c>
        <v>83485</v>
      </c>
      <c s="71">
        <v>3</v>
      </c>
      <c>
        <v>7</v>
      </c>
      <c s="71" t="str">
        <f t="shared" si="1218"/>
        <v>вторник</v>
      </c>
      <c s="71" t="str">
        <f>VLOOKUP(A38990,Подписчики!A:C,2,0)</f>
        <v>UTC+3</v>
      </c>
      <c s="71" t="str">
        <f t="shared" si="1219"/>
        <v>Московское время</v>
      </c>
      <c s="71"/>
    </row>
    <row r="38991" spans="1:10" ht="15">
      <c r="A38991">
        <v>95211</v>
      </c>
      <c>
        <v>119540</v>
      </c>
      <c s="2">
        <v>44345.795899676377</v>
      </c>
      <c>
        <v>281236</v>
      </c>
      <c s="71">
        <v>7</v>
      </c>
      <c>
        <v>19</v>
      </c>
      <c s="71" t="str">
        <f t="shared" si="1218"/>
        <v>суббота</v>
      </c>
      <c s="71" t="str">
        <f>VLOOKUP(A38991,Подписчики!A:C,2,0)</f>
        <v>UTC+3</v>
      </c>
      <c s="71" t="str">
        <f t="shared" si="1219"/>
        <v>Московское время</v>
      </c>
      <c s="71"/>
    </row>
    <row r="38992" spans="1:10" ht="15">
      <c r="A38992">
        <v>95211</v>
      </c>
      <c>
        <v>145651</v>
      </c>
      <c s="2">
        <v>44353.61458174383</v>
      </c>
      <c>
        <v>265102</v>
      </c>
      <c s="71">
        <v>1</v>
      </c>
      <c>
        <v>14</v>
      </c>
      <c s="71" t="str">
        <f t="shared" si="1218"/>
        <v>воскресенье</v>
      </c>
      <c s="71" t="str">
        <f>VLOOKUP(A38992,Подписчики!A:C,2,0)</f>
        <v>UTC+3</v>
      </c>
      <c s="71" t="str">
        <f t="shared" si="1219"/>
        <v>Московское время</v>
      </c>
      <c s="71"/>
    </row>
    <row r="38993" spans="1:10" ht="15">
      <c r="A38993">
        <v>95211</v>
      </c>
      <c>
        <v>161352</v>
      </c>
      <c s="2">
        <v>44358.719847896442</v>
      </c>
      <c>
        <v>250679</v>
      </c>
      <c s="71">
        <v>6</v>
      </c>
      <c>
        <v>17</v>
      </c>
      <c s="71" t="str">
        <f t="shared" si="1218"/>
        <v>пятница</v>
      </c>
      <c s="71" t="str">
        <f>VLOOKUP(A38993,Подписчики!A:C,2,0)</f>
        <v>UTC+3</v>
      </c>
      <c s="71" t="str">
        <f t="shared" si="1219"/>
        <v>Московское время</v>
      </c>
      <c s="71"/>
    </row>
    <row r="38994" spans="1:10" ht="15">
      <c r="A38994">
        <v>95211</v>
      </c>
      <c>
        <v>193290</v>
      </c>
      <c s="2">
        <v>44367.147282326732</v>
      </c>
      <c>
        <v>27877</v>
      </c>
      <c s="71">
        <v>1</v>
      </c>
      <c>
        <v>3</v>
      </c>
      <c s="71" t="str">
        <f t="shared" si="1218"/>
        <v>воскресенье</v>
      </c>
      <c s="71" t="str">
        <f>VLOOKUP(A38994,Подписчики!A:C,2,0)</f>
        <v>UTC+3</v>
      </c>
      <c s="71" t="str">
        <f t="shared" si="1219"/>
        <v>Московское время</v>
      </c>
      <c s="71"/>
    </row>
    <row r="38995" spans="1:10" ht="15">
      <c r="A38995">
        <v>95211</v>
      </c>
      <c>
        <v>202823</v>
      </c>
      <c s="2">
        <v>44369.852533980586</v>
      </c>
      <c>
        <v>154228</v>
      </c>
      <c s="71">
        <v>3</v>
      </c>
      <c>
        <v>20</v>
      </c>
      <c s="71" t="str">
        <f t="shared" si="1218"/>
        <v>вторник</v>
      </c>
      <c s="71" t="str">
        <f>VLOOKUP(A38995,Подписчики!A:C,2,0)</f>
        <v>UTC+3</v>
      </c>
      <c s="71" t="str">
        <f t="shared" si="1219"/>
        <v>Московское время</v>
      </c>
      <c s="71"/>
    </row>
    <row r="38996" spans="1:10" ht="15">
      <c r="A38996">
        <v>95211</v>
      </c>
      <c>
        <v>215521</v>
      </c>
      <c s="2">
        <v>44373.611651966916</v>
      </c>
      <c>
        <v>88863</v>
      </c>
      <c s="71">
        <v>7</v>
      </c>
      <c>
        <v>14</v>
      </c>
      <c s="71" t="str">
        <f t="shared" si="1218"/>
        <v>суббота</v>
      </c>
      <c s="71" t="str">
        <f>VLOOKUP(A38996,Подписчики!A:C,2,0)</f>
        <v>UTC+3</v>
      </c>
      <c s="71" t="str">
        <f t="shared" si="1219"/>
        <v>Московское время</v>
      </c>
      <c s="71"/>
    </row>
    <row r="38997" spans="1:10" ht="15">
      <c r="A38997">
        <v>95211</v>
      </c>
      <c>
        <v>236391</v>
      </c>
      <c s="2">
        <v>44379.706902912621</v>
      </c>
      <c>
        <v>79322</v>
      </c>
      <c s="71">
        <v>6</v>
      </c>
      <c>
        <v>16</v>
      </c>
      <c s="71" t="str">
        <f t="shared" si="1218"/>
        <v>пятница</v>
      </c>
      <c s="71" t="str">
        <f>VLOOKUP(A38997,Подписчики!A:C,2,0)</f>
        <v>UTC+3</v>
      </c>
      <c s="71" t="str">
        <f t="shared" si="1219"/>
        <v>Московское время</v>
      </c>
      <c s="71"/>
    </row>
    <row r="38998" spans="1:10" ht="15">
      <c r="A38998">
        <v>95211</v>
      </c>
      <c>
        <v>246856</v>
      </c>
      <c s="2">
        <v>44382.014999999999</v>
      </c>
      <c>
        <v>153893</v>
      </c>
      <c s="71">
        <v>2</v>
      </c>
      <c>
        <v>0</v>
      </c>
      <c s="71" t="str">
        <f t="shared" si="1218"/>
        <v>понедельник</v>
      </c>
      <c s="71" t="str">
        <f>VLOOKUP(A38998,Подписчики!A:C,2,0)</f>
        <v>UTC+3</v>
      </c>
      <c s="71" t="str">
        <f t="shared" si="1219"/>
        <v>Московское время</v>
      </c>
      <c s="71"/>
    </row>
    <row r="38999" spans="1:10" ht="15">
      <c r="A38999">
        <v>95211</v>
      </c>
      <c>
        <v>320436</v>
      </c>
      <c s="2">
        <v>44403.952857605174</v>
      </c>
      <c>
        <v>111368</v>
      </c>
      <c s="71">
        <v>2</v>
      </c>
      <c>
        <v>22</v>
      </c>
      <c s="71" t="str">
        <f t="shared" si="1218"/>
        <v>понедельник</v>
      </c>
      <c s="71" t="str">
        <f>VLOOKUP(A38999,Подписчики!A:C,2,0)</f>
        <v>UTC+3</v>
      </c>
      <c s="71" t="str">
        <f t="shared" si="1219"/>
        <v>Московское время</v>
      </c>
      <c s="71"/>
    </row>
    <row r="39000" spans="1:10" ht="15">
      <c r="A39000">
        <v>95211</v>
      </c>
      <c>
        <v>325867</v>
      </c>
      <c s="2">
        <v>44405.875187702266</v>
      </c>
      <c>
        <v>34930</v>
      </c>
      <c s="71">
        <v>4</v>
      </c>
      <c>
        <v>21</v>
      </c>
      <c s="71" t="str">
        <f t="shared" si="1218"/>
        <v>среда</v>
      </c>
      <c s="71" t="str">
        <f>VLOOKUP(A39000,Подписчики!A:C,2,0)</f>
        <v>UTC+3</v>
      </c>
      <c s="71" t="str">
        <f t="shared" si="1219"/>
        <v>Московское время</v>
      </c>
      <c s="71"/>
    </row>
    <row r="39001" spans="1:10" ht="15">
      <c r="A39001">
        <v>95211</v>
      </c>
      <c>
        <v>346187</v>
      </c>
      <c s="2">
        <v>44411.655122977347</v>
      </c>
      <c>
        <v>21760</v>
      </c>
      <c s="71">
        <v>3</v>
      </c>
      <c>
        <v>15</v>
      </c>
      <c s="71" t="str">
        <f t="shared" si="1218"/>
        <v>вторник</v>
      </c>
      <c s="71" t="str">
        <f>VLOOKUP(A39001,Подписчики!A:C,2,0)</f>
        <v>UTC+3</v>
      </c>
      <c s="71" t="str">
        <f t="shared" si="1219"/>
        <v>Московское время</v>
      </c>
      <c s="71"/>
    </row>
    <row r="39002" spans="1:10" ht="15">
      <c r="A39002">
        <v>95211</v>
      </c>
      <c>
        <v>348717</v>
      </c>
      <c s="2">
        <v>44412.630851132686</v>
      </c>
      <c>
        <v>391285</v>
      </c>
      <c s="71">
        <v>4</v>
      </c>
      <c>
        <v>15</v>
      </c>
      <c s="71" t="str">
        <f t="shared" si="1218"/>
        <v>среда</v>
      </c>
      <c s="71" t="str">
        <f>VLOOKUP(A39002,Подписчики!A:C,2,0)</f>
        <v>UTC+3</v>
      </c>
      <c s="71" t="str">
        <f t="shared" si="1219"/>
        <v>Московское время</v>
      </c>
      <c s="71"/>
    </row>
    <row r="39003" spans="1:10" ht="15">
      <c r="A39003">
        <v>95211</v>
      </c>
      <c>
        <v>369822</v>
      </c>
      <c s="2">
        <v>44418.564508090618</v>
      </c>
      <c>
        <v>430019</v>
      </c>
      <c s="71">
        <v>3</v>
      </c>
      <c>
        <v>13</v>
      </c>
      <c s="71" t="str">
        <f t="shared" si="1218"/>
        <v>вторник</v>
      </c>
      <c s="71" t="str">
        <f>VLOOKUP(A39003,Подписчики!A:C,2,0)</f>
        <v>UTC+3</v>
      </c>
      <c s="71" t="str">
        <f t="shared" si="1219"/>
        <v>Московское время</v>
      </c>
      <c s="71"/>
    </row>
    <row r="39004" spans="1:10" ht="15">
      <c r="A39004">
        <v>95211</v>
      </c>
      <c>
        <v>376419</v>
      </c>
      <c s="2">
        <v>44420.812080906151</v>
      </c>
      <c>
        <v>230507</v>
      </c>
      <c s="71">
        <v>5</v>
      </c>
      <c>
        <v>19</v>
      </c>
      <c s="71" t="str">
        <f t="shared" si="1218"/>
        <v>четверг</v>
      </c>
      <c s="71" t="str">
        <f>VLOOKUP(A39004,Подписчики!A:C,2,0)</f>
        <v>UTC+3</v>
      </c>
      <c s="71" t="str">
        <f t="shared" si="1219"/>
        <v>Московское время</v>
      </c>
      <c s="71"/>
    </row>
    <row r="39005" spans="1:10" ht="15">
      <c r="A39005">
        <v>95211</v>
      </c>
      <c>
        <v>381015</v>
      </c>
      <c s="2">
        <v>44422.046906949065</v>
      </c>
      <c>
        <v>8501</v>
      </c>
      <c s="71">
        <v>7</v>
      </c>
      <c>
        <v>1</v>
      </c>
      <c s="71" t="str">
        <f t="shared" si="1218"/>
        <v>суббота</v>
      </c>
      <c s="71" t="str">
        <f>VLOOKUP(A39005,Подписчики!A:C,2,0)</f>
        <v>UTC+3</v>
      </c>
      <c s="71" t="str">
        <f t="shared" si="1219"/>
        <v>Московское время</v>
      </c>
      <c s="71"/>
    </row>
    <row r="39006" spans="1:10" ht="15">
      <c r="A39006">
        <v>95229</v>
      </c>
      <c>
        <v>257957</v>
      </c>
      <c s="2">
        <v>44386.597679611652</v>
      </c>
      <c>
        <v>411922</v>
      </c>
      <c s="71">
        <v>6</v>
      </c>
      <c>
        <v>14</v>
      </c>
      <c s="71" t="str">
        <f t="shared" si="1218"/>
        <v>пятница</v>
      </c>
      <c s="71" t="str">
        <f>VLOOKUP(A39006,Подписчики!A:C,2,0)</f>
        <v>UTC+1</v>
      </c>
      <c s="71" t="str">
        <f t="shared" si="1219"/>
        <v>Центральноевропейское время</v>
      </c>
      <c s="71"/>
    </row>
    <row r="39007" spans="1:10" ht="15">
      <c r="A39007">
        <v>95229</v>
      </c>
      <c>
        <v>265628</v>
      </c>
      <c s="2">
        <v>44387.964993527508</v>
      </c>
      <c>
        <v>158978</v>
      </c>
      <c s="71">
        <v>7</v>
      </c>
      <c>
        <v>23</v>
      </c>
      <c s="71" t="str">
        <f t="shared" si="1218"/>
        <v>суббота</v>
      </c>
      <c s="71" t="str">
        <f>VLOOKUP(A39007,Подписчики!A:C,2,0)</f>
        <v>UTC+1</v>
      </c>
      <c s="71" t="str">
        <f t="shared" si="1219"/>
        <v>Центральноевропейское время</v>
      </c>
      <c s="71"/>
    </row>
    <row r="39008" spans="1:10" ht="15">
      <c r="A39008">
        <v>95229</v>
      </c>
      <c>
        <v>349652</v>
      </c>
      <c s="2">
        <v>44412.75949190939</v>
      </c>
      <c>
        <v>249345</v>
      </c>
      <c s="71">
        <v>4</v>
      </c>
      <c>
        <v>18</v>
      </c>
      <c s="71" t="str">
        <f t="shared" si="1218"/>
        <v>среда</v>
      </c>
      <c s="71" t="str">
        <f>VLOOKUP(A39008,Подписчики!A:C,2,0)</f>
        <v>UTC+1</v>
      </c>
      <c s="71" t="str">
        <f t="shared" si="1219"/>
        <v>Центральноевропейское время</v>
      </c>
      <c s="71"/>
    </row>
    <row r="39009" spans="1:10" ht="15">
      <c r="A39009">
        <v>95229</v>
      </c>
      <c>
        <v>409010</v>
      </c>
      <c s="2">
        <v>44430.628423948219</v>
      </c>
      <c>
        <v>227775</v>
      </c>
      <c s="71">
        <v>1</v>
      </c>
      <c>
        <v>15</v>
      </c>
      <c s="71" t="str">
        <f t="shared" si="1218"/>
        <v>воскресенье</v>
      </c>
      <c s="71" t="str">
        <f>VLOOKUP(A39009,Подписчики!A:C,2,0)</f>
        <v>UTC+1</v>
      </c>
      <c s="71" t="str">
        <f t="shared" si="1219"/>
        <v>Центральноевропейское время</v>
      </c>
      <c s="71"/>
    </row>
    <row r="39010" spans="1:10" ht="15">
      <c r="A39010">
        <v>95303</v>
      </c>
      <c>
        <v>220144</v>
      </c>
      <c s="2">
        <v>44374.593229773462</v>
      </c>
      <c>
        <v>194315</v>
      </c>
      <c s="71">
        <v>1</v>
      </c>
      <c>
        <v>14</v>
      </c>
      <c s="71" t="str">
        <f t="shared" si="1218"/>
        <v>воскресенье</v>
      </c>
      <c s="71" t="str">
        <f>VLOOKUP(A39010,Подписчики!A:C,2,0)</f>
        <v>UTC+6</v>
      </c>
      <c s="71" t="str">
        <f t="shared" si="1219"/>
        <v>Омское время</v>
      </c>
      <c s="71"/>
    </row>
    <row r="39011" spans="1:10" ht="15">
      <c r="A39011">
        <v>95303</v>
      </c>
      <c>
        <v>233916</v>
      </c>
      <c s="2">
        <v>44378.797113268607</v>
      </c>
      <c>
        <v>62068</v>
      </c>
      <c s="71">
        <v>5</v>
      </c>
      <c>
        <v>19</v>
      </c>
      <c s="71" t="str">
        <f t="shared" si="1218"/>
        <v>четверг</v>
      </c>
      <c s="71" t="str">
        <f>VLOOKUP(A39011,Подписчики!A:C,2,0)</f>
        <v>UTC+6</v>
      </c>
      <c s="71" t="str">
        <f t="shared" si="1219"/>
        <v>Омское время</v>
      </c>
      <c s="71"/>
    </row>
    <row r="39012" spans="1:10" ht="15">
      <c r="A39012">
        <v>95303</v>
      </c>
      <c>
        <v>262225</v>
      </c>
      <c s="2">
        <v>44387.489669902912</v>
      </c>
      <c>
        <v>411922</v>
      </c>
      <c s="71">
        <v>7</v>
      </c>
      <c>
        <v>11</v>
      </c>
      <c s="71" t="str">
        <f t="shared" si="1218"/>
        <v>суббота</v>
      </c>
      <c s="71" t="str">
        <f>VLOOKUP(A39012,Подписчики!A:C,2,0)</f>
        <v>UTC+6</v>
      </c>
      <c s="71" t="str">
        <f t="shared" si="1219"/>
        <v>Омское время</v>
      </c>
      <c s="71"/>
    </row>
    <row r="39013" spans="1:10" ht="15">
      <c r="A39013">
        <v>95303</v>
      </c>
      <c>
        <v>291693</v>
      </c>
      <c s="2">
        <v>44395.716207119738</v>
      </c>
      <c>
        <v>318314</v>
      </c>
      <c s="71">
        <v>1</v>
      </c>
      <c>
        <v>17</v>
      </c>
      <c s="71" t="str">
        <f t="shared" si="1218"/>
        <v>воскресенье</v>
      </c>
      <c s="71" t="str">
        <f>VLOOKUP(A39013,Подписчики!A:C,2,0)</f>
        <v>UTC+6</v>
      </c>
      <c s="71" t="str">
        <f t="shared" si="1219"/>
        <v>Омское время</v>
      </c>
      <c s="71"/>
    </row>
    <row r="39014" spans="1:10" ht="15">
      <c r="A39014">
        <v>95303</v>
      </c>
      <c>
        <v>306187</v>
      </c>
      <c s="2">
        <v>44400.62721035599</v>
      </c>
      <c>
        <v>381626</v>
      </c>
      <c s="71">
        <v>6</v>
      </c>
      <c>
        <v>15</v>
      </c>
      <c s="71" t="str">
        <f t="shared" si="1218"/>
        <v>пятница</v>
      </c>
      <c s="71" t="str">
        <f>VLOOKUP(A39014,Подписчики!A:C,2,0)</f>
        <v>UTC+6</v>
      </c>
      <c s="71" t="str">
        <f t="shared" si="1219"/>
        <v>Омское время</v>
      </c>
      <c s="71"/>
    </row>
    <row r="39015" spans="1:10" ht="15">
      <c r="A39015">
        <v>95303</v>
      </c>
      <c>
        <v>374935</v>
      </c>
      <c s="2">
        <v>44420.361838187702</v>
      </c>
      <c>
        <v>158978</v>
      </c>
      <c s="71">
        <v>5</v>
      </c>
      <c>
        <v>8</v>
      </c>
      <c s="71" t="str">
        <f t="shared" si="1218"/>
        <v>четверг</v>
      </c>
      <c s="71" t="str">
        <f>VLOOKUP(A39015,Подписчики!A:C,2,0)</f>
        <v>UTC+6</v>
      </c>
      <c s="71" t="str">
        <f t="shared" si="1219"/>
        <v>Омское время</v>
      </c>
      <c s="71"/>
    </row>
    <row r="39016" spans="1:10" ht="15">
      <c r="A39016">
        <v>95319</v>
      </c>
      <c>
        <v>264877</v>
      </c>
      <c s="2">
        <v>44387.847275080901</v>
      </c>
      <c>
        <v>215663</v>
      </c>
      <c s="71">
        <v>7</v>
      </c>
      <c>
        <v>20</v>
      </c>
      <c s="71" t="str">
        <f t="shared" si="1218"/>
        <v>суббота</v>
      </c>
      <c s="71" t="str">
        <f>VLOOKUP(A39016,Подписчики!A:C,2,0)</f>
        <v>UTC+2</v>
      </c>
      <c s="71" t="str">
        <f t="shared" si="1219"/>
        <v>Калиниградское время</v>
      </c>
      <c s="71"/>
    </row>
    <row r="39017" spans="1:10" ht="15">
      <c r="A39017">
        <v>95319</v>
      </c>
      <c>
        <v>297316</v>
      </c>
      <c s="2">
        <v>44397.675754045304</v>
      </c>
      <c>
        <v>439981</v>
      </c>
      <c s="71">
        <v>3</v>
      </c>
      <c>
        <v>16</v>
      </c>
      <c s="71" t="str">
        <f t="shared" si="1218"/>
        <v>вторник</v>
      </c>
      <c s="71" t="str">
        <f>VLOOKUP(A39017,Подписчики!A:C,2,0)</f>
        <v>UTC+2</v>
      </c>
      <c s="71" t="str">
        <f t="shared" si="1219"/>
        <v>Калиниградское время</v>
      </c>
      <c s="71"/>
    </row>
    <row r="39018" spans="1:10" ht="15">
      <c r="A39018">
        <v>95319</v>
      </c>
      <c>
        <v>321809</v>
      </c>
      <c s="2">
        <v>44404.734006472492</v>
      </c>
      <c>
        <v>472330</v>
      </c>
      <c s="71">
        <v>3</v>
      </c>
      <c>
        <v>17</v>
      </c>
      <c s="71" t="str">
        <f t="shared" si="1218"/>
        <v>вторник</v>
      </c>
      <c s="71" t="str">
        <f>VLOOKUP(A39018,Подписчики!A:C,2,0)</f>
        <v>UTC+2</v>
      </c>
      <c s="71" t="str">
        <f t="shared" si="1219"/>
        <v>Калиниградское время</v>
      </c>
      <c s="71"/>
    </row>
    <row r="39019" spans="1:10" ht="15">
      <c r="A39019">
        <v>95328</v>
      </c>
      <c>
        <v>218387</v>
      </c>
      <c s="2">
        <v>44374.034669026762</v>
      </c>
      <c>
        <v>259597</v>
      </c>
      <c s="71">
        <v>1</v>
      </c>
      <c>
        <v>0</v>
      </c>
      <c s="71" t="str">
        <f t="shared" si="1218"/>
        <v>воскресенье</v>
      </c>
      <c s="71" t="str">
        <f>VLOOKUP(A39019,Подписчики!A:C,2,0)</f>
        <v>UTC+2</v>
      </c>
      <c s="71" t="str">
        <f t="shared" si="1219"/>
        <v>Калиниградское время</v>
      </c>
      <c s="71"/>
    </row>
    <row r="39020" spans="1:10" ht="15">
      <c r="A39020">
        <v>95328</v>
      </c>
      <c>
        <v>233382</v>
      </c>
      <c s="2">
        <v>44378.712970873785</v>
      </c>
      <c>
        <v>297509</v>
      </c>
      <c s="71">
        <v>5</v>
      </c>
      <c>
        <v>17</v>
      </c>
      <c s="71" t="str">
        <f t="shared" si="1218"/>
        <v>четверг</v>
      </c>
      <c s="71" t="str">
        <f>VLOOKUP(A39020,Подписчики!A:C,2,0)</f>
        <v>UTC+2</v>
      </c>
      <c s="71" t="str">
        <f t="shared" si="1219"/>
        <v>Калиниградское время</v>
      </c>
      <c s="71"/>
    </row>
    <row r="39021" spans="1:10" ht="15">
      <c r="A39021">
        <v>95328</v>
      </c>
      <c>
        <v>241077</v>
      </c>
      <c s="2">
        <v>44380.696789644011</v>
      </c>
      <c>
        <v>330333</v>
      </c>
      <c s="71">
        <v>7</v>
      </c>
      <c>
        <v>16</v>
      </c>
      <c s="71" t="str">
        <f t="shared" si="1218"/>
        <v>суббота</v>
      </c>
      <c s="71" t="str">
        <f>VLOOKUP(A39021,Подписчики!A:C,2,0)</f>
        <v>UTC+2</v>
      </c>
      <c s="71" t="str">
        <f t="shared" si="1219"/>
        <v>Калиниградское время</v>
      </c>
      <c s="71"/>
    </row>
    <row r="39022" spans="1:10" ht="15">
      <c r="A39022">
        <v>95328</v>
      </c>
      <c>
        <v>268248</v>
      </c>
      <c s="2">
        <v>44388.729152103559</v>
      </c>
      <c>
        <v>347393</v>
      </c>
      <c s="71">
        <v>1</v>
      </c>
      <c>
        <v>17</v>
      </c>
      <c s="71" t="str">
        <f t="shared" si="1218"/>
        <v>воскресенье</v>
      </c>
      <c s="71" t="str">
        <f>VLOOKUP(A39022,Подписчики!A:C,2,0)</f>
        <v>UTC+2</v>
      </c>
      <c s="71" t="str">
        <f t="shared" si="1219"/>
        <v>Калиниградское время</v>
      </c>
      <c s="71"/>
    </row>
    <row r="39023" spans="1:10" ht="15">
      <c r="A39023">
        <v>95328</v>
      </c>
      <c>
        <v>274619</v>
      </c>
      <c s="2">
        <v>44390.746951456305</v>
      </c>
      <c>
        <v>154256</v>
      </c>
      <c s="71">
        <v>3</v>
      </c>
      <c>
        <v>17</v>
      </c>
      <c s="71" t="str">
        <f t="shared" si="1218"/>
        <v>вторник</v>
      </c>
      <c s="71" t="str">
        <f>VLOOKUP(A39023,Подписчики!A:C,2,0)</f>
        <v>UTC+2</v>
      </c>
      <c s="71" t="str">
        <f t="shared" si="1219"/>
        <v>Калиниградское время</v>
      </c>
      <c s="71"/>
    </row>
    <row r="39024" spans="1:10" ht="15">
      <c r="A39024">
        <v>95328</v>
      </c>
      <c>
        <v>384037</v>
      </c>
      <c s="2">
        <v>44422.782550161806</v>
      </c>
      <c>
        <v>158978</v>
      </c>
      <c s="71">
        <v>7</v>
      </c>
      <c>
        <v>18</v>
      </c>
      <c s="71" t="str">
        <f t="shared" si="1218"/>
        <v>суббота</v>
      </c>
      <c s="71" t="str">
        <f>VLOOKUP(A39024,Подписчики!A:C,2,0)</f>
        <v>UTC+2</v>
      </c>
      <c s="71" t="str">
        <f t="shared" si="1219"/>
        <v>Калиниградское время</v>
      </c>
      <c s="71"/>
    </row>
    <row r="39025" spans="1:10" ht="15">
      <c r="A39025">
        <v>95328</v>
      </c>
      <c>
        <v>390958</v>
      </c>
      <c s="2">
        <v>44424.811676375401</v>
      </c>
      <c>
        <v>411922</v>
      </c>
      <c s="71">
        <v>2</v>
      </c>
      <c>
        <v>19</v>
      </c>
      <c s="71" t="str">
        <f t="shared" si="1218"/>
        <v>понедельник</v>
      </c>
      <c s="71" t="str">
        <f>VLOOKUP(A39025,Подписчики!A:C,2,0)</f>
        <v>UTC+2</v>
      </c>
      <c s="71" t="str">
        <f t="shared" si="1219"/>
        <v>Калиниградское время</v>
      </c>
      <c s="71"/>
    </row>
    <row r="39026" spans="1:10" ht="15">
      <c r="A39026">
        <v>95328</v>
      </c>
      <c>
        <v>410389</v>
      </c>
      <c s="2">
        <v>44430.792258899673</v>
      </c>
      <c>
        <v>182984</v>
      </c>
      <c s="71">
        <v>1</v>
      </c>
      <c>
        <v>19</v>
      </c>
      <c s="71" t="str">
        <f t="shared" si="1218"/>
        <v>воскресенье</v>
      </c>
      <c s="71" t="str">
        <f>VLOOKUP(A39026,Подписчики!A:C,2,0)</f>
        <v>UTC+2</v>
      </c>
      <c s="71" t="str">
        <f t="shared" si="1219"/>
        <v>Калиниградское время</v>
      </c>
      <c s="71"/>
    </row>
    <row r="39027" spans="1:10" ht="15">
      <c r="A39027">
        <v>95344</v>
      </c>
      <c>
        <v>117395</v>
      </c>
      <c s="2">
        <v>44345.562080906151</v>
      </c>
      <c>
        <v>158978</v>
      </c>
      <c s="71">
        <v>7</v>
      </c>
      <c>
        <v>13</v>
      </c>
      <c s="71" t="str">
        <f t="shared" si="1218"/>
        <v>суббота</v>
      </c>
      <c s="71" t="str">
        <f>VLOOKUP(A39027,Подписчики!A:C,2,0)</f>
        <v>UTC+1</v>
      </c>
      <c s="71" t="str">
        <f t="shared" si="1219"/>
        <v>Центральноевропейское время</v>
      </c>
      <c s="71"/>
    </row>
    <row r="39028" spans="1:10" ht="15">
      <c r="A39028">
        <v>95344</v>
      </c>
      <c>
        <v>179457</v>
      </c>
      <c s="2">
        <v>44363.727129449842</v>
      </c>
      <c>
        <v>118549</v>
      </c>
      <c s="71">
        <v>4</v>
      </c>
      <c>
        <v>17</v>
      </c>
      <c s="71" t="str">
        <f t="shared" si="1218"/>
        <v>среда</v>
      </c>
      <c s="71" t="str">
        <f>VLOOKUP(A39028,Подписчики!A:C,2,0)</f>
        <v>UTC+1</v>
      </c>
      <c s="71" t="str">
        <f t="shared" si="1219"/>
        <v>Центральноевропейское время</v>
      </c>
      <c s="71"/>
    </row>
    <row r="39029" spans="1:10" ht="15">
      <c r="A39029">
        <v>95344</v>
      </c>
      <c>
        <v>197637</v>
      </c>
      <c s="2">
        <v>44368.468229773462</v>
      </c>
      <c>
        <v>230507</v>
      </c>
      <c s="71">
        <v>2</v>
      </c>
      <c>
        <v>11</v>
      </c>
      <c s="71" t="str">
        <f t="shared" si="1218"/>
        <v>понедельник</v>
      </c>
      <c s="71" t="str">
        <f>VLOOKUP(A39029,Подписчики!A:C,2,0)</f>
        <v>UTC+1</v>
      </c>
      <c s="71" t="str">
        <f t="shared" si="1219"/>
        <v>Центральноевропейское время</v>
      </c>
      <c s="71"/>
    </row>
    <row r="39030" spans="1:10" ht="15">
      <c r="A39030">
        <v>95344</v>
      </c>
      <c>
        <v>198843</v>
      </c>
      <c s="2">
        <v>44368.723893203889</v>
      </c>
      <c>
        <v>76405</v>
      </c>
      <c s="71">
        <v>2</v>
      </c>
      <c>
        <v>17</v>
      </c>
      <c s="71" t="str">
        <f t="shared" si="1218"/>
        <v>понедельник</v>
      </c>
      <c s="71" t="str">
        <f>VLOOKUP(A39030,Подписчики!A:C,2,0)</f>
        <v>UTC+1</v>
      </c>
      <c s="71" t="str">
        <f t="shared" si="1219"/>
        <v>Центральноевропейское время</v>
      </c>
      <c s="71"/>
    </row>
    <row r="39031" spans="1:10" ht="15">
      <c r="A39031">
        <v>95344</v>
      </c>
      <c>
        <v>262305</v>
      </c>
      <c s="2">
        <v>44387.505874813076</v>
      </c>
      <c>
        <v>472712</v>
      </c>
      <c s="71">
        <v>7</v>
      </c>
      <c>
        <v>12</v>
      </c>
      <c s="71" t="str">
        <f t="shared" si="1218"/>
        <v>суббота</v>
      </c>
      <c s="71" t="str">
        <f>VLOOKUP(A39031,Подписчики!A:C,2,0)</f>
        <v>UTC+1</v>
      </c>
      <c s="71" t="str">
        <f t="shared" si="1219"/>
        <v>Центральноевропейское время</v>
      </c>
      <c s="71"/>
    </row>
    <row r="39032" spans="1:10" ht="15">
      <c r="A39032">
        <v>95344</v>
      </c>
      <c>
        <v>264408</v>
      </c>
      <c s="2">
        <v>44387.788618122977</v>
      </c>
      <c>
        <v>297015</v>
      </c>
      <c s="71">
        <v>7</v>
      </c>
      <c>
        <v>18</v>
      </c>
      <c s="71" t="str">
        <f t="shared" si="1218"/>
        <v>суббота</v>
      </c>
      <c s="71" t="str">
        <f>VLOOKUP(A39032,Подписчики!A:C,2,0)</f>
        <v>UTC+1</v>
      </c>
      <c s="71" t="str">
        <f t="shared" si="1219"/>
        <v>Центральноевропейское время</v>
      </c>
      <c s="71"/>
    </row>
    <row r="39033" spans="1:10" ht="15">
      <c r="A39033">
        <v>95344</v>
      </c>
      <c>
        <v>280168</v>
      </c>
      <c s="2">
        <v>44392.688294498381</v>
      </c>
      <c>
        <v>459455</v>
      </c>
      <c s="71">
        <v>5</v>
      </c>
      <c>
        <v>16</v>
      </c>
      <c s="71" t="str">
        <f t="shared" si="1218"/>
        <v>четверг</v>
      </c>
      <c s="71" t="str">
        <f>VLOOKUP(A39033,Подписчики!A:C,2,0)</f>
        <v>UTC+1</v>
      </c>
      <c s="71" t="str">
        <f t="shared" si="1219"/>
        <v>Центральноевропейское время</v>
      </c>
      <c s="71"/>
    </row>
    <row r="39034" spans="1:10" ht="15">
      <c r="A39034">
        <v>95344</v>
      </c>
      <c>
        <v>295500</v>
      </c>
      <c s="2">
        <v>44396.858197411006</v>
      </c>
      <c>
        <v>76405</v>
      </c>
      <c s="71">
        <v>2</v>
      </c>
      <c>
        <v>20</v>
      </c>
      <c s="71" t="str">
        <f t="shared" si="1218"/>
        <v>понедельник</v>
      </c>
      <c s="71" t="str">
        <f>VLOOKUP(A39034,Подписчики!A:C,2,0)</f>
        <v>UTC+1</v>
      </c>
      <c s="71" t="str">
        <f t="shared" si="1219"/>
        <v>Центральноевропейское время</v>
      </c>
      <c s="71"/>
    </row>
    <row r="39035" spans="1:10" ht="15">
      <c r="A39035">
        <v>95344</v>
      </c>
      <c>
        <v>301716</v>
      </c>
      <c s="2">
        <v>44398.960139158582</v>
      </c>
      <c>
        <v>50825</v>
      </c>
      <c s="71">
        <v>4</v>
      </c>
      <c>
        <v>23</v>
      </c>
      <c s="71" t="str">
        <f t="shared" si="1218"/>
        <v>среда</v>
      </c>
      <c s="71" t="str">
        <f>VLOOKUP(A39035,Подписчики!A:C,2,0)</f>
        <v>UTC+1</v>
      </c>
      <c s="71" t="str">
        <f t="shared" si="1219"/>
        <v>Центральноевропейское время</v>
      </c>
      <c s="71"/>
    </row>
    <row r="39036" spans="1:10" ht="15">
      <c r="A39036">
        <v>95344</v>
      </c>
      <c>
        <v>307664</v>
      </c>
      <c s="2">
        <v>44400.848488673138</v>
      </c>
      <c>
        <v>30899</v>
      </c>
      <c s="71">
        <v>6</v>
      </c>
      <c>
        <v>20</v>
      </c>
      <c s="71" t="str">
        <f t="shared" si="1218"/>
        <v>пятница</v>
      </c>
      <c s="71" t="str">
        <f>VLOOKUP(A39036,Подписчики!A:C,2,0)</f>
        <v>UTC+1</v>
      </c>
      <c s="71" t="str">
        <f t="shared" si="1219"/>
        <v>Центральноевропейское время</v>
      </c>
      <c s="71"/>
    </row>
    <row r="39037" spans="1:10" ht="15">
      <c r="A39037">
        <v>95375</v>
      </c>
      <c>
        <v>25772</v>
      </c>
      <c s="2">
        <v>44311.175267799917</v>
      </c>
      <c>
        <v>107006</v>
      </c>
      <c s="71">
        <v>1</v>
      </c>
      <c>
        <v>4</v>
      </c>
      <c s="71" t="str">
        <f t="shared" si="1218"/>
        <v>воскресенье</v>
      </c>
      <c s="71" t="str">
        <f>VLOOKUP(A39037,Подписчики!A:C,2,0)</f>
        <v>UTC+6</v>
      </c>
      <c s="71" t="str">
        <f t="shared" si="1219"/>
        <v>Омское время</v>
      </c>
      <c s="71"/>
    </row>
    <row r="39038" spans="1:10" ht="15">
      <c r="A39038">
        <v>95375</v>
      </c>
      <c>
        <v>49846</v>
      </c>
      <c s="2">
        <v>44322.316530744334</v>
      </c>
      <c>
        <v>241927</v>
      </c>
      <c s="71">
        <v>5</v>
      </c>
      <c>
        <v>7</v>
      </c>
      <c s="71" t="str">
        <f t="shared" si="1218"/>
        <v>четверг</v>
      </c>
      <c s="71" t="str">
        <f>VLOOKUP(A39038,Подписчики!A:C,2,0)</f>
        <v>UTC+6</v>
      </c>
      <c s="71" t="str">
        <f t="shared" si="1219"/>
        <v>Омское время</v>
      </c>
      <c s="71"/>
    </row>
    <row r="39039" spans="1:10" ht="15">
      <c r="A39039">
        <v>95375</v>
      </c>
      <c>
        <v>121013</v>
      </c>
      <c s="2">
        <v>44346.094393749809</v>
      </c>
      <c>
        <v>118549</v>
      </c>
      <c s="71">
        <v>1</v>
      </c>
      <c>
        <v>2</v>
      </c>
      <c s="71" t="str">
        <f t="shared" si="1218"/>
        <v>воскресенье</v>
      </c>
      <c s="71" t="str">
        <f>VLOOKUP(A39039,Подписчики!A:C,2,0)</f>
        <v>UTC+6</v>
      </c>
      <c s="71" t="str">
        <f t="shared" si="1219"/>
        <v>Омское время</v>
      </c>
      <c s="71"/>
    </row>
    <row r="39040" spans="1:10" ht="15">
      <c r="A39040">
        <v>95375</v>
      </c>
      <c>
        <v>149451</v>
      </c>
      <c s="2">
        <v>44354.76636893204</v>
      </c>
      <c>
        <v>250679</v>
      </c>
      <c s="71">
        <v>2</v>
      </c>
      <c>
        <v>18</v>
      </c>
      <c s="71" t="str">
        <f t="shared" si="1218"/>
        <v>понедельник</v>
      </c>
      <c s="71" t="str">
        <f>VLOOKUP(A39040,Подписчики!A:C,2,0)</f>
        <v>UTC+6</v>
      </c>
      <c s="71" t="str">
        <f t="shared" si="1219"/>
        <v>Омское время</v>
      </c>
      <c s="71"/>
    </row>
    <row r="39041" spans="1:10" ht="15">
      <c r="A39041">
        <v>95375</v>
      </c>
      <c>
        <v>175640</v>
      </c>
      <c s="2">
        <v>44362.358601941749</v>
      </c>
      <c>
        <v>411922</v>
      </c>
      <c s="71">
        <v>3</v>
      </c>
      <c>
        <v>8</v>
      </c>
      <c s="71" t="str">
        <f t="shared" si="1218"/>
        <v>вторник</v>
      </c>
      <c s="71" t="str">
        <f>VLOOKUP(A39041,Подписчики!A:C,2,0)</f>
        <v>UTC+6</v>
      </c>
      <c s="71" t="str">
        <f t="shared" si="1219"/>
        <v>Омское время</v>
      </c>
      <c s="71"/>
    </row>
    <row r="39042" spans="1:10" ht="15">
      <c r="A39042">
        <v>95375</v>
      </c>
      <c>
        <v>175782</v>
      </c>
      <c s="2">
        <v>44362.471870550158</v>
      </c>
      <c>
        <v>230507</v>
      </c>
      <c s="71">
        <v>3</v>
      </c>
      <c>
        <v>11</v>
      </c>
      <c s="71" t="str">
        <f t="shared" si="1218"/>
        <v>вторник</v>
      </c>
      <c s="71" t="str">
        <f>VLOOKUP(A39042,Подписчики!A:C,2,0)</f>
        <v>UTC+6</v>
      </c>
      <c s="71" t="str">
        <f t="shared" si="1219"/>
        <v>Омское время</v>
      </c>
      <c s="71"/>
    </row>
    <row r="39043" spans="1:10" ht="15">
      <c r="A39043">
        <v>95477</v>
      </c>
      <c>
        <v>213613</v>
      </c>
      <c s="2">
        <v>44373.125003814814</v>
      </c>
      <c>
        <v>380527</v>
      </c>
      <c s="71">
        <v>7</v>
      </c>
      <c>
        <v>3</v>
      </c>
      <c s="71" t="str">
        <f t="shared" si="1220" ref="G39043:G39106">TEXT(C39043,"дддд")</f>
        <v>суббота</v>
      </c>
      <c s="71" t="str">
        <f>VLOOKUP(A39043,Подписчики!A:C,2,0)</f>
        <v>UTC+1</v>
      </c>
      <c s="71" t="str">
        <f t="shared" si="1221" ref="I39043:I39106">IF(H39043="UTC+1","Центральноевропейское время",IF(H39043="UTC+2","Калиниградское время",IF(H39043="UTC+3","Московское время",IF(H39043="UTC+4","Самарское время",IF(H39043="UTC+5","Екатеринбургское время",IF(H39043="UTC+6","Омское время",IF(H39043="UTC+7","Красноярское время",IF(H39043="UTC+8","Иркутское время",IF(H39043="UTC+9","Якутское время",IF(H39043="UTC+10","Владивостокское время",IF(H39043="UTC+11","Магаданское время",IF(H39043="UTC+12","Камчатское время",IF(H39043="UTC+0","Запределами России",IF(H39043="UTC-1","Запределами России",IF(H39043="UTC-2","Запределами России",IF(H39043="UTC-3","Запределами России",IF(H39043="UTC-4","Запределами России",IF(H39043="UTC-5","Запределами России",IF(H39043="UTC-6","Запределами России",IF(H39043="UTC-7","Запределами России",IF(H39043="UTC-8","Запределами России",IF(H39043="UTC-9","Запределами России",0))))))))))))))))))))))</f>
        <v>Центральноевропейское время</v>
      </c>
      <c s="71"/>
    </row>
    <row r="39044" spans="1:10" ht="15">
      <c r="A39044">
        <v>95477</v>
      </c>
      <c>
        <v>216297</v>
      </c>
      <c s="2">
        <v>44373.701239482201</v>
      </c>
      <c>
        <v>419338</v>
      </c>
      <c s="71">
        <v>7</v>
      </c>
      <c>
        <v>16</v>
      </c>
      <c s="71" t="str">
        <f t="shared" si="1220"/>
        <v>суббота</v>
      </c>
      <c s="71" t="str">
        <f>VLOOKUP(A39044,Подписчики!A:C,2,0)</f>
        <v>UTC+1</v>
      </c>
      <c s="71" t="str">
        <f t="shared" si="1221"/>
        <v>Центральноевропейское время</v>
      </c>
      <c s="71"/>
    </row>
    <row r="39045" spans="1:10" ht="15">
      <c r="A39045">
        <v>95477</v>
      </c>
      <c>
        <v>229428</v>
      </c>
      <c s="2">
        <v>44377.246333333336</v>
      </c>
      <c>
        <v>290088</v>
      </c>
      <c s="71">
        <v>4</v>
      </c>
      <c>
        <v>5</v>
      </c>
      <c s="71" t="str">
        <f t="shared" si="1220"/>
        <v>среда</v>
      </c>
      <c s="71" t="str">
        <f>VLOOKUP(A39045,Подписчики!A:C,2,0)</f>
        <v>UTC+1</v>
      </c>
      <c s="71" t="str">
        <f t="shared" si="1221"/>
        <v>Центральноевропейское время</v>
      </c>
      <c s="71"/>
    </row>
    <row r="39046" spans="1:10" ht="15">
      <c r="A39046">
        <v>95477</v>
      </c>
      <c>
        <v>234461</v>
      </c>
      <c s="2">
        <v>44378.90997734628</v>
      </c>
      <c>
        <v>54742</v>
      </c>
      <c s="71">
        <v>5</v>
      </c>
      <c>
        <v>21</v>
      </c>
      <c s="71" t="str">
        <f t="shared" si="1220"/>
        <v>четверг</v>
      </c>
      <c s="71" t="str">
        <f>VLOOKUP(A39046,Подписчики!A:C,2,0)</f>
        <v>UTC+1</v>
      </c>
      <c s="71" t="str">
        <f t="shared" si="1221"/>
        <v>Центральноевропейское время</v>
      </c>
      <c s="71"/>
    </row>
    <row r="39047" spans="1:10" ht="15">
      <c r="A39047">
        <v>95477</v>
      </c>
      <c>
        <v>288178</v>
      </c>
      <c s="2">
        <v>44394.76920064725</v>
      </c>
      <c>
        <v>463778</v>
      </c>
      <c s="71">
        <v>7</v>
      </c>
      <c>
        <v>18</v>
      </c>
      <c s="71" t="str">
        <f t="shared" si="1220"/>
        <v>суббота</v>
      </c>
      <c s="71" t="str">
        <f>VLOOKUP(A39047,Подписчики!A:C,2,0)</f>
        <v>UTC+1</v>
      </c>
      <c s="71" t="str">
        <f t="shared" si="1221"/>
        <v>Центральноевропейское время</v>
      </c>
      <c s="71"/>
    </row>
    <row r="39048" spans="1:10" ht="15">
      <c r="A39048">
        <v>95477</v>
      </c>
      <c>
        <v>343512</v>
      </c>
      <c s="2">
        <v>44410.63166019418</v>
      </c>
      <c>
        <v>411922</v>
      </c>
      <c s="71">
        <v>2</v>
      </c>
      <c>
        <v>15</v>
      </c>
      <c s="71" t="str">
        <f t="shared" si="1220"/>
        <v>понедельник</v>
      </c>
      <c s="71" t="str">
        <f>VLOOKUP(A39048,Подписчики!A:C,2,0)</f>
        <v>UTC+1</v>
      </c>
      <c s="71" t="str">
        <f t="shared" si="1221"/>
        <v>Центральноевропейское время</v>
      </c>
      <c s="71"/>
    </row>
    <row r="39049" spans="1:10" ht="15">
      <c r="A39049">
        <v>95477</v>
      </c>
      <c>
        <v>352376</v>
      </c>
      <c s="2">
        <v>44413.783763754051</v>
      </c>
      <c>
        <v>295496</v>
      </c>
      <c s="71">
        <v>5</v>
      </c>
      <c>
        <v>18</v>
      </c>
      <c s="71" t="str">
        <f t="shared" si="1220"/>
        <v>четверг</v>
      </c>
      <c s="71" t="str">
        <f>VLOOKUP(A39049,Подписчики!A:C,2,0)</f>
        <v>UTC+1</v>
      </c>
      <c s="71" t="str">
        <f t="shared" si="1221"/>
        <v>Центральноевропейское время</v>
      </c>
      <c s="71"/>
    </row>
    <row r="39050" spans="1:10" ht="15">
      <c r="A39050">
        <v>95477</v>
      </c>
      <c>
        <v>371469</v>
      </c>
      <c s="2">
        <v>44418.842016181232</v>
      </c>
      <c>
        <v>158978</v>
      </c>
      <c s="71">
        <v>3</v>
      </c>
      <c>
        <v>20</v>
      </c>
      <c s="71" t="str">
        <f t="shared" si="1220"/>
        <v>вторник</v>
      </c>
      <c s="71" t="str">
        <f>VLOOKUP(A39050,Подписчики!A:C,2,0)</f>
        <v>UTC+1</v>
      </c>
      <c s="71" t="str">
        <f t="shared" si="1221"/>
        <v>Центральноевропейское время</v>
      </c>
      <c s="71"/>
    </row>
    <row r="39051" spans="1:10" ht="15">
      <c r="A39051">
        <v>95477</v>
      </c>
      <c>
        <v>381460</v>
      </c>
      <c s="2">
        <v>44422.219916379283</v>
      </c>
      <c>
        <v>357547</v>
      </c>
      <c s="71">
        <v>7</v>
      </c>
      <c>
        <v>5</v>
      </c>
      <c s="71" t="str">
        <f t="shared" si="1220"/>
        <v>суббота</v>
      </c>
      <c s="71" t="str">
        <f>VLOOKUP(A39051,Подписчики!A:C,2,0)</f>
        <v>UTC+1</v>
      </c>
      <c s="71" t="str">
        <f t="shared" si="1221"/>
        <v>Центральноевропейское время</v>
      </c>
      <c s="71"/>
    </row>
    <row r="39052" spans="1:10" ht="15">
      <c r="A39052">
        <v>95477</v>
      </c>
      <c>
        <v>382836</v>
      </c>
      <c s="2">
        <v>44422.610095522934</v>
      </c>
      <c>
        <v>351192</v>
      </c>
      <c s="71">
        <v>7</v>
      </c>
      <c>
        <v>14</v>
      </c>
      <c s="71" t="str">
        <f t="shared" si="1220"/>
        <v>суббота</v>
      </c>
      <c s="71" t="str">
        <f>VLOOKUP(A39052,Подписчики!A:C,2,0)</f>
        <v>UTC+1</v>
      </c>
      <c s="71" t="str">
        <f t="shared" si="1221"/>
        <v>Центральноевропейское время</v>
      </c>
      <c s="71"/>
    </row>
    <row r="39053" spans="1:10" ht="15">
      <c r="A39053">
        <v>95477</v>
      </c>
      <c>
        <v>406543</v>
      </c>
      <c s="2">
        <v>44429.871181371505</v>
      </c>
      <c>
        <v>351192</v>
      </c>
      <c s="71">
        <v>7</v>
      </c>
      <c>
        <v>20</v>
      </c>
      <c s="71" t="str">
        <f t="shared" si="1220"/>
        <v>суббота</v>
      </c>
      <c s="71" t="str">
        <f>VLOOKUP(A39053,Подписчики!A:C,2,0)</f>
        <v>UTC+1</v>
      </c>
      <c s="71" t="str">
        <f t="shared" si="1221"/>
        <v>Центральноевропейское время</v>
      </c>
      <c s="71"/>
    </row>
    <row r="39054" spans="1:10" ht="15">
      <c r="A39054">
        <v>95477</v>
      </c>
      <c>
        <v>410826</v>
      </c>
      <c s="2">
        <v>44430.88570550162</v>
      </c>
      <c>
        <v>206501</v>
      </c>
      <c s="71">
        <v>1</v>
      </c>
      <c>
        <v>21</v>
      </c>
      <c s="71" t="str">
        <f t="shared" si="1220"/>
        <v>воскресенье</v>
      </c>
      <c s="71" t="str">
        <f>VLOOKUP(A39054,Подписчики!A:C,2,0)</f>
        <v>UTC+1</v>
      </c>
      <c s="71" t="str">
        <f t="shared" si="1221"/>
        <v>Центральноевропейское время</v>
      </c>
      <c s="71"/>
    </row>
    <row r="39055" spans="1:10" ht="15">
      <c r="A39055">
        <v>95477</v>
      </c>
      <c>
        <v>417902</v>
      </c>
      <c s="2">
        <v>44433.816126213598</v>
      </c>
      <c>
        <v>472330</v>
      </c>
      <c s="71">
        <v>4</v>
      </c>
      <c>
        <v>19</v>
      </c>
      <c s="71" t="str">
        <f t="shared" si="1220"/>
        <v>среда</v>
      </c>
      <c s="71" t="str">
        <f>VLOOKUP(A39055,Подписчики!A:C,2,0)</f>
        <v>UTC+1</v>
      </c>
      <c s="71" t="str">
        <f t="shared" si="1221"/>
        <v>Центральноевропейское время</v>
      </c>
      <c s="71"/>
    </row>
    <row r="39056" spans="1:10" ht="15">
      <c r="A39056">
        <v>95493</v>
      </c>
      <c>
        <v>284979</v>
      </c>
      <c s="2">
        <v>44393.924944983817</v>
      </c>
      <c>
        <v>250679</v>
      </c>
      <c s="71">
        <v>6</v>
      </c>
      <c>
        <v>22</v>
      </c>
      <c s="71" t="str">
        <f t="shared" si="1220"/>
        <v>пятница</v>
      </c>
      <c s="71" t="str">
        <f>VLOOKUP(A39056,Подписчики!A:C,2,0)</f>
        <v>UTC+2</v>
      </c>
      <c s="71" t="str">
        <f t="shared" si="1221"/>
        <v>Калиниградское время</v>
      </c>
      <c s="71"/>
    </row>
    <row r="39057" spans="1:10" ht="15">
      <c r="A39057">
        <v>95493</v>
      </c>
      <c>
        <v>337512</v>
      </c>
      <c s="2">
        <v>44408.923326860837</v>
      </c>
      <c>
        <v>191893</v>
      </c>
      <c s="71">
        <v>7</v>
      </c>
      <c>
        <v>22</v>
      </c>
      <c s="71" t="str">
        <f t="shared" si="1220"/>
        <v>суббота</v>
      </c>
      <c s="71" t="str">
        <f>VLOOKUP(A39057,Подписчики!A:C,2,0)</f>
        <v>UTC+2</v>
      </c>
      <c s="71" t="str">
        <f t="shared" si="1221"/>
        <v>Калиниградское время</v>
      </c>
      <c s="71"/>
    </row>
    <row r="39058" spans="1:10" ht="15">
      <c r="A39058">
        <v>95493</v>
      </c>
      <c>
        <v>381720</v>
      </c>
      <c s="2">
        <v>44422.33179723502</v>
      </c>
      <c>
        <v>387595</v>
      </c>
      <c s="71">
        <v>7</v>
      </c>
      <c>
        <v>7</v>
      </c>
      <c s="71" t="str">
        <f t="shared" si="1220"/>
        <v>суббота</v>
      </c>
      <c s="71" t="str">
        <f>VLOOKUP(A39058,Подписчики!A:C,2,0)</f>
        <v>UTC+2</v>
      </c>
      <c s="71" t="str">
        <f t="shared" si="1221"/>
        <v>Калиниградское время</v>
      </c>
      <c s="71"/>
    </row>
    <row r="39059" spans="1:10" ht="15">
      <c r="A39059">
        <v>95511</v>
      </c>
      <c>
        <v>303592</v>
      </c>
      <c s="2">
        <v>44399.741692556636</v>
      </c>
      <c>
        <v>250679</v>
      </c>
      <c s="71">
        <v>5</v>
      </c>
      <c>
        <v>17</v>
      </c>
      <c s="71" t="str">
        <f t="shared" si="1220"/>
        <v>четверг</v>
      </c>
      <c s="71" t="str">
        <f>VLOOKUP(A39059,Подписчики!A:C,2,0)</f>
        <v>UTC+1</v>
      </c>
      <c s="71" t="str">
        <f t="shared" si="1221"/>
        <v>Центральноевропейское время</v>
      </c>
      <c s="71"/>
    </row>
    <row r="39060" spans="1:10" ht="15">
      <c r="A39060">
        <v>95511</v>
      </c>
      <c>
        <v>322853</v>
      </c>
      <c s="2">
        <v>44404.9083592233</v>
      </c>
      <c>
        <v>154256</v>
      </c>
      <c s="71">
        <v>3</v>
      </c>
      <c>
        <v>21</v>
      </c>
      <c s="71" t="str">
        <f t="shared" si="1220"/>
        <v>вторник</v>
      </c>
      <c s="71" t="str">
        <f>VLOOKUP(A39060,Подписчики!A:C,2,0)</f>
        <v>UTC+1</v>
      </c>
      <c s="71" t="str">
        <f t="shared" si="1221"/>
        <v>Центральноевропейское время</v>
      </c>
      <c s="71"/>
    </row>
    <row r="39061" spans="1:10" ht="15">
      <c r="A39061">
        <v>95511</v>
      </c>
      <c>
        <v>337575</v>
      </c>
      <c s="2">
        <v>44408.928952909941</v>
      </c>
      <c>
        <v>439981</v>
      </c>
      <c s="71">
        <v>7</v>
      </c>
      <c>
        <v>22</v>
      </c>
      <c s="71" t="str">
        <f t="shared" si="1220"/>
        <v>суббота</v>
      </c>
      <c s="71" t="str">
        <f>VLOOKUP(A39061,Подписчики!A:C,2,0)</f>
        <v>UTC+1</v>
      </c>
      <c s="71" t="str">
        <f t="shared" si="1221"/>
        <v>Центральноевропейское время</v>
      </c>
      <c s="71"/>
    </row>
    <row r="39062" spans="1:10" ht="15">
      <c r="A39062">
        <v>95511</v>
      </c>
      <c>
        <v>374238</v>
      </c>
      <c s="2">
        <v>44419.854961165052</v>
      </c>
      <c>
        <v>405914</v>
      </c>
      <c s="71">
        <v>4</v>
      </c>
      <c>
        <v>20</v>
      </c>
      <c s="71" t="str">
        <f t="shared" si="1220"/>
        <v>среда</v>
      </c>
      <c s="71" t="str">
        <f>VLOOKUP(A39062,Подписчики!A:C,2,0)</f>
        <v>UTC+1</v>
      </c>
      <c s="71" t="str">
        <f t="shared" si="1221"/>
        <v>Центральноевропейское время</v>
      </c>
      <c s="71"/>
    </row>
    <row r="39063" spans="1:10" ht="15">
      <c r="A39063">
        <v>95511</v>
      </c>
      <c>
        <v>379024</v>
      </c>
      <c s="2">
        <v>44421.715802589002</v>
      </c>
      <c>
        <v>321417</v>
      </c>
      <c s="71">
        <v>6</v>
      </c>
      <c>
        <v>17</v>
      </c>
      <c s="71" t="str">
        <f t="shared" si="1220"/>
        <v>пятница</v>
      </c>
      <c s="71" t="str">
        <f>VLOOKUP(A39063,Подписчики!A:C,2,0)</f>
        <v>UTC+1</v>
      </c>
      <c s="71" t="str">
        <f t="shared" si="1221"/>
        <v>Центральноевропейское время</v>
      </c>
      <c s="71"/>
    </row>
    <row r="39064" spans="1:10" ht="15">
      <c r="A39064">
        <v>95511</v>
      </c>
      <c>
        <v>389981</v>
      </c>
      <c s="2">
        <v>44424.615333333335</v>
      </c>
      <c>
        <v>21208</v>
      </c>
      <c s="71">
        <v>2</v>
      </c>
      <c>
        <v>14</v>
      </c>
      <c s="71" t="str">
        <f t="shared" si="1220"/>
        <v>понедельник</v>
      </c>
      <c s="71" t="str">
        <f>VLOOKUP(A39064,Подписчики!A:C,2,0)</f>
        <v>UTC+1</v>
      </c>
      <c s="71" t="str">
        <f t="shared" si="1221"/>
        <v>Центральноевропейское время</v>
      </c>
      <c s="71"/>
    </row>
    <row r="39065" spans="1:10" ht="15">
      <c r="A39065">
        <v>95511</v>
      </c>
      <c>
        <v>402494</v>
      </c>
      <c s="2">
        <v>44428.87599676376</v>
      </c>
      <c>
        <v>397099</v>
      </c>
      <c s="71">
        <v>6</v>
      </c>
      <c>
        <v>21</v>
      </c>
      <c s="71" t="str">
        <f t="shared" si="1220"/>
        <v>пятница</v>
      </c>
      <c s="71" t="str">
        <f>VLOOKUP(A39065,Подписчики!A:C,2,0)</f>
        <v>UTC+1</v>
      </c>
      <c s="71" t="str">
        <f t="shared" si="1221"/>
        <v>Центральноевропейское время</v>
      </c>
      <c s="71"/>
    </row>
    <row r="39066" spans="1:10" ht="15">
      <c r="A39066">
        <v>95511</v>
      </c>
      <c>
        <v>422559</v>
      </c>
      <c s="2">
        <v>44436.595355082856</v>
      </c>
      <c>
        <v>351192</v>
      </c>
      <c s="71">
        <v>7</v>
      </c>
      <c>
        <v>14</v>
      </c>
      <c s="71" t="str">
        <f t="shared" si="1220"/>
        <v>суббота</v>
      </c>
      <c s="71" t="str">
        <f>VLOOKUP(A39066,Подписчики!A:C,2,0)</f>
        <v>UTC+1</v>
      </c>
      <c s="71" t="str">
        <f t="shared" si="1221"/>
        <v>Центральноевропейское время</v>
      </c>
      <c s="71"/>
    </row>
    <row r="39067" spans="1:10" ht="15">
      <c r="A39067">
        <v>95512</v>
      </c>
      <c>
        <v>54506</v>
      </c>
      <c s="2">
        <v>44324.309244056523</v>
      </c>
      <c>
        <v>258251</v>
      </c>
      <c s="71">
        <v>7</v>
      </c>
      <c>
        <v>7</v>
      </c>
      <c s="71" t="str">
        <f t="shared" si="1220"/>
        <v>суббота</v>
      </c>
      <c s="71" t="str">
        <f>VLOOKUP(A39067,Подписчики!A:C,2,0)</f>
        <v>UTC+4</v>
      </c>
      <c s="71" t="str">
        <f t="shared" si="1221"/>
        <v>Самарское время</v>
      </c>
      <c s="71"/>
    </row>
    <row r="39068" spans="1:10" ht="15">
      <c r="A39068">
        <v>95512</v>
      </c>
      <c>
        <v>63816</v>
      </c>
      <c s="2">
        <v>44327.763941747573</v>
      </c>
      <c>
        <v>111153</v>
      </c>
      <c s="71">
        <v>3</v>
      </c>
      <c>
        <v>18</v>
      </c>
      <c s="71" t="str">
        <f t="shared" si="1220"/>
        <v>вторник</v>
      </c>
      <c s="71" t="str">
        <f>VLOOKUP(A39068,Подписчики!A:C,2,0)</f>
        <v>UTC+4</v>
      </c>
      <c s="71" t="str">
        <f t="shared" si="1221"/>
        <v>Самарское время</v>
      </c>
      <c s="71"/>
    </row>
    <row r="39069" spans="1:10" ht="15">
      <c r="A39069">
        <v>95512</v>
      </c>
      <c>
        <v>84241</v>
      </c>
      <c s="2">
        <v>44335.556822006474</v>
      </c>
      <c>
        <v>397390</v>
      </c>
      <c s="71">
        <v>4</v>
      </c>
      <c>
        <v>13</v>
      </c>
      <c s="71" t="str">
        <f t="shared" si="1220"/>
        <v>среда</v>
      </c>
      <c s="71" t="str">
        <f>VLOOKUP(A39069,Подписчики!A:C,2,0)</f>
        <v>UTC+4</v>
      </c>
      <c s="71" t="str">
        <f t="shared" si="1221"/>
        <v>Самарское время</v>
      </c>
      <c s="71"/>
    </row>
    <row r="39070" spans="1:10" ht="15">
      <c r="A39070">
        <v>95512</v>
      </c>
      <c>
        <v>129611</v>
      </c>
      <c s="2">
        <v>44348.708925566345</v>
      </c>
      <c>
        <v>214389</v>
      </c>
      <c s="71">
        <v>3</v>
      </c>
      <c>
        <v>17</v>
      </c>
      <c s="71" t="str">
        <f t="shared" si="1220"/>
        <v>вторник</v>
      </c>
      <c s="71" t="str">
        <f>VLOOKUP(A39070,Подписчики!A:C,2,0)</f>
        <v>UTC+4</v>
      </c>
      <c s="71" t="str">
        <f t="shared" si="1221"/>
        <v>Самарское время</v>
      </c>
      <c s="71"/>
    </row>
    <row r="39071" spans="1:10" ht="15">
      <c r="A39071">
        <v>95512</v>
      </c>
      <c>
        <v>149375</v>
      </c>
      <c s="2">
        <v>44354.754233009713</v>
      </c>
      <c>
        <v>9483</v>
      </c>
      <c s="71">
        <v>2</v>
      </c>
      <c>
        <v>18</v>
      </c>
      <c s="71" t="str">
        <f t="shared" si="1220"/>
        <v>понедельник</v>
      </c>
      <c s="71" t="str">
        <f>VLOOKUP(A39071,Подписчики!A:C,2,0)</f>
        <v>UTC+4</v>
      </c>
      <c s="71" t="str">
        <f t="shared" si="1221"/>
        <v>Самарское время</v>
      </c>
      <c s="71"/>
    </row>
    <row r="39072" spans="1:10" ht="15">
      <c r="A39072">
        <v>95512</v>
      </c>
      <c>
        <v>171038</v>
      </c>
      <c s="2">
        <v>44360.666854368937</v>
      </c>
      <c>
        <v>217497</v>
      </c>
      <c s="71">
        <v>1</v>
      </c>
      <c>
        <v>16</v>
      </c>
      <c s="71" t="str">
        <f t="shared" si="1220"/>
        <v>воскресенье</v>
      </c>
      <c s="71" t="str">
        <f>VLOOKUP(A39072,Подписчики!A:C,2,0)</f>
        <v>UTC+4</v>
      </c>
      <c s="71" t="str">
        <f t="shared" si="1221"/>
        <v>Самарское время</v>
      </c>
      <c s="71"/>
    </row>
    <row r="39073" spans="1:10" ht="15">
      <c r="A39073">
        <v>95512</v>
      </c>
      <c>
        <v>183112</v>
      </c>
      <c s="2">
        <v>44364.87721035599</v>
      </c>
      <c>
        <v>250679</v>
      </c>
      <c s="71">
        <v>5</v>
      </c>
      <c>
        <v>21</v>
      </c>
      <c s="71" t="str">
        <f t="shared" si="1220"/>
        <v>четверг</v>
      </c>
      <c s="71" t="str">
        <f>VLOOKUP(A39073,Подписчики!A:C,2,0)</f>
        <v>UTC+4</v>
      </c>
      <c s="71" t="str">
        <f t="shared" si="1221"/>
        <v>Самарское время</v>
      </c>
      <c s="71"/>
    </row>
    <row r="39074" spans="1:10" ht="15">
      <c r="A39074">
        <v>95512</v>
      </c>
      <c>
        <v>192533</v>
      </c>
      <c s="2">
        <v>44366.920529801326</v>
      </c>
      <c>
        <v>389877</v>
      </c>
      <c s="71">
        <v>7</v>
      </c>
      <c>
        <v>22</v>
      </c>
      <c s="71" t="str">
        <f t="shared" si="1220"/>
        <v>суббота</v>
      </c>
      <c s="71" t="str">
        <f>VLOOKUP(A39074,Подписчики!A:C,2,0)</f>
        <v>UTC+4</v>
      </c>
      <c s="71" t="str">
        <f t="shared" si="1221"/>
        <v>Самарское время</v>
      </c>
      <c s="71"/>
    </row>
    <row r="39075" spans="1:10" ht="15">
      <c r="A39075">
        <v>95519</v>
      </c>
      <c>
        <v>4512</v>
      </c>
      <c s="2">
        <v>44290.622355987056</v>
      </c>
      <c>
        <v>411922</v>
      </c>
      <c s="71">
        <v>1</v>
      </c>
      <c>
        <v>14</v>
      </c>
      <c s="71" t="str">
        <f t="shared" si="1220"/>
        <v>воскресенье</v>
      </c>
      <c s="71" t="str">
        <f>VLOOKUP(A39075,Подписчики!A:C,2,0)</f>
        <v>UTC+2</v>
      </c>
      <c s="71" t="str">
        <f t="shared" si="1221"/>
        <v>Калиниградское время</v>
      </c>
      <c s="71"/>
    </row>
    <row r="39076" spans="1:10" ht="15">
      <c r="A39076">
        <v>95519</v>
      </c>
      <c>
        <v>9499</v>
      </c>
      <c s="2">
        <v>44300.327857605174</v>
      </c>
      <c>
        <v>238729</v>
      </c>
      <c s="71">
        <v>4</v>
      </c>
      <c>
        <v>7</v>
      </c>
      <c s="71" t="str">
        <f t="shared" si="1220"/>
        <v>среда</v>
      </c>
      <c s="71" t="str">
        <f>VLOOKUP(A39076,Подписчики!A:C,2,0)</f>
        <v>UTC+2</v>
      </c>
      <c s="71" t="str">
        <f t="shared" si="1221"/>
        <v>Калиниградское время</v>
      </c>
      <c s="71"/>
    </row>
    <row r="39077" spans="1:10" ht="15">
      <c r="A39077">
        <v>95519</v>
      </c>
      <c>
        <v>17105</v>
      </c>
      <c s="2">
        <v>44306.653100323623</v>
      </c>
      <c>
        <v>65828</v>
      </c>
      <c s="71">
        <v>3</v>
      </c>
      <c>
        <v>15</v>
      </c>
      <c s="71" t="str">
        <f t="shared" si="1220"/>
        <v>вторник</v>
      </c>
      <c s="71" t="str">
        <f>VLOOKUP(A39077,Подписчики!A:C,2,0)</f>
        <v>UTC+2</v>
      </c>
      <c s="71" t="str">
        <f t="shared" si="1221"/>
        <v>Калиниградское время</v>
      </c>
      <c s="71"/>
    </row>
    <row r="39078" spans="1:10" ht="15">
      <c r="A39078">
        <v>95519</v>
      </c>
      <c>
        <v>22729</v>
      </c>
      <c s="2">
        <v>44310.186895352032</v>
      </c>
      <c>
        <v>5151</v>
      </c>
      <c s="71">
        <v>7</v>
      </c>
      <c>
        <v>4</v>
      </c>
      <c s="71" t="str">
        <f t="shared" si="1220"/>
        <v>суббота</v>
      </c>
      <c s="71" t="str">
        <f>VLOOKUP(A39078,Подписчики!A:C,2,0)</f>
        <v>UTC+2</v>
      </c>
      <c s="71" t="str">
        <f t="shared" si="1221"/>
        <v>Калиниградское время</v>
      </c>
      <c s="71"/>
    </row>
    <row r="39079" spans="1:10" ht="15">
      <c r="A39079">
        <v>95519</v>
      </c>
      <c>
        <v>33703</v>
      </c>
      <c s="2">
        <v>44315.666045307444</v>
      </c>
      <c>
        <v>357547</v>
      </c>
      <c s="71">
        <v>5</v>
      </c>
      <c>
        <v>15</v>
      </c>
      <c s="71" t="str">
        <f t="shared" si="1220"/>
        <v>четверг</v>
      </c>
      <c s="71" t="str">
        <f>VLOOKUP(A39079,Подписчики!A:C,2,0)</f>
        <v>UTC+2</v>
      </c>
      <c s="71" t="str">
        <f t="shared" si="1221"/>
        <v>Калиниградское время</v>
      </c>
      <c s="71"/>
    </row>
    <row r="39080" spans="1:10" ht="15">
      <c r="A39080">
        <v>95519</v>
      </c>
      <c>
        <v>38135</v>
      </c>
      <c s="2">
        <v>44316.999378640772</v>
      </c>
      <c>
        <v>118549</v>
      </c>
      <c s="71">
        <v>6</v>
      </c>
      <c>
        <v>23</v>
      </c>
      <c s="71" t="str">
        <f t="shared" si="1220"/>
        <v>пятница</v>
      </c>
      <c s="71" t="str">
        <f>VLOOKUP(A39080,Подписчики!A:C,2,0)</f>
        <v>UTC+2</v>
      </c>
      <c s="71" t="str">
        <f t="shared" si="1221"/>
        <v>Калиниградское время</v>
      </c>
      <c s="71"/>
    </row>
    <row r="39081" spans="1:10" ht="15">
      <c r="A39081">
        <v>95519</v>
      </c>
      <c>
        <v>48501</v>
      </c>
      <c s="2">
        <v>44321.583521035594</v>
      </c>
      <c>
        <v>131136</v>
      </c>
      <c s="71">
        <v>4</v>
      </c>
      <c>
        <v>14</v>
      </c>
      <c s="71" t="str">
        <f t="shared" si="1220"/>
        <v>среда</v>
      </c>
      <c s="71" t="str">
        <f>VLOOKUP(A39081,Подписчики!A:C,2,0)</f>
        <v>UTC+2</v>
      </c>
      <c s="71" t="str">
        <f t="shared" si="1221"/>
        <v>Калиниградское время</v>
      </c>
      <c s="71"/>
    </row>
    <row r="39082" spans="1:10" ht="15">
      <c r="A39082">
        <v>95519</v>
      </c>
      <c>
        <v>66069</v>
      </c>
      <c s="2">
        <v>44328.774459546927</v>
      </c>
      <c>
        <v>217497</v>
      </c>
      <c s="71">
        <v>4</v>
      </c>
      <c>
        <v>18</v>
      </c>
      <c s="71" t="str">
        <f t="shared" si="1220"/>
        <v>среда</v>
      </c>
      <c s="71" t="str">
        <f>VLOOKUP(A39082,Подписчики!A:C,2,0)</f>
        <v>UTC+2</v>
      </c>
      <c s="71" t="str">
        <f t="shared" si="1221"/>
        <v>Калиниградское время</v>
      </c>
      <c s="71"/>
    </row>
    <row r="39083" spans="1:10" ht="15">
      <c r="A39083">
        <v>95519</v>
      </c>
      <c>
        <v>69018</v>
      </c>
      <c s="2">
        <v>44330.082666666662</v>
      </c>
      <c>
        <v>182191</v>
      </c>
      <c s="71">
        <v>6</v>
      </c>
      <c>
        <v>1</v>
      </c>
      <c s="71" t="str">
        <f t="shared" si="1220"/>
        <v>пятница</v>
      </c>
      <c s="71" t="str">
        <f>VLOOKUP(A39083,Подписчики!A:C,2,0)</f>
        <v>UTC+2</v>
      </c>
      <c s="71" t="str">
        <f t="shared" si="1221"/>
        <v>Калиниградское время</v>
      </c>
      <c s="71"/>
    </row>
    <row r="39084" spans="1:10" ht="15">
      <c r="A39084">
        <v>95519</v>
      </c>
      <c>
        <v>82053</v>
      </c>
      <c s="2">
        <v>44334.589993527508</v>
      </c>
      <c>
        <v>212312</v>
      </c>
      <c s="71">
        <v>3</v>
      </c>
      <c>
        <v>14</v>
      </c>
      <c s="71" t="str">
        <f t="shared" si="1220"/>
        <v>вторник</v>
      </c>
      <c s="71" t="str">
        <f>VLOOKUP(A39084,Подписчики!A:C,2,0)</f>
        <v>UTC+2</v>
      </c>
      <c s="71" t="str">
        <f t="shared" si="1221"/>
        <v>Калиниградское время</v>
      </c>
      <c s="71"/>
    </row>
    <row r="39085" spans="1:10" ht="15">
      <c r="A39085">
        <v>95519</v>
      </c>
      <c>
        <v>88232</v>
      </c>
      <c s="2">
        <v>44337.023650485433</v>
      </c>
      <c>
        <v>142606</v>
      </c>
      <c s="71">
        <v>6</v>
      </c>
      <c>
        <v>0</v>
      </c>
      <c s="71" t="str">
        <f t="shared" si="1220"/>
        <v>пятница</v>
      </c>
      <c s="71" t="str">
        <f>VLOOKUP(A39085,Подписчики!A:C,2,0)</f>
        <v>UTC+2</v>
      </c>
      <c s="71" t="str">
        <f t="shared" si="1221"/>
        <v>Калиниградское время</v>
      </c>
      <c s="71"/>
    </row>
    <row r="39086" spans="1:10" ht="15">
      <c r="A39086">
        <v>95519</v>
      </c>
      <c>
        <v>98405</v>
      </c>
      <c s="2">
        <v>44339.635300970869</v>
      </c>
      <c>
        <v>154256</v>
      </c>
      <c s="71">
        <v>1</v>
      </c>
      <c>
        <v>15</v>
      </c>
      <c s="71" t="str">
        <f t="shared" si="1220"/>
        <v>воскресенье</v>
      </c>
      <c s="71" t="str">
        <f>VLOOKUP(A39086,Подписчики!A:C,2,0)</f>
        <v>UTC+2</v>
      </c>
      <c s="71" t="str">
        <f t="shared" si="1221"/>
        <v>Калиниградское время</v>
      </c>
      <c s="71"/>
    </row>
    <row r="39087" spans="1:10" ht="15">
      <c r="A39087">
        <v>95519</v>
      </c>
      <c>
        <v>129820</v>
      </c>
      <c s="2">
        <v>44348.743715210352</v>
      </c>
      <c>
        <v>262755</v>
      </c>
      <c s="71">
        <v>3</v>
      </c>
      <c>
        <v>17</v>
      </c>
      <c s="71" t="str">
        <f t="shared" si="1220"/>
        <v>вторник</v>
      </c>
      <c s="71" t="str">
        <f>VLOOKUP(A39087,Подписчики!A:C,2,0)</f>
        <v>UTC+2</v>
      </c>
      <c s="71" t="str">
        <f t="shared" si="1221"/>
        <v>Калиниградское время</v>
      </c>
      <c s="71"/>
    </row>
    <row r="39088" spans="1:10" ht="15">
      <c r="A39088">
        <v>95519</v>
      </c>
      <c>
        <v>154468</v>
      </c>
      <c s="2">
        <v>44356.656336569577</v>
      </c>
      <c>
        <v>137327</v>
      </c>
      <c s="71">
        <v>4</v>
      </c>
      <c>
        <v>15</v>
      </c>
      <c s="71" t="str">
        <f t="shared" si="1220"/>
        <v>среда</v>
      </c>
      <c s="71" t="str">
        <f>VLOOKUP(A39088,Подписчики!A:C,2,0)</f>
        <v>UTC+2</v>
      </c>
      <c s="71" t="str">
        <f t="shared" si="1221"/>
        <v>Калиниградское время</v>
      </c>
      <c s="71"/>
    </row>
    <row r="39089" spans="1:10" ht="15">
      <c r="A39089">
        <v>95519</v>
      </c>
      <c>
        <v>220717</v>
      </c>
      <c s="2">
        <v>44374.66119093851</v>
      </c>
      <c>
        <v>158978</v>
      </c>
      <c s="71">
        <v>1</v>
      </c>
      <c>
        <v>15</v>
      </c>
      <c s="71" t="str">
        <f t="shared" si="1220"/>
        <v>воскресенье</v>
      </c>
      <c s="71" t="str">
        <f>VLOOKUP(A39089,Подписчики!A:C,2,0)</f>
        <v>UTC+2</v>
      </c>
      <c s="71" t="str">
        <f t="shared" si="1221"/>
        <v>Калиниградское время</v>
      </c>
      <c s="71"/>
    </row>
    <row r="39090" spans="1:10" ht="15">
      <c r="A39090">
        <v>95519</v>
      </c>
      <c>
        <v>235746</v>
      </c>
      <c s="2">
        <v>44379.622355987056</v>
      </c>
      <c>
        <v>330333</v>
      </c>
      <c s="71">
        <v>6</v>
      </c>
      <c>
        <v>14</v>
      </c>
      <c s="71" t="str">
        <f t="shared" si="1220"/>
        <v>пятница</v>
      </c>
      <c s="71" t="str">
        <f>VLOOKUP(A39090,Подписчики!A:C,2,0)</f>
        <v>UTC+2</v>
      </c>
      <c s="71" t="str">
        <f t="shared" si="1221"/>
        <v>Калиниградское время</v>
      </c>
      <c s="71"/>
    </row>
    <row r="39091" spans="1:10" ht="15">
      <c r="A39091">
        <v>95519</v>
      </c>
      <c>
        <v>276309</v>
      </c>
      <c s="2">
        <v>44391.515559870546</v>
      </c>
      <c>
        <v>472712</v>
      </c>
      <c s="71">
        <v>4</v>
      </c>
      <c>
        <v>12</v>
      </c>
      <c s="71" t="str">
        <f t="shared" si="1220"/>
        <v>среда</v>
      </c>
      <c s="71" t="str">
        <f>VLOOKUP(A39091,Подписчики!A:C,2,0)</f>
        <v>UTC+2</v>
      </c>
      <c s="71" t="str">
        <f t="shared" si="1221"/>
        <v>Калиниградское время</v>
      </c>
      <c s="71"/>
    </row>
    <row r="39092" spans="1:10" ht="15">
      <c r="A39092">
        <v>95519</v>
      </c>
      <c>
        <v>302594</v>
      </c>
      <c s="2">
        <v>44399.564103559867</v>
      </c>
      <c>
        <v>250679</v>
      </c>
      <c s="71">
        <v>5</v>
      </c>
      <c>
        <v>13</v>
      </c>
      <c s="71" t="str">
        <f t="shared" si="1220"/>
        <v>четверг</v>
      </c>
      <c s="71" t="str">
        <f>VLOOKUP(A39092,Подписчики!A:C,2,0)</f>
        <v>UTC+2</v>
      </c>
      <c s="71" t="str">
        <f t="shared" si="1221"/>
        <v>Калиниградское время</v>
      </c>
      <c s="71"/>
    </row>
    <row r="39093" spans="1:10" ht="15">
      <c r="A39093">
        <v>95519</v>
      </c>
      <c>
        <v>318006</v>
      </c>
      <c s="2">
        <v>44403.508666666661</v>
      </c>
      <c>
        <v>389877</v>
      </c>
      <c s="71">
        <v>2</v>
      </c>
      <c>
        <v>12</v>
      </c>
      <c s="71" t="str">
        <f t="shared" si="1220"/>
        <v>понедельник</v>
      </c>
      <c s="71" t="str">
        <f>VLOOKUP(A39093,Подписчики!A:C,2,0)</f>
        <v>UTC+2</v>
      </c>
      <c s="71" t="str">
        <f t="shared" si="1221"/>
        <v>Калиниградское время</v>
      </c>
      <c s="71"/>
    </row>
    <row r="39094" spans="1:10" ht="15">
      <c r="A39094">
        <v>95519</v>
      </c>
      <c>
        <v>330320</v>
      </c>
      <c s="2">
        <v>44407.675754045304</v>
      </c>
      <c>
        <v>230507</v>
      </c>
      <c s="71">
        <v>6</v>
      </c>
      <c>
        <v>16</v>
      </c>
      <c s="71" t="str">
        <f t="shared" si="1220"/>
        <v>пятница</v>
      </c>
      <c s="71" t="str">
        <f>VLOOKUP(A39094,Подписчики!A:C,2,0)</f>
        <v>UTC+2</v>
      </c>
      <c s="71" t="str">
        <f t="shared" si="1221"/>
        <v>Калиниградское время</v>
      </c>
      <c s="71"/>
    </row>
    <row r="39095" spans="1:10" ht="15">
      <c r="A39095">
        <v>95519</v>
      </c>
      <c>
        <v>417485</v>
      </c>
      <c s="2">
        <v>44433.753423948219</v>
      </c>
      <c>
        <v>264283</v>
      </c>
      <c s="71">
        <v>4</v>
      </c>
      <c>
        <v>18</v>
      </c>
      <c s="71" t="str">
        <f t="shared" si="1220"/>
        <v>среда</v>
      </c>
      <c s="71" t="str">
        <f>VLOOKUP(A39095,Подписчики!A:C,2,0)</f>
        <v>UTC+2</v>
      </c>
      <c s="71" t="str">
        <f t="shared" si="1221"/>
        <v>Калиниградское время</v>
      </c>
      <c s="71"/>
    </row>
    <row r="39096" spans="1:10" ht="15">
      <c r="A39096">
        <v>95520</v>
      </c>
      <c>
        <v>151108</v>
      </c>
      <c s="2">
        <v>44355.55601294498</v>
      </c>
      <c>
        <v>250247</v>
      </c>
      <c s="71">
        <v>3</v>
      </c>
      <c>
        <v>13</v>
      </c>
      <c s="71" t="str">
        <f t="shared" si="1220"/>
        <v>вторник</v>
      </c>
      <c s="71" t="str">
        <f>VLOOKUP(A39096,Подписчики!A:C,2,0)</f>
        <v>UTC+6</v>
      </c>
      <c s="71" t="str">
        <f t="shared" si="1221"/>
        <v>Омское время</v>
      </c>
      <c s="71"/>
    </row>
    <row r="39097" spans="1:10" ht="15">
      <c r="A39097">
        <v>95520</v>
      </c>
      <c>
        <v>169504</v>
      </c>
      <c s="2">
        <v>44360.429799352751</v>
      </c>
      <c>
        <v>305248</v>
      </c>
      <c s="71">
        <v>1</v>
      </c>
      <c>
        <v>10</v>
      </c>
      <c s="71" t="str">
        <f t="shared" si="1220"/>
        <v>воскресенье</v>
      </c>
      <c s="71" t="str">
        <f>VLOOKUP(A39097,Подписчики!A:C,2,0)</f>
        <v>UTC+6</v>
      </c>
      <c s="71" t="str">
        <f t="shared" si="1221"/>
        <v>Омское время</v>
      </c>
      <c s="71"/>
    </row>
    <row r="39098" spans="1:10" ht="15">
      <c r="A39098">
        <v>95520</v>
      </c>
      <c>
        <v>174484</v>
      </c>
      <c s="2">
        <v>44361.751805825246</v>
      </c>
      <c>
        <v>322395</v>
      </c>
      <c s="71">
        <v>2</v>
      </c>
      <c>
        <v>18</v>
      </c>
      <c s="71" t="str">
        <f t="shared" si="1220"/>
        <v>понедельник</v>
      </c>
      <c s="71" t="str">
        <f>VLOOKUP(A39098,Подписчики!A:C,2,0)</f>
        <v>UTC+6</v>
      </c>
      <c s="71" t="str">
        <f t="shared" si="1221"/>
        <v>Омское время</v>
      </c>
      <c s="71"/>
    </row>
    <row r="39099" spans="1:10" ht="15">
      <c r="A39099">
        <v>95520</v>
      </c>
      <c>
        <v>178267</v>
      </c>
      <c s="2">
        <v>44363.363456310683</v>
      </c>
      <c>
        <v>157696</v>
      </c>
      <c s="71">
        <v>4</v>
      </c>
      <c>
        <v>8</v>
      </c>
      <c s="71" t="str">
        <f t="shared" si="1220"/>
        <v>среда</v>
      </c>
      <c s="71" t="str">
        <f>VLOOKUP(A39099,Подписчики!A:C,2,0)</f>
        <v>UTC+6</v>
      </c>
      <c s="71" t="str">
        <f t="shared" si="1221"/>
        <v>Омское время</v>
      </c>
      <c s="71"/>
    </row>
    <row r="39100" spans="1:10" ht="15">
      <c r="A39100">
        <v>95520</v>
      </c>
      <c>
        <v>181915</v>
      </c>
      <c s="2">
        <v>44364.670899676377</v>
      </c>
      <c>
        <v>102292</v>
      </c>
      <c s="71">
        <v>5</v>
      </c>
      <c>
        <v>16</v>
      </c>
      <c s="71" t="str">
        <f t="shared" si="1220"/>
        <v>четверг</v>
      </c>
      <c s="71" t="str">
        <f>VLOOKUP(A39100,Подписчики!A:C,2,0)</f>
        <v>UTC+6</v>
      </c>
      <c s="71" t="str">
        <f t="shared" si="1221"/>
        <v>Омское время</v>
      </c>
      <c s="71"/>
    </row>
    <row r="39101" spans="1:10" ht="15">
      <c r="A39101">
        <v>95520</v>
      </c>
      <c>
        <v>210118</v>
      </c>
      <c s="2">
        <v>44372.455689320392</v>
      </c>
      <c>
        <v>389985</v>
      </c>
      <c s="71">
        <v>6</v>
      </c>
      <c>
        <v>10</v>
      </c>
      <c s="71" t="str">
        <f t="shared" si="1220"/>
        <v>пятница</v>
      </c>
      <c s="71" t="str">
        <f>VLOOKUP(A39101,Подписчики!A:C,2,0)</f>
        <v>UTC+6</v>
      </c>
      <c s="71" t="str">
        <f t="shared" si="1221"/>
        <v>Омское время</v>
      </c>
      <c s="71"/>
    </row>
    <row r="39102" spans="1:10" ht="15">
      <c r="A39102">
        <v>95520</v>
      </c>
      <c>
        <v>233873</v>
      </c>
      <c s="2">
        <v>44378.787404530747</v>
      </c>
      <c>
        <v>392434</v>
      </c>
      <c s="71">
        <v>5</v>
      </c>
      <c>
        <v>18</v>
      </c>
      <c s="71" t="str">
        <f t="shared" si="1220"/>
        <v>четверг</v>
      </c>
      <c s="71" t="str">
        <f>VLOOKUP(A39102,Подписчики!A:C,2,0)</f>
        <v>UTC+6</v>
      </c>
      <c s="71" t="str">
        <f t="shared" si="1221"/>
        <v>Омское время</v>
      </c>
      <c s="71"/>
    </row>
    <row r="39103" spans="1:10" ht="15">
      <c r="A39103">
        <v>95520</v>
      </c>
      <c>
        <v>239832</v>
      </c>
      <c s="2">
        <v>44380.512323624593</v>
      </c>
      <c>
        <v>158978</v>
      </c>
      <c s="71">
        <v>7</v>
      </c>
      <c>
        <v>12</v>
      </c>
      <c s="71" t="str">
        <f t="shared" si="1220"/>
        <v>суббота</v>
      </c>
      <c s="71" t="str">
        <f>VLOOKUP(A39103,Подписчики!A:C,2,0)</f>
        <v>UTC+6</v>
      </c>
      <c s="71" t="str">
        <f t="shared" si="1221"/>
        <v>Омское время</v>
      </c>
      <c s="71"/>
    </row>
    <row r="39104" spans="1:10" ht="15">
      <c r="A39104">
        <v>95520</v>
      </c>
      <c>
        <v>262207</v>
      </c>
      <c s="2">
        <v>44387.484815533979</v>
      </c>
      <c>
        <v>181651</v>
      </c>
      <c s="71">
        <v>7</v>
      </c>
      <c>
        <v>11</v>
      </c>
      <c s="71" t="str">
        <f t="shared" si="1220"/>
        <v>суббота</v>
      </c>
      <c s="71" t="str">
        <f>VLOOKUP(A39104,Подписчики!A:C,2,0)</f>
        <v>UTC+6</v>
      </c>
      <c s="71" t="str">
        <f t="shared" si="1221"/>
        <v>Омское время</v>
      </c>
      <c s="71"/>
    </row>
    <row r="39105" spans="1:10" ht="15">
      <c r="A39105">
        <v>95520</v>
      </c>
      <c>
        <v>276116</v>
      </c>
      <c s="2">
        <v>44391.410381877024</v>
      </c>
      <c>
        <v>5151</v>
      </c>
      <c s="71">
        <v>4</v>
      </c>
      <c>
        <v>9</v>
      </c>
      <c s="71" t="str">
        <f t="shared" si="1220"/>
        <v>среда</v>
      </c>
      <c s="71" t="str">
        <f>VLOOKUP(A39105,Подписчики!A:C,2,0)</f>
        <v>UTC+6</v>
      </c>
      <c s="71" t="str">
        <f t="shared" si="1221"/>
        <v>Омское время</v>
      </c>
      <c s="71"/>
    </row>
    <row r="39106" spans="1:10" ht="15">
      <c r="A39106">
        <v>95520</v>
      </c>
      <c>
        <v>281946</v>
      </c>
      <c s="2">
        <v>44393.431417475731</v>
      </c>
      <c>
        <v>184941</v>
      </c>
      <c s="71">
        <v>6</v>
      </c>
      <c>
        <v>10</v>
      </c>
      <c s="71" t="str">
        <f t="shared" si="1220"/>
        <v>пятница</v>
      </c>
      <c s="71" t="str">
        <f>VLOOKUP(A39106,Подписчики!A:C,2,0)</f>
        <v>UTC+6</v>
      </c>
      <c s="71" t="str">
        <f t="shared" si="1221"/>
        <v>Омское время</v>
      </c>
      <c s="71"/>
    </row>
    <row r="39107" spans="1:10" ht="15">
      <c r="A39107">
        <v>95520</v>
      </c>
      <c>
        <v>354309</v>
      </c>
      <c s="2">
        <v>44414.515559870553</v>
      </c>
      <c>
        <v>158978</v>
      </c>
      <c s="71">
        <v>6</v>
      </c>
      <c>
        <v>12</v>
      </c>
      <c s="71" t="str">
        <f t="shared" si="1222" ref="G39107:G39170">TEXT(C39107,"дддд")</f>
        <v>пятница</v>
      </c>
      <c s="71" t="str">
        <f>VLOOKUP(A39107,Подписчики!A:C,2,0)</f>
        <v>UTC+6</v>
      </c>
      <c s="71" t="str">
        <f t="shared" si="1223" ref="I39107:I39170">IF(H39107="UTC+1","Центральноевропейское время",IF(H39107="UTC+2","Калиниградское время",IF(H39107="UTC+3","Московское время",IF(H39107="UTC+4","Самарское время",IF(H39107="UTC+5","Екатеринбургское время",IF(H39107="UTC+6","Омское время",IF(H39107="UTC+7","Красноярское время",IF(H39107="UTC+8","Иркутское время",IF(H39107="UTC+9","Якутское время",IF(H39107="UTC+10","Владивостокское время",IF(H39107="UTC+11","Магаданское время",IF(H39107="UTC+12","Камчатское время",IF(H39107="UTC+0","Запределами России",IF(H39107="UTC-1","Запределами России",IF(H39107="UTC-2","Запределами России",IF(H39107="UTC-3","Запределами России",IF(H39107="UTC-4","Запределами России",IF(H39107="UTC-5","Запределами России",IF(H39107="UTC-6","Запределами России",IF(H39107="UTC-7","Запределами России",IF(H39107="UTC-8","Запределами России",IF(H39107="UTC-9","Запределами России",0))))))))))))))))))))))</f>
        <v>Омское время</v>
      </c>
      <c s="71"/>
    </row>
    <row r="39108" spans="1:10" ht="15">
      <c r="A39108">
        <v>95520</v>
      </c>
      <c>
        <v>367406</v>
      </c>
      <c s="2">
        <v>44417.612647249189</v>
      </c>
      <c>
        <v>470762</v>
      </c>
      <c s="71">
        <v>2</v>
      </c>
      <c>
        <v>14</v>
      </c>
      <c s="71" t="str">
        <f t="shared" si="1222"/>
        <v>понедельник</v>
      </c>
      <c s="71" t="str">
        <f>VLOOKUP(A39108,Подписчики!A:C,2,0)</f>
        <v>UTC+6</v>
      </c>
      <c s="71" t="str">
        <f t="shared" si="1223"/>
        <v>Омское время</v>
      </c>
      <c s="71"/>
    </row>
    <row r="39109" spans="1:10" ht="15">
      <c r="A39109">
        <v>95520</v>
      </c>
      <c>
        <v>389682</v>
      </c>
      <c s="2">
        <v>44424.528504854366</v>
      </c>
      <c>
        <v>413014</v>
      </c>
      <c s="71">
        <v>2</v>
      </c>
      <c>
        <v>12</v>
      </c>
      <c s="71" t="str">
        <f t="shared" si="1222"/>
        <v>понедельник</v>
      </c>
      <c s="71" t="str">
        <f>VLOOKUP(A39109,Подписчики!A:C,2,0)</f>
        <v>UTC+6</v>
      </c>
      <c s="71" t="str">
        <f t="shared" si="1223"/>
        <v>Омское время</v>
      </c>
      <c s="71"/>
    </row>
    <row r="39110" spans="1:10" ht="15">
      <c r="A39110">
        <v>95520</v>
      </c>
      <c>
        <v>411659</v>
      </c>
      <c s="2">
        <v>44431.402291262137</v>
      </c>
      <c>
        <v>384325</v>
      </c>
      <c s="71">
        <v>2</v>
      </c>
      <c>
        <v>9</v>
      </c>
      <c s="71" t="str">
        <f t="shared" si="1222"/>
        <v>понедельник</v>
      </c>
      <c s="71" t="str">
        <f>VLOOKUP(A39110,Подписчики!A:C,2,0)</f>
        <v>UTC+6</v>
      </c>
      <c s="71" t="str">
        <f t="shared" si="1223"/>
        <v>Омское время</v>
      </c>
      <c s="71"/>
    </row>
    <row r="39111" spans="1:10" ht="15">
      <c r="A39111">
        <v>95520</v>
      </c>
      <c>
        <v>414106</v>
      </c>
      <c s="2">
        <v>44432.397436893203</v>
      </c>
      <c>
        <v>474478</v>
      </c>
      <c s="71">
        <v>3</v>
      </c>
      <c>
        <v>9</v>
      </c>
      <c s="71" t="str">
        <f t="shared" si="1222"/>
        <v>вторник</v>
      </c>
      <c s="71" t="str">
        <f>VLOOKUP(A39111,Подписчики!A:C,2,0)</f>
        <v>UTC+6</v>
      </c>
      <c s="71" t="str">
        <f t="shared" si="1223"/>
        <v>Омское время</v>
      </c>
      <c s="71"/>
    </row>
    <row r="39112" spans="1:10" ht="15">
      <c r="A39112">
        <v>95551</v>
      </c>
      <c>
        <v>3594</v>
      </c>
      <c s="2">
        <v>44286.640155339803</v>
      </c>
      <c>
        <v>158978</v>
      </c>
      <c s="71">
        <v>4</v>
      </c>
      <c>
        <v>15</v>
      </c>
      <c s="71" t="str">
        <f t="shared" si="1222"/>
        <v>среда</v>
      </c>
      <c s="71" t="str">
        <f>VLOOKUP(A39112,Подписчики!A:C,2,0)</f>
        <v>UTC+2</v>
      </c>
      <c s="71" t="str">
        <f t="shared" si="1223"/>
        <v>Калиниградское время</v>
      </c>
      <c s="71"/>
    </row>
    <row r="39113" spans="1:10" ht="15">
      <c r="A39113">
        <v>95551</v>
      </c>
      <c>
        <v>5345</v>
      </c>
      <c s="2">
        <v>44293.840802588995</v>
      </c>
      <c>
        <v>155227</v>
      </c>
      <c s="71">
        <v>4</v>
      </c>
      <c>
        <v>20</v>
      </c>
      <c s="71" t="str">
        <f t="shared" si="1222"/>
        <v>среда</v>
      </c>
      <c s="71" t="str">
        <f>VLOOKUP(A39113,Подписчики!A:C,2,0)</f>
        <v>UTC+2</v>
      </c>
      <c s="71" t="str">
        <f t="shared" si="1223"/>
        <v>Калиниградское время</v>
      </c>
      <c s="71"/>
    </row>
    <row r="39114" spans="1:10" ht="15">
      <c r="A39114">
        <v>95551</v>
      </c>
      <c>
        <v>11092</v>
      </c>
      <c s="2">
        <v>44301.983197410998</v>
      </c>
      <c>
        <v>21665</v>
      </c>
      <c s="71">
        <v>5</v>
      </c>
      <c>
        <v>23</v>
      </c>
      <c s="71" t="str">
        <f t="shared" si="1222"/>
        <v>четверг</v>
      </c>
      <c s="71" t="str">
        <f>VLOOKUP(A39114,Подписчики!A:C,2,0)</f>
        <v>UTC+2</v>
      </c>
      <c s="71" t="str">
        <f t="shared" si="1223"/>
        <v>Калиниградское время</v>
      </c>
      <c s="71"/>
    </row>
    <row r="39115" spans="1:10" ht="15">
      <c r="A39115">
        <v>95551</v>
      </c>
      <c>
        <v>13594</v>
      </c>
      <c s="2">
        <v>44303.797113268607</v>
      </c>
      <c>
        <v>258251</v>
      </c>
      <c s="71">
        <v>7</v>
      </c>
      <c>
        <v>19</v>
      </c>
      <c s="71" t="str">
        <f t="shared" si="1222"/>
        <v>суббота</v>
      </c>
      <c s="71" t="str">
        <f>VLOOKUP(A39115,Подписчики!A:C,2,0)</f>
        <v>UTC+2</v>
      </c>
      <c s="71" t="str">
        <f t="shared" si="1223"/>
        <v>Калиниградское время</v>
      </c>
      <c s="71"/>
    </row>
    <row r="39116" spans="1:10" ht="15">
      <c r="A39116">
        <v>95551</v>
      </c>
      <c>
        <v>26348</v>
      </c>
      <c s="2">
        <v>44311.536595469253</v>
      </c>
      <c>
        <v>199629</v>
      </c>
      <c s="71">
        <v>1</v>
      </c>
      <c>
        <v>12</v>
      </c>
      <c s="71" t="str">
        <f t="shared" si="1222"/>
        <v>воскресенье</v>
      </c>
      <c s="71" t="str">
        <f>VLOOKUP(A39116,Подписчики!A:C,2,0)</f>
        <v>UTC+2</v>
      </c>
      <c s="71" t="str">
        <f t="shared" si="1223"/>
        <v>Калиниградское время</v>
      </c>
      <c s="71"/>
    </row>
    <row r="39117" spans="1:10" ht="15">
      <c r="A39117">
        <v>95551</v>
      </c>
      <c>
        <v>33187</v>
      </c>
      <c s="2">
        <v>44315.52203236246</v>
      </c>
      <c>
        <v>227775</v>
      </c>
      <c s="71">
        <v>5</v>
      </c>
      <c>
        <v>12</v>
      </c>
      <c s="71" t="str">
        <f t="shared" si="1222"/>
        <v>четверг</v>
      </c>
      <c s="71" t="str">
        <f>VLOOKUP(A39117,Подписчики!A:C,2,0)</f>
        <v>UTC+2</v>
      </c>
      <c s="71" t="str">
        <f t="shared" si="1223"/>
        <v>Калиниградское время</v>
      </c>
      <c s="71"/>
    </row>
    <row r="39118" spans="1:10" ht="15">
      <c r="A39118">
        <v>95551</v>
      </c>
      <c>
        <v>39948</v>
      </c>
      <c s="2">
        <v>44317.732383190407</v>
      </c>
      <c>
        <v>154228</v>
      </c>
      <c s="71">
        <v>7</v>
      </c>
      <c>
        <v>17</v>
      </c>
      <c s="71" t="str">
        <f t="shared" si="1222"/>
        <v>суббота</v>
      </c>
      <c s="71" t="str">
        <f>VLOOKUP(A39118,Подписчики!A:C,2,0)</f>
        <v>UTC+2</v>
      </c>
      <c s="71" t="str">
        <f t="shared" si="1223"/>
        <v>Калиниградское время</v>
      </c>
      <c s="71"/>
    </row>
    <row r="39119" spans="1:10" ht="15">
      <c r="A39119">
        <v>95551</v>
      </c>
      <c>
        <v>41674</v>
      </c>
      <c s="2">
        <v>44318.498666666666</v>
      </c>
      <c>
        <v>411922</v>
      </c>
      <c s="71">
        <v>1</v>
      </c>
      <c>
        <v>11</v>
      </c>
      <c s="71" t="str">
        <f t="shared" si="1222"/>
        <v>воскресенье</v>
      </c>
      <c s="71" t="str">
        <f>VLOOKUP(A39119,Подписчики!A:C,2,0)</f>
        <v>UTC+2</v>
      </c>
      <c s="71" t="str">
        <f t="shared" si="1223"/>
        <v>Калиниградское время</v>
      </c>
      <c s="71"/>
    </row>
    <row r="39120" spans="1:10" ht="15">
      <c r="A39120">
        <v>95551</v>
      </c>
      <c>
        <v>78353</v>
      </c>
      <c s="2">
        <v>44332.743715210352</v>
      </c>
      <c>
        <v>343712</v>
      </c>
      <c s="71">
        <v>1</v>
      </c>
      <c>
        <v>17</v>
      </c>
      <c s="71" t="str">
        <f t="shared" si="1222"/>
        <v>воскресенье</v>
      </c>
      <c s="71" t="str">
        <f>VLOOKUP(A39120,Подписчики!A:C,2,0)</f>
        <v>UTC+2</v>
      </c>
      <c s="71" t="str">
        <f t="shared" si="1223"/>
        <v>Калиниградское время</v>
      </c>
      <c s="71"/>
    </row>
    <row r="39121" spans="1:10" ht="15">
      <c r="A39121">
        <v>95562</v>
      </c>
      <c>
        <v>3306</v>
      </c>
      <c s="2">
        <v>44286.261919093849</v>
      </c>
      <c>
        <v>387595</v>
      </c>
      <c s="71">
        <v>4</v>
      </c>
      <c>
        <v>6</v>
      </c>
      <c s="71" t="str">
        <f t="shared" si="1222"/>
        <v>среда</v>
      </c>
      <c s="71" t="str">
        <f>VLOOKUP(A39121,Подписчики!A:C,2,0)</f>
        <v>UTC+3</v>
      </c>
      <c s="71" t="str">
        <f t="shared" si="1223"/>
        <v>Московское время</v>
      </c>
      <c s="71"/>
    </row>
    <row r="39122" spans="1:10" ht="15">
      <c r="A39122">
        <v>95562</v>
      </c>
      <c>
        <v>7218</v>
      </c>
      <c s="2">
        <v>44296.805608414237</v>
      </c>
      <c>
        <v>230507</v>
      </c>
      <c s="71">
        <v>7</v>
      </c>
      <c>
        <v>19</v>
      </c>
      <c s="71" t="str">
        <f t="shared" si="1222"/>
        <v>суббота</v>
      </c>
      <c s="71" t="str">
        <f>VLOOKUP(A39122,Подписчики!A:C,2,0)</f>
        <v>UTC+3</v>
      </c>
      <c s="71" t="str">
        <f t="shared" si="1223"/>
        <v>Московское время</v>
      </c>
      <c s="71"/>
    </row>
    <row r="39123" spans="1:10" ht="15">
      <c r="A39123">
        <v>95562</v>
      </c>
      <c>
        <v>17170</v>
      </c>
      <c s="2">
        <v>44306.726320388349</v>
      </c>
      <c>
        <v>80048</v>
      </c>
      <c s="71">
        <v>3</v>
      </c>
      <c>
        <v>17</v>
      </c>
      <c s="71" t="str">
        <f t="shared" si="1222"/>
        <v>вторник</v>
      </c>
      <c s="71" t="str">
        <f>VLOOKUP(A39123,Подписчики!A:C,2,0)</f>
        <v>UTC+3</v>
      </c>
      <c s="71" t="str">
        <f t="shared" si="1223"/>
        <v>Московское время</v>
      </c>
      <c s="71"/>
    </row>
    <row r="39124" spans="1:10" ht="15">
      <c r="A39124">
        <v>95565</v>
      </c>
      <c>
        <v>125246</v>
      </c>
      <c s="2">
        <v>44346.964993527508</v>
      </c>
      <c>
        <v>116201</v>
      </c>
      <c s="71">
        <v>1</v>
      </c>
      <c>
        <v>23</v>
      </c>
      <c s="71" t="str">
        <f t="shared" si="1222"/>
        <v>воскресенье</v>
      </c>
      <c s="71" t="str">
        <f>VLOOKUP(A39124,Подписчики!A:C,2,0)</f>
        <v>UTC+1</v>
      </c>
      <c s="71" t="str">
        <f t="shared" si="1223"/>
        <v>Центральноевропейское время</v>
      </c>
      <c s="71"/>
    </row>
    <row r="39125" spans="1:10" ht="15">
      <c r="A39125">
        <v>95565</v>
      </c>
      <c>
        <v>134233</v>
      </c>
      <c s="2">
        <v>44350.657550161814</v>
      </c>
      <c>
        <v>250679</v>
      </c>
      <c s="71">
        <v>5</v>
      </c>
      <c>
        <v>15</v>
      </c>
      <c s="71" t="str">
        <f t="shared" si="1222"/>
        <v>четверг</v>
      </c>
      <c s="71" t="str">
        <f>VLOOKUP(A39125,Подписчики!A:C,2,0)</f>
        <v>UTC+1</v>
      </c>
      <c s="71" t="str">
        <f t="shared" si="1223"/>
        <v>Центральноевропейское время</v>
      </c>
      <c s="71"/>
    </row>
    <row r="39126" spans="1:10" ht="15">
      <c r="A39126">
        <v>95565</v>
      </c>
      <c>
        <v>152534</v>
      </c>
      <c s="2">
        <v>44355.804799352751</v>
      </c>
      <c>
        <v>357950</v>
      </c>
      <c s="71">
        <v>3</v>
      </c>
      <c>
        <v>19</v>
      </c>
      <c s="71" t="str">
        <f t="shared" si="1222"/>
        <v>вторник</v>
      </c>
      <c s="71" t="str">
        <f>VLOOKUP(A39126,Подписчики!A:C,2,0)</f>
        <v>UTC+1</v>
      </c>
      <c s="71" t="str">
        <f t="shared" si="1223"/>
        <v>Центральноевропейское время</v>
      </c>
      <c s="71"/>
    </row>
    <row r="39127" spans="1:10" ht="15">
      <c r="A39127">
        <v>95565</v>
      </c>
      <c>
        <v>172118</v>
      </c>
      <c s="2">
        <v>44360.816126213598</v>
      </c>
      <c>
        <v>56611</v>
      </c>
      <c s="71">
        <v>1</v>
      </c>
      <c>
        <v>19</v>
      </c>
      <c s="71" t="str">
        <f t="shared" si="1222"/>
        <v>воскресенье</v>
      </c>
      <c s="71" t="str">
        <f>VLOOKUP(A39127,Подписчики!A:C,2,0)</f>
        <v>UTC+1</v>
      </c>
      <c s="71" t="str">
        <f t="shared" si="1223"/>
        <v>Центральноевропейское время</v>
      </c>
      <c s="71"/>
    </row>
    <row r="39128" spans="1:10" ht="15">
      <c r="A39128">
        <v>95565</v>
      </c>
      <c>
        <v>237810</v>
      </c>
      <c s="2">
        <v>44379.872760517799</v>
      </c>
      <c>
        <v>351192</v>
      </c>
      <c s="71">
        <v>6</v>
      </c>
      <c>
        <v>20</v>
      </c>
      <c s="71" t="str">
        <f t="shared" si="1222"/>
        <v>пятница</v>
      </c>
      <c s="71" t="str">
        <f>VLOOKUP(A39128,Подписчики!A:C,2,0)</f>
        <v>UTC+1</v>
      </c>
      <c s="71" t="str">
        <f t="shared" si="1223"/>
        <v>Центральноевропейское время</v>
      </c>
      <c s="71"/>
    </row>
    <row r="39129" spans="1:10" ht="15">
      <c r="A39129">
        <v>95565</v>
      </c>
      <c>
        <v>274641</v>
      </c>
      <c s="2">
        <v>44390.749783171523</v>
      </c>
      <c>
        <v>280980</v>
      </c>
      <c s="71">
        <v>3</v>
      </c>
      <c>
        <v>17</v>
      </c>
      <c s="71" t="str">
        <f t="shared" si="1222"/>
        <v>вторник</v>
      </c>
      <c s="71" t="str">
        <f>VLOOKUP(A39129,Подписчики!A:C,2,0)</f>
        <v>UTC+1</v>
      </c>
      <c s="71" t="str">
        <f t="shared" si="1223"/>
        <v>Центральноевропейское время</v>
      </c>
      <c s="71"/>
    </row>
    <row r="39130" spans="1:10" ht="15">
      <c r="A39130">
        <v>95565</v>
      </c>
      <c>
        <v>286318</v>
      </c>
      <c s="2">
        <v>44394.370159001432</v>
      </c>
      <c>
        <v>82850</v>
      </c>
      <c s="71">
        <v>7</v>
      </c>
      <c>
        <v>8</v>
      </c>
      <c s="71" t="str">
        <f t="shared" si="1222"/>
        <v>суббота</v>
      </c>
      <c s="71" t="str">
        <f>VLOOKUP(A39130,Подписчики!A:C,2,0)</f>
        <v>UTC+1</v>
      </c>
      <c s="71" t="str">
        <f t="shared" si="1223"/>
        <v>Центральноевропейское время</v>
      </c>
      <c s="71"/>
    </row>
    <row r="39131" spans="1:10" ht="15">
      <c r="A39131">
        <v>95565</v>
      </c>
      <c>
        <v>357954</v>
      </c>
      <c s="2">
        <v>44415.166844691303</v>
      </c>
      <c>
        <v>361821</v>
      </c>
      <c s="71">
        <v>7</v>
      </c>
      <c>
        <v>4</v>
      </c>
      <c s="71" t="str">
        <f t="shared" si="1222"/>
        <v>суббота</v>
      </c>
      <c s="71" t="str">
        <f>VLOOKUP(A39131,Подписчики!A:C,2,0)</f>
        <v>UTC+1</v>
      </c>
      <c s="71" t="str">
        <f t="shared" si="1223"/>
        <v>Центральноевропейское время</v>
      </c>
      <c s="71"/>
    </row>
    <row r="39132" spans="1:10" ht="15">
      <c r="A39132">
        <v>95565</v>
      </c>
      <c>
        <v>360185</v>
      </c>
      <c s="2">
        <v>44415.675349514568</v>
      </c>
      <c>
        <v>158978</v>
      </c>
      <c s="71">
        <v>7</v>
      </c>
      <c>
        <v>16</v>
      </c>
      <c s="71" t="str">
        <f t="shared" si="1222"/>
        <v>суббота</v>
      </c>
      <c s="71" t="str">
        <f>VLOOKUP(A39132,Подписчики!A:C,2,0)</f>
        <v>UTC+1</v>
      </c>
      <c s="71" t="str">
        <f t="shared" si="1223"/>
        <v>Центральноевропейское время</v>
      </c>
      <c s="71"/>
    </row>
    <row r="39133" spans="1:10" ht="15">
      <c r="A39133">
        <v>95565</v>
      </c>
      <c>
        <v>390561</v>
      </c>
      <c s="2">
        <v>44424.736838187702</v>
      </c>
      <c>
        <v>335057</v>
      </c>
      <c s="71">
        <v>2</v>
      </c>
      <c>
        <v>17</v>
      </c>
      <c s="71" t="str">
        <f t="shared" si="1222"/>
        <v>понедельник</v>
      </c>
      <c s="71" t="str">
        <f>VLOOKUP(A39133,Подписчики!A:C,2,0)</f>
        <v>UTC+1</v>
      </c>
      <c s="71" t="str">
        <f t="shared" si="1223"/>
        <v>Центральноевропейское время</v>
      </c>
      <c s="71"/>
    </row>
    <row r="39134" spans="1:10" ht="15">
      <c r="A39134">
        <v>95587</v>
      </c>
      <c>
        <v>66677</v>
      </c>
      <c s="2">
        <v>44328.918472491911</v>
      </c>
      <c>
        <v>128523</v>
      </c>
      <c s="71">
        <v>4</v>
      </c>
      <c>
        <v>22</v>
      </c>
      <c s="71" t="str">
        <f t="shared" si="1222"/>
        <v>среда</v>
      </c>
      <c s="71" t="str">
        <f>VLOOKUP(A39134,Подписчики!A:C,2,0)</f>
        <v>UTC+2</v>
      </c>
      <c s="71" t="str">
        <f t="shared" si="1223"/>
        <v>Калиниградское время</v>
      </c>
      <c s="71"/>
    </row>
    <row r="39135" spans="1:10" ht="15">
      <c r="A39135">
        <v>95587</v>
      </c>
      <c>
        <v>70094</v>
      </c>
      <c s="2">
        <v>44330.633682847896</v>
      </c>
      <c>
        <v>473327</v>
      </c>
      <c s="71">
        <v>6</v>
      </c>
      <c>
        <v>15</v>
      </c>
      <c s="71" t="str">
        <f t="shared" si="1222"/>
        <v>пятница</v>
      </c>
      <c s="71" t="str">
        <f>VLOOKUP(A39135,Подписчики!A:C,2,0)</f>
        <v>UTC+2</v>
      </c>
      <c s="71" t="str">
        <f t="shared" si="1223"/>
        <v>Калиниградское время</v>
      </c>
      <c s="71"/>
    </row>
    <row r="39136" spans="1:10" ht="15">
      <c r="A39136">
        <v>95587</v>
      </c>
      <c>
        <v>71692</v>
      </c>
      <c s="2">
        <v>44330.863456310675</v>
      </c>
      <c>
        <v>230507</v>
      </c>
      <c s="71">
        <v>6</v>
      </c>
      <c>
        <v>20</v>
      </c>
      <c s="71" t="str">
        <f t="shared" si="1222"/>
        <v>пятница</v>
      </c>
      <c s="71" t="str">
        <f>VLOOKUP(A39136,Подписчики!A:C,2,0)</f>
        <v>UTC+2</v>
      </c>
      <c s="71" t="str">
        <f t="shared" si="1223"/>
        <v>Калиниградское время</v>
      </c>
      <c s="71"/>
    </row>
    <row r="39137" spans="1:10" ht="15">
      <c r="A39137">
        <v>95587</v>
      </c>
      <c>
        <v>73756</v>
      </c>
      <c s="2">
        <v>44331.602938511322</v>
      </c>
      <c>
        <v>21760</v>
      </c>
      <c s="71">
        <v>7</v>
      </c>
      <c>
        <v>14</v>
      </c>
      <c s="71" t="str">
        <f t="shared" si="1222"/>
        <v>суббота</v>
      </c>
      <c s="71" t="str">
        <f>VLOOKUP(A39137,Подписчики!A:C,2,0)</f>
        <v>UTC+2</v>
      </c>
      <c s="71" t="str">
        <f t="shared" si="1223"/>
        <v>Калиниградское время</v>
      </c>
      <c s="71"/>
    </row>
    <row r="39138" spans="1:10" ht="15">
      <c r="A39138">
        <v>95587</v>
      </c>
      <c>
        <v>82065</v>
      </c>
      <c s="2">
        <v>44334.598084142395</v>
      </c>
      <c>
        <v>112334</v>
      </c>
      <c s="71">
        <v>3</v>
      </c>
      <c>
        <v>14</v>
      </c>
      <c s="71" t="str">
        <f t="shared" si="1222"/>
        <v>вторник</v>
      </c>
      <c s="71" t="str">
        <f>VLOOKUP(A39138,Подписчики!A:C,2,0)</f>
        <v>UTC+2</v>
      </c>
      <c s="71" t="str">
        <f t="shared" si="1223"/>
        <v>Калиниградское время</v>
      </c>
      <c s="71"/>
    </row>
    <row r="39139" spans="1:10" ht="15">
      <c r="A39139">
        <v>95587</v>
      </c>
      <c>
        <v>82767</v>
      </c>
      <c s="2">
        <v>44334.706498381878</v>
      </c>
      <c>
        <v>238134</v>
      </c>
      <c s="71">
        <v>3</v>
      </c>
      <c>
        <v>16</v>
      </c>
      <c s="71" t="str">
        <f t="shared" si="1222"/>
        <v>вторник</v>
      </c>
      <c s="71" t="str">
        <f>VLOOKUP(A39139,Подписчики!A:C,2,0)</f>
        <v>UTC+2</v>
      </c>
      <c s="71" t="str">
        <f t="shared" si="1223"/>
        <v>Калиниградское время</v>
      </c>
      <c s="71"/>
    </row>
    <row r="39140" spans="1:10" ht="15">
      <c r="A39140">
        <v>95587</v>
      </c>
      <c>
        <v>94249</v>
      </c>
      <c s="2">
        <v>44338.615924558246</v>
      </c>
      <c>
        <v>411922</v>
      </c>
      <c s="71">
        <v>7</v>
      </c>
      <c>
        <v>14</v>
      </c>
      <c s="71" t="str">
        <f t="shared" si="1222"/>
        <v>суббота</v>
      </c>
      <c s="71" t="str">
        <f>VLOOKUP(A39140,Подписчики!A:C,2,0)</f>
        <v>UTC+2</v>
      </c>
      <c s="71" t="str">
        <f t="shared" si="1223"/>
        <v>Калиниградское время</v>
      </c>
      <c s="71"/>
    </row>
    <row r="39141" spans="1:10" ht="15">
      <c r="A39141">
        <v>95587</v>
      </c>
      <c>
        <v>123306</v>
      </c>
      <c s="2">
        <v>44346.691935275077</v>
      </c>
      <c>
        <v>182191</v>
      </c>
      <c s="71">
        <v>1</v>
      </c>
      <c>
        <v>16</v>
      </c>
      <c s="71" t="str">
        <f t="shared" si="1222"/>
        <v>воскресенье</v>
      </c>
      <c s="71" t="str">
        <f>VLOOKUP(A39141,Подписчики!A:C,2,0)</f>
        <v>UTC+2</v>
      </c>
      <c s="71" t="str">
        <f t="shared" si="1223"/>
        <v>Калиниградское время</v>
      </c>
      <c s="71"/>
    </row>
    <row r="39142" spans="1:10" ht="15">
      <c r="A39142">
        <v>95679</v>
      </c>
      <c>
        <v>82918</v>
      </c>
      <c s="2">
        <v>44334.730770226532</v>
      </c>
      <c>
        <v>232500</v>
      </c>
      <c s="71">
        <v>3</v>
      </c>
      <c>
        <v>17</v>
      </c>
      <c s="71" t="str">
        <f t="shared" si="1222"/>
        <v>вторник</v>
      </c>
      <c s="71" t="str">
        <f>VLOOKUP(A39142,Подписчики!A:C,2,0)</f>
        <v>UTC+2</v>
      </c>
      <c s="71" t="str">
        <f t="shared" si="1223"/>
        <v>Калиниградское время</v>
      </c>
      <c s="71"/>
    </row>
    <row r="39143" spans="1:10" ht="15">
      <c r="A39143">
        <v>95679</v>
      </c>
      <c>
        <v>106409</v>
      </c>
      <c s="2">
        <v>44342.619119741095</v>
      </c>
      <c>
        <v>238334</v>
      </c>
      <c s="71">
        <v>4</v>
      </c>
      <c>
        <v>14</v>
      </c>
      <c s="71" t="str">
        <f t="shared" si="1222"/>
        <v>среда</v>
      </c>
      <c s="71" t="str">
        <f>VLOOKUP(A39143,Подписчики!A:C,2,0)</f>
        <v>UTC+2</v>
      </c>
      <c s="71" t="str">
        <f t="shared" si="1223"/>
        <v>Калиниградское время</v>
      </c>
      <c s="71"/>
    </row>
    <row r="39144" spans="1:10" ht="15">
      <c r="A39144">
        <v>95679</v>
      </c>
      <c>
        <v>137054</v>
      </c>
      <c s="2">
        <v>44351.609411003235</v>
      </c>
      <c>
        <v>180863</v>
      </c>
      <c s="71">
        <v>6</v>
      </c>
      <c>
        <v>14</v>
      </c>
      <c s="71" t="str">
        <f t="shared" si="1222"/>
        <v>пятница</v>
      </c>
      <c s="71" t="str">
        <f>VLOOKUP(A39144,Подписчики!A:C,2,0)</f>
        <v>UTC+2</v>
      </c>
      <c s="71" t="str">
        <f t="shared" si="1223"/>
        <v>Калиниградское время</v>
      </c>
      <c s="71"/>
    </row>
    <row r="39145" spans="1:10" ht="15">
      <c r="A39145">
        <v>95679</v>
      </c>
      <c>
        <v>172117</v>
      </c>
      <c s="2">
        <v>44360.815088351083</v>
      </c>
      <c>
        <v>343712</v>
      </c>
      <c s="71">
        <v>1</v>
      </c>
      <c>
        <v>19</v>
      </c>
      <c s="71" t="str">
        <f t="shared" si="1222"/>
        <v>воскресенье</v>
      </c>
      <c s="71" t="str">
        <f>VLOOKUP(A39145,Подписчики!A:C,2,0)</f>
        <v>UTC+2</v>
      </c>
      <c s="71" t="str">
        <f t="shared" si="1223"/>
        <v>Калиниградское время</v>
      </c>
      <c s="71"/>
    </row>
    <row r="39146" spans="1:10" ht="15">
      <c r="A39146">
        <v>95679</v>
      </c>
      <c>
        <v>198700</v>
      </c>
      <c s="2">
        <v>44368.698407766991</v>
      </c>
      <c>
        <v>391555</v>
      </c>
      <c s="71">
        <v>2</v>
      </c>
      <c>
        <v>16</v>
      </c>
      <c s="71" t="str">
        <f t="shared" si="1222"/>
        <v>понедельник</v>
      </c>
      <c s="71" t="str">
        <f>VLOOKUP(A39146,Подписчики!A:C,2,0)</f>
        <v>UTC+2</v>
      </c>
      <c s="71" t="str">
        <f t="shared" si="1223"/>
        <v>Калиниградское время</v>
      </c>
      <c s="71"/>
    </row>
    <row r="39147" spans="1:10" ht="15">
      <c r="A39147">
        <v>95679</v>
      </c>
      <c>
        <v>250808</v>
      </c>
      <c s="2">
        <v>44383.669281553397</v>
      </c>
      <c>
        <v>118549</v>
      </c>
      <c s="71">
        <v>3</v>
      </c>
      <c>
        <v>16</v>
      </c>
      <c s="71" t="str">
        <f t="shared" si="1222"/>
        <v>вторник</v>
      </c>
      <c s="71" t="str">
        <f>VLOOKUP(A39147,Подписчики!A:C,2,0)</f>
        <v>UTC+2</v>
      </c>
      <c s="71" t="str">
        <f t="shared" si="1223"/>
        <v>Калиниградское время</v>
      </c>
      <c s="71"/>
    </row>
    <row r="39148" spans="1:10" ht="15">
      <c r="A39148">
        <v>95679</v>
      </c>
      <c>
        <v>263966</v>
      </c>
      <c s="2">
        <v>44387.735624595465</v>
      </c>
      <c>
        <v>5151</v>
      </c>
      <c s="71">
        <v>7</v>
      </c>
      <c>
        <v>17</v>
      </c>
      <c s="71" t="str">
        <f t="shared" si="1222"/>
        <v>суббота</v>
      </c>
      <c s="71" t="str">
        <f>VLOOKUP(A39148,Подписчики!A:C,2,0)</f>
        <v>UTC+2</v>
      </c>
      <c s="71" t="str">
        <f t="shared" si="1223"/>
        <v>Калиниградское время</v>
      </c>
      <c s="71"/>
    </row>
    <row r="39149" spans="1:10" ht="15">
      <c r="A39149">
        <v>95679</v>
      </c>
      <c>
        <v>280977</v>
      </c>
      <c s="2">
        <v>44392.819766990287</v>
      </c>
      <c>
        <v>29893</v>
      </c>
      <c s="71">
        <v>5</v>
      </c>
      <c>
        <v>19</v>
      </c>
      <c s="71" t="str">
        <f t="shared" si="1222"/>
        <v>четверг</v>
      </c>
      <c s="71" t="str">
        <f>VLOOKUP(A39149,Подписчики!A:C,2,0)</f>
        <v>UTC+2</v>
      </c>
      <c s="71" t="str">
        <f t="shared" si="1223"/>
        <v>Калиниградское время</v>
      </c>
      <c s="71"/>
    </row>
    <row r="39150" spans="1:10" ht="15">
      <c r="A39150">
        <v>95679</v>
      </c>
      <c>
        <v>282741</v>
      </c>
      <c s="2">
        <v>44393.614265372169</v>
      </c>
      <c>
        <v>301748</v>
      </c>
      <c s="71">
        <v>6</v>
      </c>
      <c>
        <v>14</v>
      </c>
      <c s="71" t="str">
        <f t="shared" si="1222"/>
        <v>пятница</v>
      </c>
      <c s="71" t="str">
        <f>VLOOKUP(A39150,Подписчики!A:C,2,0)</f>
        <v>UTC+2</v>
      </c>
      <c s="71" t="str">
        <f t="shared" si="1223"/>
        <v>Калиниградское время</v>
      </c>
      <c s="71"/>
    </row>
    <row r="39151" spans="1:10" ht="15">
      <c r="A39151">
        <v>95679</v>
      </c>
      <c>
        <v>315644</v>
      </c>
      <c s="2">
        <v>44402.737242718445</v>
      </c>
      <c>
        <v>42035</v>
      </c>
      <c s="71">
        <v>1</v>
      </c>
      <c>
        <v>17</v>
      </c>
      <c s="71" t="str">
        <f t="shared" si="1222"/>
        <v>воскресенье</v>
      </c>
      <c s="71" t="str">
        <f>VLOOKUP(A39151,Подписчики!A:C,2,0)</f>
        <v>UTC+2</v>
      </c>
      <c s="71" t="str">
        <f t="shared" si="1223"/>
        <v>Калиниградское время</v>
      </c>
      <c s="71"/>
    </row>
    <row r="39152" spans="1:10" ht="15">
      <c r="A39152">
        <v>95679</v>
      </c>
      <c>
        <v>329996</v>
      </c>
      <c s="2">
        <v>44407.635300970869</v>
      </c>
      <c>
        <v>233494</v>
      </c>
      <c s="71">
        <v>6</v>
      </c>
      <c>
        <v>15</v>
      </c>
      <c s="71" t="str">
        <f t="shared" si="1222"/>
        <v>пятница</v>
      </c>
      <c s="71" t="str">
        <f>VLOOKUP(A39152,Подписчики!A:C,2,0)</f>
        <v>UTC+2</v>
      </c>
      <c s="71" t="str">
        <f t="shared" si="1223"/>
        <v>Калиниградское время</v>
      </c>
      <c s="71"/>
    </row>
    <row r="39153" spans="1:10" ht="15">
      <c r="A39153">
        <v>95679</v>
      </c>
      <c>
        <v>402938</v>
      </c>
      <c s="2">
        <v>44428.965398058252</v>
      </c>
      <c>
        <v>154449</v>
      </c>
      <c s="71">
        <v>6</v>
      </c>
      <c>
        <v>23</v>
      </c>
      <c s="71" t="str">
        <f t="shared" si="1222"/>
        <v>пятница</v>
      </c>
      <c s="71" t="str">
        <f>VLOOKUP(A39153,Подписчики!A:C,2,0)</f>
        <v>UTC+2</v>
      </c>
      <c s="71" t="str">
        <f t="shared" si="1223"/>
        <v>Калиниградское время</v>
      </c>
      <c s="71"/>
    </row>
    <row r="39154" spans="1:10" ht="15">
      <c r="A39154">
        <v>95679</v>
      </c>
      <c>
        <v>409537</v>
      </c>
      <c s="2">
        <v>44430.711905270546</v>
      </c>
      <c>
        <v>351192</v>
      </c>
      <c s="71">
        <v>1</v>
      </c>
      <c>
        <v>17</v>
      </c>
      <c s="71" t="str">
        <f t="shared" si="1222"/>
        <v>воскресенье</v>
      </c>
      <c s="71" t="str">
        <f>VLOOKUP(A39154,Подписчики!A:C,2,0)</f>
        <v>UTC+2</v>
      </c>
      <c s="71" t="str">
        <f t="shared" si="1223"/>
        <v>Калиниградское время</v>
      </c>
      <c s="71"/>
    </row>
    <row r="39155" spans="1:10" ht="15">
      <c r="A39155">
        <v>95679</v>
      </c>
      <c>
        <v>413197</v>
      </c>
      <c s="2">
        <v>44431.821385113268</v>
      </c>
      <c>
        <v>150930</v>
      </c>
      <c s="71">
        <v>2</v>
      </c>
      <c>
        <v>19</v>
      </c>
      <c s="71" t="str">
        <f t="shared" si="1222"/>
        <v>понедельник</v>
      </c>
      <c s="71" t="str">
        <f>VLOOKUP(A39155,Подписчики!A:C,2,0)</f>
        <v>UTC+2</v>
      </c>
      <c s="71" t="str">
        <f t="shared" si="1223"/>
        <v>Калиниградское время</v>
      </c>
      <c s="71"/>
    </row>
    <row r="39156" spans="1:10" ht="15">
      <c r="A39156">
        <v>95679</v>
      </c>
      <c>
        <v>416322</v>
      </c>
      <c s="2">
        <v>44433.54468608414</v>
      </c>
      <c>
        <v>116382</v>
      </c>
      <c s="71">
        <v>4</v>
      </c>
      <c>
        <v>13</v>
      </c>
      <c s="71" t="str">
        <f t="shared" si="1222"/>
        <v>среда</v>
      </c>
      <c s="71" t="str">
        <f>VLOOKUP(A39156,Подписчики!A:C,2,0)</f>
        <v>UTC+2</v>
      </c>
      <c s="71" t="str">
        <f t="shared" si="1223"/>
        <v>Калиниградское время</v>
      </c>
      <c s="71"/>
    </row>
    <row r="39157" spans="1:10" ht="15">
      <c r="A39157">
        <v>95682</v>
      </c>
      <c>
        <v>100512</v>
      </c>
      <c s="2">
        <v>44340.075834951458</v>
      </c>
      <c>
        <v>189009</v>
      </c>
      <c s="71">
        <v>2</v>
      </c>
      <c>
        <v>1</v>
      </c>
      <c s="71" t="str">
        <f t="shared" si="1222"/>
        <v>понедельник</v>
      </c>
      <c s="71" t="str">
        <f>VLOOKUP(A39157,Подписчики!A:C,2,0)</f>
        <v>UTC-5</v>
      </c>
      <c s="71" t="str">
        <f t="shared" si="1223"/>
        <v>Запределами России</v>
      </c>
      <c s="71"/>
    </row>
    <row r="39158" spans="1:10" ht="15">
      <c r="A39158">
        <v>95682</v>
      </c>
      <c>
        <v>114688</v>
      </c>
      <c s="2">
        <v>44344.863860841426</v>
      </c>
      <c>
        <v>258587</v>
      </c>
      <c s="71">
        <v>6</v>
      </c>
      <c>
        <v>20</v>
      </c>
      <c s="71" t="str">
        <f t="shared" si="1222"/>
        <v>пятница</v>
      </c>
      <c s="71" t="str">
        <f>VLOOKUP(A39158,Подписчики!A:C,2,0)</f>
        <v>UTC-5</v>
      </c>
      <c s="71" t="str">
        <f t="shared" si="1223"/>
        <v>Запределами России</v>
      </c>
      <c s="71"/>
    </row>
    <row r="39159" spans="1:10" ht="15">
      <c r="A39159">
        <v>95682</v>
      </c>
      <c>
        <v>121354</v>
      </c>
      <c s="2">
        <v>44346.200430420715</v>
      </c>
      <c>
        <v>436070</v>
      </c>
      <c s="71">
        <v>1</v>
      </c>
      <c>
        <v>4</v>
      </c>
      <c s="71" t="str">
        <f t="shared" si="1222"/>
        <v>воскресенье</v>
      </c>
      <c s="71" t="str">
        <f>VLOOKUP(A39159,Подписчики!A:C,2,0)</f>
        <v>UTC-5</v>
      </c>
      <c s="71" t="str">
        <f t="shared" si="1223"/>
        <v>Запределами России</v>
      </c>
      <c s="71"/>
    </row>
    <row r="39160" spans="1:10" ht="15">
      <c r="A39160">
        <v>95682</v>
      </c>
      <c>
        <v>133101</v>
      </c>
      <c s="2">
        <v>44350.044333333339</v>
      </c>
      <c>
        <v>18620</v>
      </c>
      <c s="71">
        <v>5</v>
      </c>
      <c>
        <v>1</v>
      </c>
      <c s="71" t="str">
        <f t="shared" si="1222"/>
        <v>четверг</v>
      </c>
      <c s="71" t="str">
        <f>VLOOKUP(A39160,Подписчики!A:C,2,0)</f>
        <v>UTC-5</v>
      </c>
      <c s="71" t="str">
        <f t="shared" si="1223"/>
        <v>Запределами России</v>
      </c>
      <c s="71"/>
    </row>
    <row r="39161" spans="1:10" ht="15">
      <c r="A39161">
        <v>95682</v>
      </c>
      <c>
        <v>139151</v>
      </c>
      <c s="2">
        <v>44351.855770226539</v>
      </c>
      <c>
        <v>133933</v>
      </c>
      <c s="71">
        <v>6</v>
      </c>
      <c>
        <v>20</v>
      </c>
      <c s="71" t="str">
        <f t="shared" si="1222"/>
        <v>пятница</v>
      </c>
      <c s="71" t="str">
        <f>VLOOKUP(A39161,Подписчики!A:C,2,0)</f>
        <v>UTC-5</v>
      </c>
      <c s="71" t="str">
        <f t="shared" si="1223"/>
        <v>Запределами России</v>
      </c>
      <c s="71"/>
    </row>
    <row r="39162" spans="1:10" ht="15">
      <c r="A39162">
        <v>95682</v>
      </c>
      <c>
        <v>155290</v>
      </c>
      <c s="2">
        <v>44356.786333333337</v>
      </c>
      <c>
        <v>347393</v>
      </c>
      <c s="71">
        <v>4</v>
      </c>
      <c>
        <v>18</v>
      </c>
      <c s="71" t="str">
        <f t="shared" si="1222"/>
        <v>среда</v>
      </c>
      <c s="71" t="str">
        <f>VLOOKUP(A39162,Подписчики!A:C,2,0)</f>
        <v>UTC-5</v>
      </c>
      <c s="71" t="str">
        <f t="shared" si="1223"/>
        <v>Запределами России</v>
      </c>
      <c s="71"/>
    </row>
    <row r="39163" spans="1:10" ht="15">
      <c r="A39163">
        <v>95682</v>
      </c>
      <c>
        <v>165919</v>
      </c>
      <c s="2">
        <v>44359.674642170474</v>
      </c>
      <c>
        <v>230507</v>
      </c>
      <c s="71">
        <v>7</v>
      </c>
      <c>
        <v>16</v>
      </c>
      <c s="71" t="str">
        <f t="shared" si="1222"/>
        <v>суббота</v>
      </c>
      <c s="71" t="str">
        <f>VLOOKUP(A39163,Подписчики!A:C,2,0)</f>
        <v>UTC-5</v>
      </c>
      <c s="71" t="str">
        <f t="shared" si="1223"/>
        <v>Запределами России</v>
      </c>
      <c s="71"/>
    </row>
    <row r="39164" spans="1:10" ht="15">
      <c r="A39164">
        <v>95713</v>
      </c>
      <c>
        <v>29831</v>
      </c>
      <c s="2">
        <v>44313.675349514568</v>
      </c>
      <c>
        <v>241927</v>
      </c>
      <c s="71">
        <v>3</v>
      </c>
      <c>
        <v>16</v>
      </c>
      <c s="71" t="str">
        <f t="shared" si="1222"/>
        <v>вторник</v>
      </c>
      <c s="71" t="str">
        <f>VLOOKUP(A39164,Подписчики!A:C,2,0)</f>
        <v>UTC+1</v>
      </c>
      <c s="71" t="str">
        <f t="shared" si="1223"/>
        <v>Центральноевропейское время</v>
      </c>
      <c s="71"/>
    </row>
    <row r="39165" spans="1:10" ht="15">
      <c r="A39165">
        <v>95713</v>
      </c>
      <c>
        <v>56503</v>
      </c>
      <c s="2">
        <v>44324.842016181232</v>
      </c>
      <c>
        <v>266342</v>
      </c>
      <c s="71">
        <v>7</v>
      </c>
      <c>
        <v>20</v>
      </c>
      <c s="71" t="str">
        <f t="shared" si="1222"/>
        <v>суббота</v>
      </c>
      <c s="71" t="str">
        <f>VLOOKUP(A39165,Подписчики!A:C,2,0)</f>
        <v>UTC+1</v>
      </c>
      <c s="71" t="str">
        <f t="shared" si="1223"/>
        <v>Центральноевропейское время</v>
      </c>
      <c s="71"/>
    </row>
    <row r="39166" spans="1:10" ht="15">
      <c r="A39166">
        <v>95713</v>
      </c>
      <c>
        <v>59696</v>
      </c>
      <c s="2">
        <v>44325.854961165052</v>
      </c>
      <c>
        <v>439981</v>
      </c>
      <c s="71">
        <v>1</v>
      </c>
      <c>
        <v>20</v>
      </c>
      <c s="71" t="str">
        <f t="shared" si="1222"/>
        <v>воскресенье</v>
      </c>
      <c s="71" t="str">
        <f>VLOOKUP(A39166,Подписчики!A:C,2,0)</f>
        <v>UTC+1</v>
      </c>
      <c s="71" t="str">
        <f t="shared" si="1223"/>
        <v>Центральноевропейское время</v>
      </c>
      <c s="71"/>
    </row>
    <row r="39167" spans="1:10" ht="15">
      <c r="A39167">
        <v>95713</v>
      </c>
      <c>
        <v>73379</v>
      </c>
      <c s="2">
        <v>44331.523245954697</v>
      </c>
      <c>
        <v>323264</v>
      </c>
      <c s="71">
        <v>7</v>
      </c>
      <c>
        <v>12</v>
      </c>
      <c s="71" t="str">
        <f t="shared" si="1222"/>
        <v>суббота</v>
      </c>
      <c s="71" t="str">
        <f>VLOOKUP(A39167,Подписчики!A:C,2,0)</f>
        <v>UTC+1</v>
      </c>
      <c s="71" t="str">
        <f t="shared" si="1223"/>
        <v>Центральноевропейское время</v>
      </c>
      <c s="71"/>
    </row>
    <row r="39168" spans="1:10" ht="15">
      <c r="A39168">
        <v>95713</v>
      </c>
      <c>
        <v>94678</v>
      </c>
      <c s="2">
        <v>44338.685058252428</v>
      </c>
      <c>
        <v>182191</v>
      </c>
      <c s="71">
        <v>7</v>
      </c>
      <c>
        <v>16</v>
      </c>
      <c s="71" t="str">
        <f t="shared" si="1222"/>
        <v>суббота</v>
      </c>
      <c s="71" t="str">
        <f>VLOOKUP(A39168,Подписчики!A:C,2,0)</f>
        <v>UTC+1</v>
      </c>
      <c s="71" t="str">
        <f t="shared" si="1223"/>
        <v>Центральноевропейское время</v>
      </c>
      <c s="71"/>
    </row>
    <row r="39169" spans="1:10" ht="15">
      <c r="A39169">
        <v>95713</v>
      </c>
      <c>
        <v>99154</v>
      </c>
      <c s="2">
        <v>44339.736838187702</v>
      </c>
      <c>
        <v>253546</v>
      </c>
      <c s="71">
        <v>1</v>
      </c>
      <c>
        <v>17</v>
      </c>
      <c s="71" t="str">
        <f t="shared" si="1222"/>
        <v>воскресенье</v>
      </c>
      <c s="71" t="str">
        <f>VLOOKUP(A39169,Подписчики!A:C,2,0)</f>
        <v>UTC+1</v>
      </c>
      <c s="71" t="str">
        <f t="shared" si="1223"/>
        <v>Центральноевропейское время</v>
      </c>
      <c s="71"/>
    </row>
    <row r="39170" spans="1:10" ht="15">
      <c r="A39170">
        <v>95713</v>
      </c>
      <c>
        <v>112621</v>
      </c>
      <c s="2">
        <v>44344.64136893204</v>
      </c>
      <c>
        <v>347008</v>
      </c>
      <c s="71">
        <v>6</v>
      </c>
      <c>
        <v>15</v>
      </c>
      <c s="71" t="str">
        <f t="shared" si="1222"/>
        <v>пятница</v>
      </c>
      <c s="71" t="str">
        <f>VLOOKUP(A39170,Подписчики!A:C,2,0)</f>
        <v>UTC+1</v>
      </c>
      <c s="71" t="str">
        <f t="shared" si="1223"/>
        <v>Центральноевропейское время</v>
      </c>
      <c s="71"/>
    </row>
    <row r="39171" spans="1:10" ht="15">
      <c r="A39171">
        <v>95713</v>
      </c>
      <c>
        <v>118204</v>
      </c>
      <c s="2">
        <v>44345.660786407767</v>
      </c>
      <c>
        <v>180017</v>
      </c>
      <c s="71">
        <v>7</v>
      </c>
      <c>
        <v>15</v>
      </c>
      <c s="71" t="str">
        <f t="shared" si="1224" ref="G39171:G39234">TEXT(C39171,"дддд")</f>
        <v>суббота</v>
      </c>
      <c s="71" t="str">
        <f>VLOOKUP(A39171,Подписчики!A:C,2,0)</f>
        <v>UTC+1</v>
      </c>
      <c s="71" t="str">
        <f t="shared" si="1225" ref="I39171:I39234">IF(H39171="UTC+1","Центральноевропейское время",IF(H39171="UTC+2","Калиниградское время",IF(H39171="UTC+3","Московское время",IF(H39171="UTC+4","Самарское время",IF(H39171="UTC+5","Екатеринбургское время",IF(H39171="UTC+6","Омское время",IF(H39171="UTC+7","Красноярское время",IF(H39171="UTC+8","Иркутское время",IF(H39171="UTC+9","Якутское время",IF(H39171="UTC+10","Владивостокское время",IF(H39171="UTC+11","Магаданское время",IF(H39171="UTC+12","Камчатское время",IF(H39171="UTC+0","Запределами России",IF(H39171="UTC-1","Запределами России",IF(H39171="UTC-2","Запределами России",IF(H39171="UTC-3","Запределами России",IF(H39171="UTC-4","Запределами России",IF(H39171="UTC-5","Запределами России",IF(H39171="UTC-6","Запределами России",IF(H39171="UTC-7","Запределами России",IF(H39171="UTC-8","Запределами России",IF(H39171="UTC-9","Запределами России",0))))))))))))))))))))))</f>
        <v>Центральноевропейское время</v>
      </c>
      <c s="71"/>
    </row>
    <row r="39172" spans="1:10" ht="15">
      <c r="A39172">
        <v>95713</v>
      </c>
      <c>
        <v>120013</v>
      </c>
      <c s="2">
        <v>44345.853343042072</v>
      </c>
      <c>
        <v>250679</v>
      </c>
      <c s="71">
        <v>7</v>
      </c>
      <c>
        <v>20</v>
      </c>
      <c s="71" t="str">
        <f t="shared" si="1224"/>
        <v>суббота</v>
      </c>
      <c s="71" t="str">
        <f>VLOOKUP(A39172,Подписчики!A:C,2,0)</f>
        <v>UTC+1</v>
      </c>
      <c s="71" t="str">
        <f t="shared" si="1225"/>
        <v>Центральноевропейское время</v>
      </c>
      <c s="71"/>
    </row>
    <row r="39173" spans="1:10" ht="15">
      <c r="A39173">
        <v>95713</v>
      </c>
      <c>
        <v>135190</v>
      </c>
      <c s="2">
        <v>44350.825834951458</v>
      </c>
      <c>
        <v>76405</v>
      </c>
      <c s="71">
        <v>5</v>
      </c>
      <c>
        <v>19</v>
      </c>
      <c s="71" t="str">
        <f t="shared" si="1224"/>
        <v>четверг</v>
      </c>
      <c s="71" t="str">
        <f>VLOOKUP(A39173,Подписчики!A:C,2,0)</f>
        <v>UTC+1</v>
      </c>
      <c s="71" t="str">
        <f t="shared" si="1225"/>
        <v>Центральноевропейское время</v>
      </c>
      <c s="71"/>
    </row>
    <row r="39174" spans="1:10" ht="15">
      <c r="A39174">
        <v>95713</v>
      </c>
      <c>
        <v>146534</v>
      </c>
      <c s="2">
        <v>44353.749783171523</v>
      </c>
      <c>
        <v>230507</v>
      </c>
      <c s="71">
        <v>1</v>
      </c>
      <c>
        <v>17</v>
      </c>
      <c s="71" t="str">
        <f t="shared" si="1224"/>
        <v>воскресенье</v>
      </c>
      <c s="71" t="str">
        <f>VLOOKUP(A39174,Подписчики!A:C,2,0)</f>
        <v>UTC+1</v>
      </c>
      <c s="71" t="str">
        <f t="shared" si="1225"/>
        <v>Центральноевропейское время</v>
      </c>
      <c s="71"/>
    </row>
    <row r="39175" spans="1:10" ht="15">
      <c r="A39175">
        <v>95713</v>
      </c>
      <c>
        <v>159146</v>
      </c>
      <c s="2">
        <v>44357.994119741103</v>
      </c>
      <c>
        <v>152631</v>
      </c>
      <c s="71">
        <v>5</v>
      </c>
      <c>
        <v>23</v>
      </c>
      <c s="71" t="str">
        <f t="shared" si="1224"/>
        <v>четверг</v>
      </c>
      <c s="71" t="str">
        <f>VLOOKUP(A39175,Подписчики!A:C,2,0)</f>
        <v>UTC+1</v>
      </c>
      <c s="71" t="str">
        <f t="shared" si="1225"/>
        <v>Центральноевропейское время</v>
      </c>
      <c s="71"/>
    </row>
    <row r="39176" spans="1:10" ht="15">
      <c r="A39176">
        <v>95713</v>
      </c>
      <c>
        <v>161049</v>
      </c>
      <c s="2">
        <v>44358.689912621361</v>
      </c>
      <c>
        <v>274147</v>
      </c>
      <c s="71">
        <v>6</v>
      </c>
      <c>
        <v>16</v>
      </c>
      <c s="71" t="str">
        <f t="shared" si="1224"/>
        <v>пятница</v>
      </c>
      <c s="71" t="str">
        <f>VLOOKUP(A39176,Подписчики!A:C,2,0)</f>
        <v>UTC+1</v>
      </c>
      <c s="71" t="str">
        <f t="shared" si="1225"/>
        <v>Центральноевропейское время</v>
      </c>
      <c s="71"/>
    </row>
    <row r="39177" spans="1:10" ht="15">
      <c r="A39177">
        <v>95713</v>
      </c>
      <c>
        <v>162599</v>
      </c>
      <c s="2">
        <v>44358.871142394826</v>
      </c>
      <c>
        <v>396686</v>
      </c>
      <c s="71">
        <v>6</v>
      </c>
      <c>
        <v>20</v>
      </c>
      <c s="71" t="str">
        <f t="shared" si="1224"/>
        <v>пятница</v>
      </c>
      <c s="71" t="str">
        <f>VLOOKUP(A39177,Подписчики!A:C,2,0)</f>
        <v>UTC+1</v>
      </c>
      <c s="71" t="str">
        <f t="shared" si="1225"/>
        <v>Центральноевропейское время</v>
      </c>
      <c s="71"/>
    </row>
    <row r="39178" spans="1:10" ht="15">
      <c r="A39178">
        <v>95713</v>
      </c>
      <c>
        <v>177209</v>
      </c>
      <c s="2">
        <v>44362.77081877023</v>
      </c>
      <c>
        <v>122982</v>
      </c>
      <c s="71">
        <v>3</v>
      </c>
      <c>
        <v>18</v>
      </c>
      <c s="71" t="str">
        <f t="shared" si="1224"/>
        <v>вторник</v>
      </c>
      <c s="71" t="str">
        <f>VLOOKUP(A39178,Подписчики!A:C,2,0)</f>
        <v>UTC+1</v>
      </c>
      <c s="71" t="str">
        <f t="shared" si="1225"/>
        <v>Центральноевропейское время</v>
      </c>
      <c s="71"/>
    </row>
    <row r="39179" spans="1:10" ht="15">
      <c r="A39179">
        <v>95713</v>
      </c>
      <c>
        <v>185581</v>
      </c>
      <c s="2">
        <v>44365.662404530747</v>
      </c>
      <c>
        <v>7650</v>
      </c>
      <c s="71">
        <v>6</v>
      </c>
      <c>
        <v>15</v>
      </c>
      <c s="71" t="str">
        <f t="shared" si="1224"/>
        <v>пятница</v>
      </c>
      <c s="71" t="str">
        <f>VLOOKUP(A39179,Подписчики!A:C,2,0)</f>
        <v>UTC+1</v>
      </c>
      <c s="71" t="str">
        <f t="shared" si="1225"/>
        <v>Центральноевропейское время</v>
      </c>
      <c s="71"/>
    </row>
    <row r="39180" spans="1:10" ht="15">
      <c r="A39180">
        <v>95749</v>
      </c>
      <c>
        <v>4547</v>
      </c>
      <c s="2">
        <v>44290.719847896442</v>
      </c>
      <c>
        <v>357547</v>
      </c>
      <c s="71">
        <v>1</v>
      </c>
      <c>
        <v>17</v>
      </c>
      <c s="71" t="str">
        <f t="shared" si="1224"/>
        <v>воскресенье</v>
      </c>
      <c s="71" t="str">
        <f>VLOOKUP(A39180,Подписчики!A:C,2,0)</f>
        <v>UTC+3</v>
      </c>
      <c s="71" t="str">
        <f t="shared" si="1225"/>
        <v>Московское время</v>
      </c>
      <c s="71"/>
    </row>
    <row r="39181" spans="1:10" ht="15">
      <c r="A39181">
        <v>95749</v>
      </c>
      <c>
        <v>14787</v>
      </c>
      <c s="2">
        <v>44304.693957928801</v>
      </c>
      <c>
        <v>347393</v>
      </c>
      <c s="71">
        <v>1</v>
      </c>
      <c>
        <v>16</v>
      </c>
      <c s="71" t="str">
        <f t="shared" si="1224"/>
        <v>воскресенье</v>
      </c>
      <c s="71" t="str">
        <f>VLOOKUP(A39181,Подписчики!A:C,2,0)</f>
        <v>UTC+3</v>
      </c>
      <c s="71" t="str">
        <f t="shared" si="1225"/>
        <v>Московское время</v>
      </c>
      <c s="71"/>
    </row>
    <row r="39182" spans="1:10" ht="15">
      <c r="A39182">
        <v>95749</v>
      </c>
      <c>
        <v>17137</v>
      </c>
      <c s="2">
        <v>44306.684249190941</v>
      </c>
      <c>
        <v>472908</v>
      </c>
      <c s="71">
        <v>3</v>
      </c>
      <c>
        <v>16</v>
      </c>
      <c s="71" t="str">
        <f t="shared" si="1224"/>
        <v>вторник</v>
      </c>
      <c s="71" t="str">
        <f>VLOOKUP(A39182,Подписчики!A:C,2,0)</f>
        <v>UTC+3</v>
      </c>
      <c s="71" t="str">
        <f t="shared" si="1225"/>
        <v>Московское время</v>
      </c>
      <c s="71"/>
    </row>
    <row r="39183" spans="1:10" ht="15">
      <c r="A39183">
        <v>95749</v>
      </c>
      <c>
        <v>18792</v>
      </c>
      <c s="2">
        <v>44307.862242718445</v>
      </c>
      <c>
        <v>119655</v>
      </c>
      <c s="71">
        <v>4</v>
      </c>
      <c>
        <v>20</v>
      </c>
      <c s="71" t="str">
        <f t="shared" si="1224"/>
        <v>среда</v>
      </c>
      <c s="71" t="str">
        <f>VLOOKUP(A39183,Подписчики!A:C,2,0)</f>
        <v>UTC+3</v>
      </c>
      <c s="71" t="str">
        <f t="shared" si="1225"/>
        <v>Московское время</v>
      </c>
      <c s="71"/>
    </row>
    <row r="39184" spans="1:10" ht="15">
      <c r="A39184">
        <v>95749</v>
      </c>
      <c>
        <v>24413</v>
      </c>
      <c s="2">
        <v>44310.740883495142</v>
      </c>
      <c>
        <v>86587</v>
      </c>
      <c s="71">
        <v>7</v>
      </c>
      <c>
        <v>17</v>
      </c>
      <c s="71" t="str">
        <f t="shared" si="1224"/>
        <v>суббота</v>
      </c>
      <c s="71" t="str">
        <f>VLOOKUP(A39184,Подписчики!A:C,2,0)</f>
        <v>UTC+3</v>
      </c>
      <c s="71" t="str">
        <f t="shared" si="1225"/>
        <v>Московское время</v>
      </c>
      <c s="71"/>
    </row>
    <row r="39185" spans="1:10" ht="15">
      <c r="A39185">
        <v>95749</v>
      </c>
      <c>
        <v>34311</v>
      </c>
      <c s="2">
        <v>44315.78619093851</v>
      </c>
      <c>
        <v>327649</v>
      </c>
      <c s="71">
        <v>5</v>
      </c>
      <c>
        <v>18</v>
      </c>
      <c s="71" t="str">
        <f t="shared" si="1224"/>
        <v>четверг</v>
      </c>
      <c s="71" t="str">
        <f>VLOOKUP(A39185,Подписчики!A:C,2,0)</f>
        <v>UTC+3</v>
      </c>
      <c s="71" t="str">
        <f t="shared" si="1225"/>
        <v>Московское время</v>
      </c>
      <c s="71"/>
    </row>
    <row r="39186" spans="1:10" ht="15">
      <c r="A39186">
        <v>95749</v>
      </c>
      <c>
        <v>61924</v>
      </c>
      <c s="2">
        <v>44326.852533980586</v>
      </c>
      <c>
        <v>411922</v>
      </c>
      <c s="71">
        <v>2</v>
      </c>
      <c>
        <v>20</v>
      </c>
      <c s="71" t="str">
        <f t="shared" si="1224"/>
        <v>понедельник</v>
      </c>
      <c s="71" t="str">
        <f>VLOOKUP(A39186,Подписчики!A:C,2,0)</f>
        <v>UTC+3</v>
      </c>
      <c s="71" t="str">
        <f t="shared" si="1225"/>
        <v>Московское время</v>
      </c>
      <c s="71"/>
    </row>
    <row r="39187" spans="1:10" ht="15">
      <c r="A39187">
        <v>95749</v>
      </c>
      <c>
        <v>83096</v>
      </c>
      <c s="2">
        <v>44334.784572815537</v>
      </c>
      <c>
        <v>428248</v>
      </c>
      <c s="71">
        <v>3</v>
      </c>
      <c>
        <v>18</v>
      </c>
      <c s="71" t="str">
        <f t="shared" si="1224"/>
        <v>вторник</v>
      </c>
      <c s="71" t="str">
        <f>VLOOKUP(A39187,Подписчики!A:C,2,0)</f>
        <v>UTC+3</v>
      </c>
      <c s="71" t="str">
        <f t="shared" si="1225"/>
        <v>Московское время</v>
      </c>
      <c s="71"/>
    </row>
    <row r="39188" spans="1:10" ht="15">
      <c r="A39188">
        <v>95749</v>
      </c>
      <c>
        <v>87213</v>
      </c>
      <c s="2">
        <v>44336.737647249189</v>
      </c>
      <c>
        <v>394819</v>
      </c>
      <c s="71">
        <v>5</v>
      </c>
      <c>
        <v>17</v>
      </c>
      <c s="71" t="str">
        <f t="shared" si="1224"/>
        <v>четверг</v>
      </c>
      <c s="71" t="str">
        <f>VLOOKUP(A39188,Подписчики!A:C,2,0)</f>
        <v>UTC+3</v>
      </c>
      <c s="71" t="str">
        <f t="shared" si="1225"/>
        <v>Московское время</v>
      </c>
      <c s="71"/>
    </row>
    <row r="39189" spans="1:10" ht="15">
      <c r="A39189">
        <v>95749</v>
      </c>
      <c>
        <v>97072</v>
      </c>
      <c s="2">
        <v>44339.231116672265</v>
      </c>
      <c>
        <v>52510</v>
      </c>
      <c s="71">
        <v>1</v>
      </c>
      <c>
        <v>5</v>
      </c>
      <c s="71" t="str">
        <f t="shared" si="1224"/>
        <v>воскресенье</v>
      </c>
      <c s="71" t="str">
        <f>VLOOKUP(A39189,Подписчики!A:C,2,0)</f>
        <v>UTC+3</v>
      </c>
      <c s="71" t="str">
        <f t="shared" si="1225"/>
        <v>Московское время</v>
      </c>
      <c s="71"/>
    </row>
    <row r="39190" spans="1:10" ht="15">
      <c r="A39190">
        <v>95749</v>
      </c>
      <c>
        <v>110641</v>
      </c>
      <c s="2">
        <v>44343.922113268607</v>
      </c>
      <c>
        <v>246229</v>
      </c>
      <c s="71">
        <v>5</v>
      </c>
      <c>
        <v>22</v>
      </c>
      <c s="71" t="str">
        <f t="shared" si="1224"/>
        <v>четверг</v>
      </c>
      <c s="71" t="str">
        <f>VLOOKUP(A39190,Подписчики!A:C,2,0)</f>
        <v>UTC+3</v>
      </c>
      <c s="71" t="str">
        <f t="shared" si="1225"/>
        <v>Московское время</v>
      </c>
      <c s="71"/>
    </row>
    <row r="39191" spans="1:10" ht="15">
      <c r="A39191">
        <v>95749</v>
      </c>
      <c>
        <v>170596</v>
      </c>
      <c s="2">
        <v>44360.604961165045</v>
      </c>
      <c>
        <v>153893</v>
      </c>
      <c s="71">
        <v>1</v>
      </c>
      <c>
        <v>14</v>
      </c>
      <c s="71" t="str">
        <f t="shared" si="1224"/>
        <v>воскресенье</v>
      </c>
      <c s="71" t="str">
        <f>VLOOKUP(A39191,Подписчики!A:C,2,0)</f>
        <v>UTC+3</v>
      </c>
      <c s="71" t="str">
        <f t="shared" si="1225"/>
        <v>Московское время</v>
      </c>
      <c s="71"/>
    </row>
    <row r="39192" spans="1:10" ht="15">
      <c r="A39192">
        <v>95749</v>
      </c>
      <c>
        <v>193395</v>
      </c>
      <c s="2">
        <v>44367.202337717827</v>
      </c>
      <c>
        <v>473327</v>
      </c>
      <c s="71">
        <v>1</v>
      </c>
      <c>
        <v>4</v>
      </c>
      <c s="71" t="str">
        <f t="shared" si="1224"/>
        <v>воскресенье</v>
      </c>
      <c s="71" t="str">
        <f>VLOOKUP(A39192,Подписчики!A:C,2,0)</f>
        <v>UTC+3</v>
      </c>
      <c s="71" t="str">
        <f t="shared" si="1225"/>
        <v>Московское время</v>
      </c>
      <c s="71"/>
    </row>
    <row r="39193" spans="1:10" ht="15">
      <c r="A39193">
        <v>95749</v>
      </c>
      <c>
        <v>203144</v>
      </c>
      <c s="2">
        <v>44369.930203883494</v>
      </c>
      <c>
        <v>447119</v>
      </c>
      <c s="71">
        <v>3</v>
      </c>
      <c>
        <v>22</v>
      </c>
      <c s="71" t="str">
        <f t="shared" si="1224"/>
        <v>вторник</v>
      </c>
      <c s="71" t="str">
        <f>VLOOKUP(A39193,Подписчики!A:C,2,0)</f>
        <v>UTC+3</v>
      </c>
      <c s="71" t="str">
        <f t="shared" si="1225"/>
        <v>Московское время</v>
      </c>
      <c s="71"/>
    </row>
    <row r="39194" spans="1:10" ht="15">
      <c r="A39194">
        <v>95749</v>
      </c>
      <c>
        <v>214767</v>
      </c>
      <c s="2">
        <v>44373.493000000002</v>
      </c>
      <c>
        <v>470762</v>
      </c>
      <c s="71">
        <v>7</v>
      </c>
      <c>
        <v>11</v>
      </c>
      <c s="71" t="str">
        <f t="shared" si="1224"/>
        <v>суббота</v>
      </c>
      <c s="71" t="str">
        <f>VLOOKUP(A39194,Подписчики!A:C,2,0)</f>
        <v>UTC+3</v>
      </c>
      <c s="71" t="str">
        <f t="shared" si="1225"/>
        <v>Московское время</v>
      </c>
      <c s="71"/>
    </row>
    <row r="39195" spans="1:10" ht="15">
      <c r="A39195">
        <v>95749</v>
      </c>
      <c>
        <v>216817</v>
      </c>
      <c s="2">
        <v>44373.748974110029</v>
      </c>
      <c>
        <v>336616</v>
      </c>
      <c s="71">
        <v>7</v>
      </c>
      <c>
        <v>17</v>
      </c>
      <c s="71" t="str">
        <f t="shared" si="1224"/>
        <v>суббота</v>
      </c>
      <c s="71" t="str">
        <f>VLOOKUP(A39195,Подписчики!A:C,2,0)</f>
        <v>UTC+3</v>
      </c>
      <c s="71" t="str">
        <f t="shared" si="1225"/>
        <v>Московское время</v>
      </c>
      <c s="71"/>
    </row>
    <row r="39196" spans="1:10" ht="15">
      <c r="A39196">
        <v>95749</v>
      </c>
      <c>
        <v>251486</v>
      </c>
      <c s="2">
        <v>44383.841207119738</v>
      </c>
      <c>
        <v>238134</v>
      </c>
      <c s="71">
        <v>3</v>
      </c>
      <c>
        <v>20</v>
      </c>
      <c s="71" t="str">
        <f t="shared" si="1224"/>
        <v>вторник</v>
      </c>
      <c s="71" t="str">
        <f>VLOOKUP(A39196,Подписчики!A:C,2,0)</f>
        <v>UTC+3</v>
      </c>
      <c s="71" t="str">
        <f t="shared" si="1225"/>
        <v>Московское время</v>
      </c>
      <c s="71"/>
    </row>
    <row r="39197" spans="1:10" ht="15">
      <c r="A39197">
        <v>95758</v>
      </c>
      <c>
        <v>121919</v>
      </c>
      <c s="2">
        <v>44346.411297952211</v>
      </c>
      <c>
        <v>50702</v>
      </c>
      <c s="71">
        <v>1</v>
      </c>
      <c>
        <v>9</v>
      </c>
      <c s="71" t="str">
        <f t="shared" si="1224"/>
        <v>воскресенье</v>
      </c>
      <c s="71" t="str">
        <f>VLOOKUP(A39197,Подписчики!A:C,2,0)</f>
        <v>UTC+6</v>
      </c>
      <c s="71" t="str">
        <f t="shared" si="1225"/>
        <v>Омское время</v>
      </c>
      <c s="71"/>
    </row>
    <row r="39198" spans="1:10" ht="15">
      <c r="A39198">
        <v>95758</v>
      </c>
      <c>
        <v>159431</v>
      </c>
      <c s="2">
        <v>44358.267987055013</v>
      </c>
      <c>
        <v>158978</v>
      </c>
      <c s="71">
        <v>6</v>
      </c>
      <c>
        <v>6</v>
      </c>
      <c s="71" t="str">
        <f t="shared" si="1224"/>
        <v>пятница</v>
      </c>
      <c s="71" t="str">
        <f>VLOOKUP(A39198,Подписчики!A:C,2,0)</f>
        <v>UTC+6</v>
      </c>
      <c s="71" t="str">
        <f t="shared" si="1225"/>
        <v>Омское время</v>
      </c>
      <c s="71"/>
    </row>
    <row r="39199" spans="1:10" ht="15">
      <c r="A39199">
        <v>95758</v>
      </c>
      <c>
        <v>160454</v>
      </c>
      <c s="2">
        <v>44358.612647249189</v>
      </c>
      <c>
        <v>470762</v>
      </c>
      <c s="71">
        <v>6</v>
      </c>
      <c>
        <v>14</v>
      </c>
      <c s="71" t="str">
        <f t="shared" si="1224"/>
        <v>пятница</v>
      </c>
      <c s="71" t="str">
        <f>VLOOKUP(A39199,Подписчики!A:C,2,0)</f>
        <v>UTC+6</v>
      </c>
      <c s="71" t="str">
        <f t="shared" si="1225"/>
        <v>Омское время</v>
      </c>
      <c s="71"/>
    </row>
    <row r="39200" spans="1:10" ht="15">
      <c r="A39200">
        <v>95758</v>
      </c>
      <c>
        <v>181559</v>
      </c>
      <c s="2">
        <v>44364.617501618122</v>
      </c>
      <c>
        <v>351192</v>
      </c>
      <c s="71">
        <v>5</v>
      </c>
      <c>
        <v>14</v>
      </c>
      <c s="71" t="str">
        <f t="shared" si="1224"/>
        <v>четверг</v>
      </c>
      <c s="71" t="str">
        <f>VLOOKUP(A39200,Подписчики!A:C,2,0)</f>
        <v>UTC+6</v>
      </c>
      <c s="71" t="str">
        <f t="shared" si="1225"/>
        <v>Омское время</v>
      </c>
      <c s="71"/>
    </row>
    <row r="39201" spans="1:10" ht="15">
      <c r="A39201">
        <v>95758</v>
      </c>
      <c>
        <v>185686</v>
      </c>
      <c s="2">
        <v>44365.67251779935</v>
      </c>
      <c>
        <v>81226</v>
      </c>
      <c s="71">
        <v>6</v>
      </c>
      <c>
        <v>16</v>
      </c>
      <c s="71" t="str">
        <f t="shared" si="1224"/>
        <v>пятница</v>
      </c>
      <c s="71" t="str">
        <f>VLOOKUP(A39201,Подписчики!A:C,2,0)</f>
        <v>UTC+6</v>
      </c>
      <c s="71" t="str">
        <f t="shared" si="1225"/>
        <v>Омское время</v>
      </c>
      <c s="71"/>
    </row>
    <row r="39202" spans="1:10" ht="15">
      <c r="A39202">
        <v>95758</v>
      </c>
      <c>
        <v>200830</v>
      </c>
      <c s="2">
        <v>44369.437889967638</v>
      </c>
      <c>
        <v>301748</v>
      </c>
      <c s="71">
        <v>3</v>
      </c>
      <c>
        <v>10</v>
      </c>
      <c s="71" t="str">
        <f t="shared" si="1224"/>
        <v>вторник</v>
      </c>
      <c s="71" t="str">
        <f>VLOOKUP(A39202,Подписчики!A:C,2,0)</f>
        <v>UTC+6</v>
      </c>
      <c s="71" t="str">
        <f t="shared" si="1225"/>
        <v>Омское время</v>
      </c>
      <c s="71"/>
    </row>
    <row r="39203" spans="1:10" ht="15">
      <c r="A39203">
        <v>95758</v>
      </c>
      <c>
        <v>252831</v>
      </c>
      <c s="2">
        <v>44384.570576051781</v>
      </c>
      <c>
        <v>411922</v>
      </c>
      <c s="71">
        <v>4</v>
      </c>
      <c>
        <v>13</v>
      </c>
      <c s="71" t="str">
        <f t="shared" si="1224"/>
        <v>среда</v>
      </c>
      <c s="71" t="str">
        <f>VLOOKUP(A39203,Подписчики!A:C,2,0)</f>
        <v>UTC+6</v>
      </c>
      <c s="71" t="str">
        <f t="shared" si="1225"/>
        <v>Омское время</v>
      </c>
      <c s="71"/>
    </row>
    <row r="39204" spans="1:10" ht="15">
      <c r="A39204">
        <v>95758</v>
      </c>
      <c>
        <v>253747</v>
      </c>
      <c s="2">
        <v>44384.806822006474</v>
      </c>
      <c>
        <v>40892</v>
      </c>
      <c s="71">
        <v>4</v>
      </c>
      <c>
        <v>19</v>
      </c>
      <c s="71" t="str">
        <f t="shared" si="1224"/>
        <v>среда</v>
      </c>
      <c s="71" t="str">
        <f>VLOOKUP(A39204,Подписчики!A:C,2,0)</f>
        <v>UTC+6</v>
      </c>
      <c s="71" t="str">
        <f t="shared" si="1225"/>
        <v>Омское время</v>
      </c>
      <c s="71"/>
    </row>
    <row r="39205" spans="1:10" ht="15">
      <c r="A39205">
        <v>95758</v>
      </c>
      <c>
        <v>286984</v>
      </c>
      <c s="2">
        <v>44394.547922330094</v>
      </c>
      <c>
        <v>29544</v>
      </c>
      <c s="71">
        <v>7</v>
      </c>
      <c>
        <v>13</v>
      </c>
      <c s="71" t="str">
        <f t="shared" si="1224"/>
        <v>суббота</v>
      </c>
      <c s="71" t="str">
        <f>VLOOKUP(A39205,Подписчики!A:C,2,0)</f>
        <v>UTC+6</v>
      </c>
      <c s="71" t="str">
        <f t="shared" si="1225"/>
        <v>Омское время</v>
      </c>
      <c s="71"/>
    </row>
    <row r="39206" spans="1:10" ht="15">
      <c r="A39206">
        <v>95758</v>
      </c>
      <c>
        <v>294897</v>
      </c>
      <c s="2">
        <v>44396.753423948219</v>
      </c>
      <c>
        <v>392434</v>
      </c>
      <c s="71">
        <v>2</v>
      </c>
      <c>
        <v>18</v>
      </c>
      <c s="71" t="str">
        <f t="shared" si="1224"/>
        <v>понедельник</v>
      </c>
      <c s="71" t="str">
        <f>VLOOKUP(A39206,Подписчики!A:C,2,0)</f>
        <v>UTC+6</v>
      </c>
      <c s="71" t="str">
        <f t="shared" si="1225"/>
        <v>Омское время</v>
      </c>
      <c s="71"/>
    </row>
    <row r="39207" spans="1:10" ht="15">
      <c r="A39207">
        <v>95758</v>
      </c>
      <c>
        <v>321165</v>
      </c>
      <c s="2">
        <v>44404.627</v>
      </c>
      <c>
        <v>108086</v>
      </c>
      <c s="71">
        <v>3</v>
      </c>
      <c>
        <v>15</v>
      </c>
      <c s="71" t="str">
        <f t="shared" si="1224"/>
        <v>вторник</v>
      </c>
      <c s="71" t="str">
        <f>VLOOKUP(A39207,Подписчики!A:C,2,0)</f>
        <v>UTC+6</v>
      </c>
      <c s="71" t="str">
        <f t="shared" si="1225"/>
        <v>Омское время</v>
      </c>
      <c s="71"/>
    </row>
    <row r="39208" spans="1:10" ht="15">
      <c r="A39208">
        <v>95758</v>
      </c>
      <c>
        <v>351114</v>
      </c>
      <c s="2">
        <v>44413.421708737864</v>
      </c>
      <c>
        <v>182191</v>
      </c>
      <c s="71">
        <v>5</v>
      </c>
      <c>
        <v>10</v>
      </c>
      <c s="71" t="str">
        <f t="shared" si="1224"/>
        <v>четверг</v>
      </c>
      <c s="71" t="str">
        <f>VLOOKUP(A39208,Подписчики!A:C,2,0)</f>
        <v>UTC+6</v>
      </c>
      <c s="71" t="str">
        <f t="shared" si="1225"/>
        <v>Омское время</v>
      </c>
      <c s="71"/>
    </row>
    <row r="39209" spans="1:10" ht="15">
      <c r="A39209">
        <v>95758</v>
      </c>
      <c>
        <v>364364</v>
      </c>
      <c s="2">
        <v>44416.612000000001</v>
      </c>
      <c>
        <v>250679</v>
      </c>
      <c s="71">
        <v>1</v>
      </c>
      <c>
        <v>14</v>
      </c>
      <c s="71" t="str">
        <f t="shared" si="1224"/>
        <v>воскресенье</v>
      </c>
      <c s="71" t="str">
        <f>VLOOKUP(A39209,Подписчики!A:C,2,0)</f>
        <v>UTC+6</v>
      </c>
      <c s="71" t="str">
        <f t="shared" si="1225"/>
        <v>Омское время</v>
      </c>
      <c s="71"/>
    </row>
    <row r="39210" spans="1:10" ht="15">
      <c r="A39210">
        <v>95758</v>
      </c>
      <c>
        <v>394672</v>
      </c>
      <c s="2">
        <v>44426.549540453074</v>
      </c>
      <c>
        <v>390221</v>
      </c>
      <c s="71">
        <v>4</v>
      </c>
      <c>
        <v>13</v>
      </c>
      <c s="71" t="str">
        <f t="shared" si="1224"/>
        <v>среда</v>
      </c>
      <c s="71" t="str">
        <f>VLOOKUP(A39210,Подписчики!A:C,2,0)</f>
        <v>UTC+6</v>
      </c>
      <c s="71" t="str">
        <f t="shared" si="1225"/>
        <v>Омское время</v>
      </c>
      <c s="71"/>
    </row>
    <row r="39211" spans="1:10" ht="15">
      <c r="A39211">
        <v>95833</v>
      </c>
      <c>
        <v>7191</v>
      </c>
      <c s="2">
        <v>44296.792663430424</v>
      </c>
      <c>
        <v>105352</v>
      </c>
      <c s="71">
        <v>7</v>
      </c>
      <c>
        <v>19</v>
      </c>
      <c s="71" t="str">
        <f t="shared" si="1224"/>
        <v>суббота</v>
      </c>
      <c s="71" t="str">
        <f>VLOOKUP(A39211,Подписчики!A:C,2,0)</f>
        <v>UTC+3</v>
      </c>
      <c s="71" t="str">
        <f t="shared" si="1225"/>
        <v>Московское время</v>
      </c>
      <c s="71"/>
    </row>
    <row r="39212" spans="1:10" ht="15">
      <c r="A39212">
        <v>95833</v>
      </c>
      <c>
        <v>7491</v>
      </c>
      <c s="2">
        <v>44297.375187702266</v>
      </c>
      <c>
        <v>218037</v>
      </c>
      <c s="71">
        <v>1</v>
      </c>
      <c>
        <v>9</v>
      </c>
      <c s="71" t="str">
        <f t="shared" si="1224"/>
        <v>воскресенье</v>
      </c>
      <c s="71" t="str">
        <f>VLOOKUP(A39212,Подписчики!A:C,2,0)</f>
        <v>UTC+3</v>
      </c>
      <c s="71" t="str">
        <f t="shared" si="1225"/>
        <v>Московское время</v>
      </c>
      <c s="71"/>
    </row>
    <row r="39213" spans="1:10" ht="15">
      <c r="A39213">
        <v>95833</v>
      </c>
      <c>
        <v>14225</v>
      </c>
      <c s="2">
        <v>44304.200811792354</v>
      </c>
      <c>
        <v>347393</v>
      </c>
      <c s="71">
        <v>1</v>
      </c>
      <c>
        <v>4</v>
      </c>
      <c s="71" t="str">
        <f t="shared" si="1224"/>
        <v>воскресенье</v>
      </c>
      <c s="71" t="str">
        <f>VLOOKUP(A39213,Подписчики!A:C,2,0)</f>
        <v>UTC+3</v>
      </c>
      <c s="71" t="str">
        <f t="shared" si="1225"/>
        <v>Московское время</v>
      </c>
      <c s="71"/>
    </row>
    <row r="39214" spans="1:10" ht="15">
      <c r="A39214">
        <v>95833</v>
      </c>
      <c>
        <v>14548</v>
      </c>
      <c s="2">
        <v>44304.577453074431</v>
      </c>
      <c>
        <v>158978</v>
      </c>
      <c s="71">
        <v>1</v>
      </c>
      <c>
        <v>13</v>
      </c>
      <c s="71" t="str">
        <f t="shared" si="1224"/>
        <v>воскресенье</v>
      </c>
      <c s="71" t="str">
        <f>VLOOKUP(A39214,Подписчики!A:C,2,0)</f>
        <v>UTC+3</v>
      </c>
      <c s="71" t="str">
        <f t="shared" si="1225"/>
        <v>Московское время</v>
      </c>
      <c s="71"/>
    </row>
    <row r="39215" spans="1:10" ht="15">
      <c r="A39215">
        <v>95833</v>
      </c>
      <c>
        <v>14905</v>
      </c>
      <c s="2">
        <v>44304.732792880262</v>
      </c>
      <c>
        <v>250679</v>
      </c>
      <c s="71">
        <v>1</v>
      </c>
      <c>
        <v>17</v>
      </c>
      <c s="71" t="str">
        <f t="shared" si="1224"/>
        <v>воскресенье</v>
      </c>
      <c s="71" t="str">
        <f>VLOOKUP(A39215,Подписчики!A:C,2,0)</f>
        <v>UTC+3</v>
      </c>
      <c s="71" t="str">
        <f t="shared" si="1225"/>
        <v>Московское время</v>
      </c>
      <c s="71"/>
    </row>
    <row r="39216" spans="1:10" ht="15">
      <c r="A39216">
        <v>95833</v>
      </c>
      <c>
        <v>18361</v>
      </c>
      <c s="2">
        <v>44307.702048543688</v>
      </c>
      <c>
        <v>105089</v>
      </c>
      <c s="71">
        <v>4</v>
      </c>
      <c>
        <v>16</v>
      </c>
      <c s="71" t="str">
        <f t="shared" si="1224"/>
        <v>среда</v>
      </c>
      <c s="71" t="str">
        <f>VLOOKUP(A39216,Подписчики!A:C,2,0)</f>
        <v>UTC+3</v>
      </c>
      <c s="71" t="str">
        <f t="shared" si="1225"/>
        <v>Московское время</v>
      </c>
      <c s="71"/>
    </row>
    <row r="39217" spans="1:10" ht="15">
      <c r="A39217">
        <v>95833</v>
      </c>
      <c>
        <v>23543</v>
      </c>
      <c s="2">
        <v>44310.592016181232</v>
      </c>
      <c>
        <v>38789</v>
      </c>
      <c s="71">
        <v>7</v>
      </c>
      <c>
        <v>14</v>
      </c>
      <c s="71" t="str">
        <f t="shared" si="1224"/>
        <v>суббота</v>
      </c>
      <c s="71" t="str">
        <f>VLOOKUP(A39217,Подписчики!A:C,2,0)</f>
        <v>UTC+3</v>
      </c>
      <c s="71" t="str">
        <f t="shared" si="1225"/>
        <v>Московское время</v>
      </c>
      <c s="71"/>
    </row>
    <row r="39218" spans="1:10" ht="15">
      <c r="A39218">
        <v>95833</v>
      </c>
      <c>
        <v>34117</v>
      </c>
      <c s="2">
        <v>44315.750592233009</v>
      </c>
      <c>
        <v>122902</v>
      </c>
      <c s="71">
        <v>5</v>
      </c>
      <c>
        <v>18</v>
      </c>
      <c s="71" t="str">
        <f t="shared" si="1224"/>
        <v>четверг</v>
      </c>
      <c s="71" t="str">
        <f>VLOOKUP(A39218,Подписчики!A:C,2,0)</f>
        <v>UTC+3</v>
      </c>
      <c s="71" t="str">
        <f t="shared" si="1225"/>
        <v>Московское время</v>
      </c>
      <c s="71"/>
    </row>
    <row r="39219" spans="1:10" ht="15">
      <c r="A39219">
        <v>95833</v>
      </c>
      <c>
        <v>46205</v>
      </c>
      <c s="2">
        <v>44320.485220064722</v>
      </c>
      <c>
        <v>347008</v>
      </c>
      <c s="71">
        <v>3</v>
      </c>
      <c>
        <v>11</v>
      </c>
      <c s="71" t="str">
        <f t="shared" si="1224"/>
        <v>вторник</v>
      </c>
      <c s="71" t="str">
        <f>VLOOKUP(A39219,Подписчики!A:C,2,0)</f>
        <v>UTC+3</v>
      </c>
      <c s="71" t="str">
        <f t="shared" si="1225"/>
        <v>Московское время</v>
      </c>
      <c s="71"/>
    </row>
    <row r="39220" spans="1:10" ht="15">
      <c r="A39220">
        <v>95833</v>
      </c>
      <c>
        <v>63284</v>
      </c>
      <c s="2">
        <v>44327.621142394819</v>
      </c>
      <c>
        <v>128523</v>
      </c>
      <c s="71">
        <v>3</v>
      </c>
      <c>
        <v>14</v>
      </c>
      <c s="71" t="str">
        <f t="shared" si="1224"/>
        <v>вторник</v>
      </c>
      <c s="71" t="str">
        <f>VLOOKUP(A39220,Подписчики!A:C,2,0)</f>
        <v>UTC+3</v>
      </c>
      <c s="71" t="str">
        <f t="shared" si="1225"/>
        <v>Московское время</v>
      </c>
      <c s="71"/>
    </row>
    <row r="39221" spans="1:10" ht="15">
      <c r="A39221">
        <v>95833</v>
      </c>
      <c>
        <v>66221</v>
      </c>
      <c s="2">
        <v>44328.803990291264</v>
      </c>
      <c>
        <v>138209</v>
      </c>
      <c s="71">
        <v>4</v>
      </c>
      <c>
        <v>19</v>
      </c>
      <c s="71" t="str">
        <f t="shared" si="1224"/>
        <v>среда</v>
      </c>
      <c s="71" t="str">
        <f>VLOOKUP(A39221,Подписчики!A:C,2,0)</f>
        <v>UTC+3</v>
      </c>
      <c s="71" t="str">
        <f t="shared" si="1225"/>
        <v>Московское время</v>
      </c>
      <c s="71"/>
    </row>
    <row r="39222" spans="1:10" ht="15">
      <c r="A39222">
        <v>95833</v>
      </c>
      <c>
        <v>108579</v>
      </c>
      <c s="2">
        <v>44343.570980582524</v>
      </c>
      <c>
        <v>439981</v>
      </c>
      <c s="71">
        <v>5</v>
      </c>
      <c>
        <v>13</v>
      </c>
      <c s="71" t="str">
        <f t="shared" si="1224"/>
        <v>четверг</v>
      </c>
      <c s="71" t="str">
        <f>VLOOKUP(A39222,Подписчики!A:C,2,0)</f>
        <v>UTC+3</v>
      </c>
      <c s="71" t="str">
        <f t="shared" si="1225"/>
        <v>Московское время</v>
      </c>
      <c s="71"/>
    </row>
    <row r="39223" spans="1:10" ht="15">
      <c r="A39223">
        <v>95833</v>
      </c>
      <c>
        <v>119595</v>
      </c>
      <c s="2">
        <v>44345.80059205908</v>
      </c>
      <c>
        <v>351192</v>
      </c>
      <c s="71">
        <v>7</v>
      </c>
      <c>
        <v>19</v>
      </c>
      <c s="71" t="str">
        <f t="shared" si="1224"/>
        <v>суббота</v>
      </c>
      <c s="71" t="str">
        <f>VLOOKUP(A39223,Подписчики!A:C,2,0)</f>
        <v>UTC+3</v>
      </c>
      <c s="71" t="str">
        <f t="shared" si="1225"/>
        <v>Московское время</v>
      </c>
      <c s="71"/>
    </row>
    <row r="39224" spans="1:10" ht="15">
      <c r="A39224">
        <v>95833</v>
      </c>
      <c>
        <v>131102</v>
      </c>
      <c s="2">
        <v>44349.392987055013</v>
      </c>
      <c>
        <v>411922</v>
      </c>
      <c s="71">
        <v>4</v>
      </c>
      <c>
        <v>9</v>
      </c>
      <c s="71" t="str">
        <f t="shared" si="1224"/>
        <v>среда</v>
      </c>
      <c s="71" t="str">
        <f>VLOOKUP(A39224,Подписчики!A:C,2,0)</f>
        <v>UTC+3</v>
      </c>
      <c s="71" t="str">
        <f t="shared" si="1225"/>
        <v>Московское время</v>
      </c>
      <c s="71"/>
    </row>
    <row r="39225" spans="1:10" ht="15">
      <c r="A39225">
        <v>95833</v>
      </c>
      <c>
        <v>238027</v>
      </c>
      <c s="2">
        <v>44379.905932038833</v>
      </c>
      <c>
        <v>366294</v>
      </c>
      <c s="71">
        <v>6</v>
      </c>
      <c>
        <v>21</v>
      </c>
      <c s="71" t="str">
        <f t="shared" si="1224"/>
        <v>пятница</v>
      </c>
      <c s="71" t="str">
        <f>VLOOKUP(A39225,Подписчики!A:C,2,0)</f>
        <v>UTC+3</v>
      </c>
      <c s="71" t="str">
        <f t="shared" si="1225"/>
        <v>Московское время</v>
      </c>
      <c s="71"/>
    </row>
    <row r="39226" spans="1:10" ht="15">
      <c r="A39226">
        <v>95833</v>
      </c>
      <c>
        <v>265231</v>
      </c>
      <c s="2">
        <v>44387.894605177993</v>
      </c>
      <c>
        <v>180863</v>
      </c>
      <c s="71">
        <v>7</v>
      </c>
      <c>
        <v>21</v>
      </c>
      <c s="71" t="str">
        <f t="shared" si="1224"/>
        <v>суббота</v>
      </c>
      <c s="71" t="str">
        <f>VLOOKUP(A39226,Подписчики!A:C,2,0)</f>
        <v>UTC+3</v>
      </c>
      <c s="71" t="str">
        <f t="shared" si="1225"/>
        <v>Московское время</v>
      </c>
      <c s="71"/>
    </row>
    <row r="39227" spans="1:10" ht="15">
      <c r="A39227">
        <v>95833</v>
      </c>
      <c>
        <v>276878</v>
      </c>
      <c s="2">
        <v>44391.651886731393</v>
      </c>
      <c>
        <v>98921</v>
      </c>
      <c s="71">
        <v>4</v>
      </c>
      <c>
        <v>15</v>
      </c>
      <c s="71" t="str">
        <f t="shared" si="1224"/>
        <v>среда</v>
      </c>
      <c s="71" t="str">
        <f>VLOOKUP(A39227,Подписчики!A:C,2,0)</f>
        <v>UTC+3</v>
      </c>
      <c s="71" t="str">
        <f t="shared" si="1225"/>
        <v>Московское время</v>
      </c>
      <c s="71"/>
    </row>
    <row r="39228" spans="1:10" ht="15">
      <c r="A39228">
        <v>95833</v>
      </c>
      <c>
        <v>328459</v>
      </c>
      <c s="2">
        <v>44406.943148867314</v>
      </c>
      <c>
        <v>471403</v>
      </c>
      <c s="71">
        <v>5</v>
      </c>
      <c>
        <v>22</v>
      </c>
      <c s="71" t="str">
        <f t="shared" si="1224"/>
        <v>четверг</v>
      </c>
      <c s="71" t="str">
        <f>VLOOKUP(A39228,Подписчики!A:C,2,0)</f>
        <v>UTC+3</v>
      </c>
      <c s="71" t="str">
        <f t="shared" si="1225"/>
        <v>Московское время</v>
      </c>
      <c s="71"/>
    </row>
    <row r="39229" spans="1:10" ht="15">
      <c r="A39229">
        <v>95833</v>
      </c>
      <c>
        <v>349583</v>
      </c>
      <c s="2">
        <v>44412.75221035599</v>
      </c>
      <c>
        <v>21407</v>
      </c>
      <c s="71">
        <v>4</v>
      </c>
      <c>
        <v>18</v>
      </c>
      <c s="71" t="str">
        <f t="shared" si="1224"/>
        <v>среда</v>
      </c>
      <c s="71" t="str">
        <f>VLOOKUP(A39229,Подписчики!A:C,2,0)</f>
        <v>UTC+3</v>
      </c>
      <c s="71" t="str">
        <f t="shared" si="1225"/>
        <v>Московское время</v>
      </c>
      <c s="71"/>
    </row>
    <row r="39230" spans="1:10" ht="15">
      <c r="A39230">
        <v>95833</v>
      </c>
      <c>
        <v>354592</v>
      </c>
      <c s="2">
        <v>44414.590398058252</v>
      </c>
      <c>
        <v>182191</v>
      </c>
      <c s="71">
        <v>6</v>
      </c>
      <c>
        <v>14</v>
      </c>
      <c s="71" t="str">
        <f t="shared" si="1224"/>
        <v>пятница</v>
      </c>
      <c s="71" t="str">
        <f>VLOOKUP(A39230,Подписчики!A:C,2,0)</f>
        <v>UTC+3</v>
      </c>
      <c s="71" t="str">
        <f t="shared" si="1225"/>
        <v>Московское время</v>
      </c>
      <c s="71"/>
    </row>
    <row r="39231" spans="1:10" ht="15">
      <c r="A39231">
        <v>95833</v>
      </c>
      <c>
        <v>363845</v>
      </c>
      <c s="2">
        <v>44416.522659993287</v>
      </c>
      <c>
        <v>154256</v>
      </c>
      <c s="71">
        <v>1</v>
      </c>
      <c>
        <v>12</v>
      </c>
      <c s="71" t="str">
        <f t="shared" si="1224"/>
        <v>воскресенье</v>
      </c>
      <c s="71" t="str">
        <f>VLOOKUP(A39231,Подписчики!A:C,2,0)</f>
        <v>UTC+3</v>
      </c>
      <c s="71" t="str">
        <f t="shared" si="1225"/>
        <v>Московское время</v>
      </c>
      <c s="71"/>
    </row>
    <row r="39232" spans="1:10" ht="15">
      <c r="A39232">
        <v>95833</v>
      </c>
      <c>
        <v>382619</v>
      </c>
      <c s="2">
        <v>44422.572099978635</v>
      </c>
      <c>
        <v>470762</v>
      </c>
      <c s="71">
        <v>7</v>
      </c>
      <c>
        <v>13</v>
      </c>
      <c s="71" t="str">
        <f t="shared" si="1224"/>
        <v>суббота</v>
      </c>
      <c s="71" t="str">
        <f>VLOOKUP(A39232,Подписчики!A:C,2,0)</f>
        <v>UTC+3</v>
      </c>
      <c s="71" t="str">
        <f t="shared" si="1225"/>
        <v>Московское время</v>
      </c>
      <c s="71"/>
    </row>
    <row r="39233" spans="1:10" ht="15">
      <c r="A39233">
        <v>95833</v>
      </c>
      <c>
        <v>405483</v>
      </c>
      <c s="2">
        <v>44429.699301126137</v>
      </c>
      <c>
        <v>357547</v>
      </c>
      <c s="71">
        <v>7</v>
      </c>
      <c>
        <v>16</v>
      </c>
      <c s="71" t="str">
        <f t="shared" si="1224"/>
        <v>суббота</v>
      </c>
      <c s="71" t="str">
        <f>VLOOKUP(A39233,Подписчики!A:C,2,0)</f>
        <v>UTC+3</v>
      </c>
      <c s="71" t="str">
        <f t="shared" si="1225"/>
        <v>Московское время</v>
      </c>
      <c s="71"/>
    </row>
    <row r="39234" spans="1:10" ht="15">
      <c r="A39234">
        <v>95833</v>
      </c>
      <c>
        <v>414336</v>
      </c>
      <c s="2">
        <v>44432.540236245957</v>
      </c>
      <c>
        <v>252370</v>
      </c>
      <c s="71">
        <v>3</v>
      </c>
      <c>
        <v>12</v>
      </c>
      <c s="71" t="str">
        <f t="shared" si="1224"/>
        <v>вторник</v>
      </c>
      <c s="71" t="str">
        <f>VLOOKUP(A39234,Подписчики!A:C,2,0)</f>
        <v>UTC+3</v>
      </c>
      <c s="71" t="str">
        <f t="shared" si="1225"/>
        <v>Московское время</v>
      </c>
      <c s="71"/>
    </row>
    <row r="39235" spans="1:10" ht="15">
      <c r="A39235">
        <v>95869</v>
      </c>
      <c>
        <v>119918</v>
      </c>
      <c s="2">
        <v>44345.841395306255</v>
      </c>
      <c>
        <v>230507</v>
      </c>
      <c s="71">
        <v>7</v>
      </c>
      <c>
        <v>20</v>
      </c>
      <c s="71" t="str">
        <f t="shared" si="1226" ref="G39235:G39298">TEXT(C39235,"дддд")</f>
        <v>суббота</v>
      </c>
      <c s="71" t="str">
        <f>VLOOKUP(A39235,Подписчики!A:C,2,0)</f>
        <v>UTC+1</v>
      </c>
      <c s="71" t="str">
        <f t="shared" si="1227" ref="I39235:I39298">IF(H39235="UTC+1","Центральноевропейское время",IF(H39235="UTC+2","Калиниградское время",IF(H39235="UTC+3","Московское время",IF(H39235="UTC+4","Самарское время",IF(H39235="UTC+5","Екатеринбургское время",IF(H39235="UTC+6","Омское время",IF(H39235="UTC+7","Красноярское время",IF(H39235="UTC+8","Иркутское время",IF(H39235="UTC+9","Якутское время",IF(H39235="UTC+10","Владивостокское время",IF(H39235="UTC+11","Магаданское время",IF(H39235="UTC+12","Камчатское время",IF(H39235="UTC+0","Запределами России",IF(H39235="UTC-1","Запределами России",IF(H39235="UTC-2","Запределами России",IF(H39235="UTC-3","Запределами России",IF(H39235="UTC-4","Запределами России",IF(H39235="UTC-5","Запределами России",IF(H39235="UTC-6","Запределами России",IF(H39235="UTC-7","Запределами России",IF(H39235="UTC-8","Запределами России",IF(H39235="UTC-9","Запределами России",0))))))))))))))))))))))</f>
        <v>Центральноевропейское время</v>
      </c>
      <c s="71"/>
    </row>
    <row r="39236" spans="1:10" ht="15">
      <c r="A39236">
        <v>95869</v>
      </c>
      <c>
        <v>128512</v>
      </c>
      <c s="2">
        <v>44348.366288025893</v>
      </c>
      <c>
        <v>158978</v>
      </c>
      <c s="71">
        <v>3</v>
      </c>
      <c>
        <v>8</v>
      </c>
      <c s="71" t="str">
        <f t="shared" si="1226"/>
        <v>вторник</v>
      </c>
      <c s="71" t="str">
        <f>VLOOKUP(A39236,Подписчики!A:C,2,0)</f>
        <v>UTC+1</v>
      </c>
      <c s="71" t="str">
        <f t="shared" si="1227"/>
        <v>Центральноевропейское время</v>
      </c>
      <c s="71"/>
    </row>
    <row r="39237" spans="1:10" ht="15">
      <c r="A39237">
        <v>95869</v>
      </c>
      <c>
        <v>140403</v>
      </c>
      <c s="2">
        <v>44352.233314004945</v>
      </c>
      <c>
        <v>470762</v>
      </c>
      <c s="71">
        <v>7</v>
      </c>
      <c>
        <v>5</v>
      </c>
      <c s="71" t="str">
        <f t="shared" si="1226"/>
        <v>суббота</v>
      </c>
      <c s="71" t="str">
        <f>VLOOKUP(A39237,Подписчики!A:C,2,0)</f>
        <v>UTC+1</v>
      </c>
      <c s="71" t="str">
        <f t="shared" si="1227"/>
        <v>Центральноевропейское время</v>
      </c>
      <c s="71"/>
    </row>
    <row r="39238" spans="1:10" ht="15">
      <c r="A39238">
        <v>95869</v>
      </c>
      <c>
        <v>167188</v>
      </c>
      <c s="2">
        <v>44359.832307443365</v>
      </c>
      <c>
        <v>100603</v>
      </c>
      <c s="71">
        <v>7</v>
      </c>
      <c>
        <v>19</v>
      </c>
      <c s="71" t="str">
        <f t="shared" si="1226"/>
        <v>суббота</v>
      </c>
      <c s="71" t="str">
        <f>VLOOKUP(A39238,Подписчики!A:C,2,0)</f>
        <v>UTC+1</v>
      </c>
      <c s="71" t="str">
        <f t="shared" si="1227"/>
        <v>Центральноевропейское время</v>
      </c>
      <c s="71"/>
    </row>
    <row r="39239" spans="1:10" ht="15">
      <c r="A39239">
        <v>95869</v>
      </c>
      <c>
        <v>175090</v>
      </c>
      <c s="2">
        <v>44361.858197411006</v>
      </c>
      <c>
        <v>171935</v>
      </c>
      <c s="71">
        <v>2</v>
      </c>
      <c>
        <v>20</v>
      </c>
      <c s="71" t="str">
        <f t="shared" si="1226"/>
        <v>понедельник</v>
      </c>
      <c s="71" t="str">
        <f>VLOOKUP(A39239,Подписчики!A:C,2,0)</f>
        <v>UTC+1</v>
      </c>
      <c s="71" t="str">
        <f t="shared" si="1227"/>
        <v>Центральноевропейское время</v>
      </c>
      <c s="71"/>
    </row>
    <row r="39240" spans="1:10" ht="15">
      <c r="A39240">
        <v>95869</v>
      </c>
      <c>
        <v>251392</v>
      </c>
      <c s="2">
        <v>44383.827453074438</v>
      </c>
      <c>
        <v>411922</v>
      </c>
      <c s="71">
        <v>3</v>
      </c>
      <c>
        <v>19</v>
      </c>
      <c s="71" t="str">
        <f t="shared" si="1226"/>
        <v>вторник</v>
      </c>
      <c s="71" t="str">
        <f>VLOOKUP(A39240,Подписчики!A:C,2,0)</f>
        <v>UTC+1</v>
      </c>
      <c s="71" t="str">
        <f t="shared" si="1227"/>
        <v>Центральноевропейское время</v>
      </c>
      <c s="71"/>
    </row>
    <row r="39241" spans="1:10" ht="15">
      <c r="A39241">
        <v>95869</v>
      </c>
      <c>
        <v>295154</v>
      </c>
      <c s="2">
        <v>44396.801563106797</v>
      </c>
      <c>
        <v>351192</v>
      </c>
      <c s="71">
        <v>2</v>
      </c>
      <c>
        <v>19</v>
      </c>
      <c s="71" t="str">
        <f t="shared" si="1226"/>
        <v>понедельник</v>
      </c>
      <c s="71" t="str">
        <f>VLOOKUP(A39241,Подписчики!A:C,2,0)</f>
        <v>UTC+1</v>
      </c>
      <c s="71" t="str">
        <f t="shared" si="1227"/>
        <v>Центральноевропейское время</v>
      </c>
      <c s="71"/>
    </row>
    <row r="39242" spans="1:10" ht="15">
      <c r="A39242">
        <v>95896</v>
      </c>
      <c>
        <v>33343</v>
      </c>
      <c s="2">
        <v>44315.581498381878</v>
      </c>
      <c>
        <v>411922</v>
      </c>
      <c s="71">
        <v>5</v>
      </c>
      <c>
        <v>13</v>
      </c>
      <c s="71" t="str">
        <f t="shared" si="1226"/>
        <v>четверг</v>
      </c>
      <c s="71" t="str">
        <f>VLOOKUP(A39242,Подписчики!A:C,2,0)</f>
        <v>UTC+1</v>
      </c>
      <c s="71" t="str">
        <f t="shared" si="1227"/>
        <v>Центральноевропейское время</v>
      </c>
      <c s="71"/>
    </row>
    <row r="39243" spans="1:10" ht="15">
      <c r="A39243">
        <v>95896</v>
      </c>
      <c>
        <v>34045</v>
      </c>
      <c s="2">
        <v>44315.736838187702</v>
      </c>
      <c>
        <v>189009</v>
      </c>
      <c s="71">
        <v>5</v>
      </c>
      <c>
        <v>17</v>
      </c>
      <c s="71" t="str">
        <f t="shared" si="1226"/>
        <v>четверг</v>
      </c>
      <c s="71" t="str">
        <f>VLOOKUP(A39243,Подписчики!A:C,2,0)</f>
        <v>UTC+1</v>
      </c>
      <c s="71" t="str">
        <f t="shared" si="1227"/>
        <v>Центральноевропейское время</v>
      </c>
      <c s="71"/>
    </row>
    <row r="39244" spans="1:10" ht="15">
      <c r="A39244">
        <v>95896</v>
      </c>
      <c>
        <v>47092</v>
      </c>
      <c s="2">
        <v>44320.751401294503</v>
      </c>
      <c>
        <v>230507</v>
      </c>
      <c s="71">
        <v>3</v>
      </c>
      <c>
        <v>18</v>
      </c>
      <c s="71" t="str">
        <f t="shared" si="1226"/>
        <v>вторник</v>
      </c>
      <c s="71" t="str">
        <f>VLOOKUP(A39244,Подписчики!A:C,2,0)</f>
        <v>UTC+1</v>
      </c>
      <c s="71" t="str">
        <f t="shared" si="1227"/>
        <v>Центральноевропейское время</v>
      </c>
      <c s="71"/>
    </row>
    <row r="39245" spans="1:10" ht="15">
      <c r="A39245">
        <v>95896</v>
      </c>
      <c>
        <v>59760</v>
      </c>
      <c s="2">
        <v>44325.863051779939</v>
      </c>
      <c>
        <v>296608</v>
      </c>
      <c s="71">
        <v>1</v>
      </c>
      <c>
        <v>20</v>
      </c>
      <c s="71" t="str">
        <f t="shared" si="1226"/>
        <v>воскресенье</v>
      </c>
      <c s="71" t="str">
        <f>VLOOKUP(A39245,Подписчики!A:C,2,0)</f>
        <v>UTC+1</v>
      </c>
      <c s="71" t="str">
        <f t="shared" si="1227"/>
        <v>Центральноевропейское время</v>
      </c>
      <c s="71"/>
    </row>
    <row r="39246" spans="1:10" ht="15">
      <c r="A39246">
        <v>95896</v>
      </c>
      <c>
        <v>65031</v>
      </c>
      <c s="2">
        <v>44328.560462783171</v>
      </c>
      <c>
        <v>304128</v>
      </c>
      <c s="71">
        <v>4</v>
      </c>
      <c>
        <v>13</v>
      </c>
      <c s="71" t="str">
        <f t="shared" si="1226"/>
        <v>среда</v>
      </c>
      <c s="71" t="str">
        <f>VLOOKUP(A39246,Подписчики!A:C,2,0)</f>
        <v>UTC+1</v>
      </c>
      <c s="71" t="str">
        <f t="shared" si="1227"/>
        <v>Центральноевропейское время</v>
      </c>
      <c s="71"/>
    </row>
    <row r="39247" spans="1:10" ht="15">
      <c r="A39247">
        <v>95896</v>
      </c>
      <c>
        <v>70425</v>
      </c>
      <c s="2">
        <v>44330.680203883494</v>
      </c>
      <c>
        <v>406793</v>
      </c>
      <c s="71">
        <v>6</v>
      </c>
      <c>
        <v>16</v>
      </c>
      <c s="71" t="str">
        <f t="shared" si="1226"/>
        <v>пятница</v>
      </c>
      <c s="71" t="str">
        <f>VLOOKUP(A39247,Подписчики!A:C,2,0)</f>
        <v>UTC+1</v>
      </c>
      <c s="71" t="str">
        <f t="shared" si="1227"/>
        <v>Центральноевропейское время</v>
      </c>
      <c s="71"/>
    </row>
    <row r="39248" spans="1:10" ht="15">
      <c r="A39248">
        <v>95896</v>
      </c>
      <c>
        <v>87581</v>
      </c>
      <c s="2">
        <v>44336.806417475731</v>
      </c>
      <c>
        <v>154256</v>
      </c>
      <c s="71">
        <v>5</v>
      </c>
      <c>
        <v>19</v>
      </c>
      <c s="71" t="str">
        <f t="shared" si="1226"/>
        <v>четверг</v>
      </c>
      <c s="71" t="str">
        <f>VLOOKUP(A39248,Подписчики!A:C,2,0)</f>
        <v>UTC+1</v>
      </c>
      <c s="71" t="str">
        <f t="shared" si="1227"/>
        <v>Центральноевропейское время</v>
      </c>
      <c s="71"/>
    </row>
    <row r="39249" spans="1:10" ht="15">
      <c r="A39249">
        <v>95896</v>
      </c>
      <c>
        <v>129619</v>
      </c>
      <c s="2">
        <v>44348.709330097088</v>
      </c>
      <c>
        <v>107006</v>
      </c>
      <c s="71">
        <v>3</v>
      </c>
      <c>
        <v>17</v>
      </c>
      <c s="71" t="str">
        <f t="shared" si="1226"/>
        <v>вторник</v>
      </c>
      <c s="71" t="str">
        <f>VLOOKUP(A39249,Подписчики!A:C,2,0)</f>
        <v>UTC+1</v>
      </c>
      <c s="71" t="str">
        <f t="shared" si="1227"/>
        <v>Центральноевропейское время</v>
      </c>
      <c s="71"/>
    </row>
    <row r="39250" spans="1:10" ht="15">
      <c r="A39250">
        <v>95896</v>
      </c>
      <c>
        <v>148601</v>
      </c>
      <c s="2">
        <v>44354.621951456313</v>
      </c>
      <c>
        <v>347393</v>
      </c>
      <c s="71">
        <v>2</v>
      </c>
      <c>
        <v>14</v>
      </c>
      <c s="71" t="str">
        <f t="shared" si="1226"/>
        <v>понедельник</v>
      </c>
      <c s="71" t="str">
        <f>VLOOKUP(A39250,Подписчики!A:C,2,0)</f>
        <v>UTC+1</v>
      </c>
      <c s="71" t="str">
        <f t="shared" si="1227"/>
        <v>Центральноевропейское время</v>
      </c>
      <c s="71"/>
    </row>
    <row r="39251" spans="1:10" ht="15">
      <c r="A39251">
        <v>95896</v>
      </c>
      <c>
        <v>192784</v>
      </c>
      <c s="2">
        <v>44366.961210974456</v>
      </c>
      <c>
        <v>262099</v>
      </c>
      <c s="71">
        <v>7</v>
      </c>
      <c>
        <v>23</v>
      </c>
      <c s="71" t="str">
        <f t="shared" si="1226"/>
        <v>суббота</v>
      </c>
      <c s="71" t="str">
        <f>VLOOKUP(A39251,Подписчики!A:C,2,0)</f>
        <v>UTC+1</v>
      </c>
      <c s="71" t="str">
        <f t="shared" si="1227"/>
        <v>Центральноевропейское время</v>
      </c>
      <c s="71"/>
    </row>
    <row r="39252" spans="1:10" ht="15">
      <c r="A39252">
        <v>95896</v>
      </c>
      <c>
        <v>198976</v>
      </c>
      <c s="2">
        <v>44368.740074433663</v>
      </c>
      <c>
        <v>250679</v>
      </c>
      <c s="71">
        <v>2</v>
      </c>
      <c>
        <v>17</v>
      </c>
      <c s="71" t="str">
        <f t="shared" si="1226"/>
        <v>понедельник</v>
      </c>
      <c s="71" t="str">
        <f>VLOOKUP(A39252,Подписчики!A:C,2,0)</f>
        <v>UTC+1</v>
      </c>
      <c s="71" t="str">
        <f t="shared" si="1227"/>
        <v>Центральноевропейское время</v>
      </c>
      <c s="71"/>
    </row>
    <row r="39253" spans="1:10" ht="15">
      <c r="A39253">
        <v>95896</v>
      </c>
      <c>
        <v>212235</v>
      </c>
      <c s="2">
        <v>44372.751401294503</v>
      </c>
      <c>
        <v>197645</v>
      </c>
      <c s="71">
        <v>6</v>
      </c>
      <c>
        <v>18</v>
      </c>
      <c s="71" t="str">
        <f t="shared" si="1226"/>
        <v>пятница</v>
      </c>
      <c s="71" t="str">
        <f>VLOOKUP(A39253,Подписчики!A:C,2,0)</f>
        <v>UTC+1</v>
      </c>
      <c s="71" t="str">
        <f t="shared" si="1227"/>
        <v>Центральноевропейское время</v>
      </c>
      <c s="71"/>
    </row>
    <row r="39254" spans="1:10" ht="15">
      <c r="A39254">
        <v>95896</v>
      </c>
      <c>
        <v>219427</v>
      </c>
      <c s="2">
        <v>44374.406333333332</v>
      </c>
      <c>
        <v>387595</v>
      </c>
      <c s="71">
        <v>1</v>
      </c>
      <c>
        <v>9</v>
      </c>
      <c s="71" t="str">
        <f t="shared" si="1226"/>
        <v>воскресенье</v>
      </c>
      <c s="71" t="str">
        <f>VLOOKUP(A39254,Подписчики!A:C,2,0)</f>
        <v>UTC+1</v>
      </c>
      <c s="71" t="str">
        <f t="shared" si="1227"/>
        <v>Центральноевропейское время</v>
      </c>
      <c s="71"/>
    </row>
    <row r="39255" spans="1:10" ht="15">
      <c r="A39255">
        <v>95896</v>
      </c>
      <c>
        <v>246235</v>
      </c>
      <c s="2">
        <v>44381.816125980404</v>
      </c>
      <c>
        <v>280701</v>
      </c>
      <c s="71">
        <v>1</v>
      </c>
      <c>
        <v>19</v>
      </c>
      <c s="71" t="str">
        <f t="shared" si="1226"/>
        <v>воскресенье</v>
      </c>
      <c s="71" t="str">
        <f>VLOOKUP(A39255,Подписчики!A:C,2,0)</f>
        <v>UTC+1</v>
      </c>
      <c s="71" t="str">
        <f t="shared" si="1227"/>
        <v>Центральноевропейское время</v>
      </c>
      <c s="71"/>
    </row>
    <row r="39256" spans="1:10" ht="15">
      <c r="A39256">
        <v>95896</v>
      </c>
      <c>
        <v>252014</v>
      </c>
      <c s="2">
        <v>44383.969847896442</v>
      </c>
      <c>
        <v>75550</v>
      </c>
      <c s="71">
        <v>3</v>
      </c>
      <c>
        <v>23</v>
      </c>
      <c s="71" t="str">
        <f t="shared" si="1226"/>
        <v>вторник</v>
      </c>
      <c s="71" t="str">
        <f>VLOOKUP(A39256,Подписчики!A:C,2,0)</f>
        <v>UTC+1</v>
      </c>
      <c s="71" t="str">
        <f t="shared" si="1227"/>
        <v>Центральноевропейское время</v>
      </c>
      <c s="71"/>
    </row>
    <row r="39257" spans="1:10" ht="15">
      <c r="A39257">
        <v>95896</v>
      </c>
      <c>
        <v>327504</v>
      </c>
      <c s="2">
        <v>44406.660786407767</v>
      </c>
      <c>
        <v>432534</v>
      </c>
      <c s="71">
        <v>5</v>
      </c>
      <c>
        <v>15</v>
      </c>
      <c s="71" t="str">
        <f t="shared" si="1226"/>
        <v>четверг</v>
      </c>
      <c s="71" t="str">
        <f>VLOOKUP(A39257,Подписчики!A:C,2,0)</f>
        <v>UTC+1</v>
      </c>
      <c s="71" t="str">
        <f t="shared" si="1227"/>
        <v>Центральноевропейское время</v>
      </c>
      <c s="71"/>
    </row>
    <row r="39258" spans="1:10" ht="15">
      <c r="A39258">
        <v>95896</v>
      </c>
      <c>
        <v>336981</v>
      </c>
      <c s="2">
        <v>44408.851724919099</v>
      </c>
      <c>
        <v>351192</v>
      </c>
      <c s="71">
        <v>7</v>
      </c>
      <c>
        <v>20</v>
      </c>
      <c s="71" t="str">
        <f t="shared" si="1226"/>
        <v>суббота</v>
      </c>
      <c s="71" t="str">
        <f>VLOOKUP(A39258,Подписчики!A:C,2,0)</f>
        <v>UTC+1</v>
      </c>
      <c s="71" t="str">
        <f t="shared" si="1227"/>
        <v>Центральноевропейское время</v>
      </c>
      <c s="71"/>
    </row>
    <row r="39259" spans="1:10" ht="15">
      <c r="A39259">
        <v>95896</v>
      </c>
      <c>
        <v>350636</v>
      </c>
      <c s="2">
        <v>44412.927776699034</v>
      </c>
      <c>
        <v>356531</v>
      </c>
      <c s="71">
        <v>4</v>
      </c>
      <c>
        <v>22</v>
      </c>
      <c s="71" t="str">
        <f t="shared" si="1226"/>
        <v>среда</v>
      </c>
      <c s="71" t="str">
        <f>VLOOKUP(A39259,Подписчики!A:C,2,0)</f>
        <v>UTC+1</v>
      </c>
      <c s="71" t="str">
        <f t="shared" si="1227"/>
        <v>Центральноевропейское время</v>
      </c>
      <c s="71"/>
    </row>
    <row r="39260" spans="1:10" ht="15">
      <c r="A39260">
        <v>95896</v>
      </c>
      <c>
        <v>384298</v>
      </c>
      <c s="2">
        <v>44422.814874721516</v>
      </c>
      <c>
        <v>129210</v>
      </c>
      <c s="71">
        <v>7</v>
      </c>
      <c>
        <v>19</v>
      </c>
      <c s="71" t="str">
        <f t="shared" si="1226"/>
        <v>суббота</v>
      </c>
      <c s="71" t="str">
        <f>VLOOKUP(A39260,Подписчики!A:C,2,0)</f>
        <v>UTC+1</v>
      </c>
      <c s="71" t="str">
        <f t="shared" si="1227"/>
        <v>Центральноевропейское время</v>
      </c>
      <c s="71"/>
    </row>
    <row r="39261" spans="1:10" ht="15">
      <c r="A39261">
        <v>95896</v>
      </c>
      <c>
        <v>409167</v>
      </c>
      <c s="2">
        <v>44430.65269579288</v>
      </c>
      <c>
        <v>4199</v>
      </c>
      <c s="71">
        <v>1</v>
      </c>
      <c>
        <v>15</v>
      </c>
      <c s="71" t="str">
        <f t="shared" si="1226"/>
        <v>воскресенье</v>
      </c>
      <c s="71" t="str">
        <f>VLOOKUP(A39261,Подписчики!A:C,2,0)</f>
        <v>UTC+1</v>
      </c>
      <c s="71" t="str">
        <f t="shared" si="1227"/>
        <v>Центральноевропейское время</v>
      </c>
      <c s="71"/>
    </row>
    <row r="39262" spans="1:10" ht="15">
      <c r="A39262">
        <v>95896</v>
      </c>
      <c>
        <v>419553</v>
      </c>
      <c s="2">
        <v>44434.670495145634</v>
      </c>
      <c>
        <v>5151</v>
      </c>
      <c s="71">
        <v>5</v>
      </c>
      <c>
        <v>16</v>
      </c>
      <c s="71" t="str">
        <f t="shared" si="1226"/>
        <v>четверг</v>
      </c>
      <c s="71" t="str">
        <f>VLOOKUP(A39262,Подписчики!A:C,2,0)</f>
        <v>UTC+1</v>
      </c>
      <c s="71" t="str">
        <f t="shared" si="1227"/>
        <v>Центральноевропейское время</v>
      </c>
      <c s="71"/>
    </row>
    <row r="39263" spans="1:10" ht="15">
      <c r="A39263">
        <v>95896</v>
      </c>
      <c>
        <v>420669</v>
      </c>
      <c s="2">
        <v>44434.867906148873</v>
      </c>
      <c>
        <v>86587</v>
      </c>
      <c s="71">
        <v>5</v>
      </c>
      <c>
        <v>20</v>
      </c>
      <c s="71" t="str">
        <f t="shared" si="1226"/>
        <v>четверг</v>
      </c>
      <c s="71" t="str">
        <f>VLOOKUP(A39263,Подписчики!A:C,2,0)</f>
        <v>UTC+1</v>
      </c>
      <c s="71" t="str">
        <f t="shared" si="1227"/>
        <v>Центральноевропейское время</v>
      </c>
      <c s="71"/>
    </row>
    <row r="39264" spans="1:10" ht="15">
      <c r="A39264">
        <v>95907</v>
      </c>
      <c>
        <v>11109</v>
      </c>
      <c s="2">
        <v>44302.030932038833</v>
      </c>
      <c>
        <v>264032</v>
      </c>
      <c s="71">
        <v>6</v>
      </c>
      <c>
        <v>0</v>
      </c>
      <c s="71" t="str">
        <f t="shared" si="1226"/>
        <v>пятница</v>
      </c>
      <c s="71" t="str">
        <f>VLOOKUP(A39264,Подписчики!A:C,2,0)</f>
        <v>UTC+0</v>
      </c>
      <c s="71" t="str">
        <f t="shared" si="1227"/>
        <v>Запределами России</v>
      </c>
      <c s="71"/>
    </row>
    <row r="39265" spans="1:10" ht="15">
      <c r="A39265">
        <v>95907</v>
      </c>
      <c>
        <v>17539</v>
      </c>
      <c s="2">
        <v>44306.891773462783</v>
      </c>
      <c>
        <v>470762</v>
      </c>
      <c s="71">
        <v>3</v>
      </c>
      <c>
        <v>21</v>
      </c>
      <c s="71" t="str">
        <f t="shared" si="1226"/>
        <v>вторник</v>
      </c>
      <c s="71" t="str">
        <f>VLOOKUP(A39265,Подписчики!A:C,2,0)</f>
        <v>UTC+0</v>
      </c>
      <c s="71" t="str">
        <f t="shared" si="1227"/>
        <v>Запределами России</v>
      </c>
      <c s="71"/>
    </row>
    <row r="39266" spans="1:10" ht="15">
      <c r="A39266">
        <v>95907</v>
      </c>
      <c>
        <v>31780</v>
      </c>
      <c s="2">
        <v>44314.712161812298</v>
      </c>
      <c>
        <v>273920</v>
      </c>
      <c s="71">
        <v>4</v>
      </c>
      <c>
        <v>17</v>
      </c>
      <c s="71" t="str">
        <f t="shared" si="1226"/>
        <v>среда</v>
      </c>
      <c s="71" t="str">
        <f>VLOOKUP(A39266,Подписчики!A:C,2,0)</f>
        <v>UTC+0</v>
      </c>
      <c s="71" t="str">
        <f t="shared" si="1227"/>
        <v>Запределами России</v>
      </c>
      <c s="71"/>
    </row>
    <row r="39267" spans="1:10" ht="15">
      <c r="A39267">
        <v>95907</v>
      </c>
      <c>
        <v>33502</v>
      </c>
      <c s="2">
        <v>44315.616692556636</v>
      </c>
      <c>
        <v>411922</v>
      </c>
      <c s="71">
        <v>5</v>
      </c>
      <c>
        <v>14</v>
      </c>
      <c s="71" t="str">
        <f t="shared" si="1226"/>
        <v>четверг</v>
      </c>
      <c s="71" t="str">
        <f>VLOOKUP(A39267,Подписчики!A:C,2,0)</f>
        <v>UTC+0</v>
      </c>
      <c s="71" t="str">
        <f t="shared" si="1227"/>
        <v>Запределами России</v>
      </c>
      <c s="71"/>
    </row>
    <row r="39268" spans="1:10" ht="15">
      <c r="A39268">
        <v>95907</v>
      </c>
      <c>
        <v>45676</v>
      </c>
      <c s="2">
        <v>44319.932999999997</v>
      </c>
      <c>
        <v>336965</v>
      </c>
      <c s="71">
        <v>2</v>
      </c>
      <c>
        <v>22</v>
      </c>
      <c s="71" t="str">
        <f t="shared" si="1226"/>
        <v>понедельник</v>
      </c>
      <c s="71" t="str">
        <f>VLOOKUP(A39268,Подписчики!A:C,2,0)</f>
        <v>UTC+0</v>
      </c>
      <c s="71" t="str">
        <f t="shared" si="1227"/>
        <v>Запределами России</v>
      </c>
      <c s="71"/>
    </row>
    <row r="39269" spans="1:10" ht="15">
      <c r="A39269">
        <v>95907</v>
      </c>
      <c>
        <v>83174</v>
      </c>
      <c s="2">
        <v>44334.804394822007</v>
      </c>
      <c>
        <v>217497</v>
      </c>
      <c s="71">
        <v>3</v>
      </c>
      <c>
        <v>19</v>
      </c>
      <c s="71" t="str">
        <f t="shared" si="1226"/>
        <v>вторник</v>
      </c>
      <c s="71" t="str">
        <f>VLOOKUP(A39269,Подписчики!A:C,2,0)</f>
        <v>UTC+0</v>
      </c>
      <c s="71" t="str">
        <f t="shared" si="1227"/>
        <v>Запределами России</v>
      </c>
      <c s="71"/>
    </row>
    <row r="39270" spans="1:10" ht="15">
      <c r="A39270">
        <v>95909</v>
      </c>
      <c>
        <v>32734</v>
      </c>
      <c s="2">
        <v>44314.948812297735</v>
      </c>
      <c>
        <v>154374</v>
      </c>
      <c s="71">
        <v>4</v>
      </c>
      <c>
        <v>22</v>
      </c>
      <c s="71" t="str">
        <f t="shared" si="1226"/>
        <v>среда</v>
      </c>
      <c s="71" t="str">
        <f>VLOOKUP(A39270,Подписчики!A:C,2,0)</f>
        <v>UTC-3</v>
      </c>
      <c s="71" t="str">
        <f t="shared" si="1227"/>
        <v>Запределами России</v>
      </c>
      <c s="71"/>
    </row>
    <row r="39271" spans="1:10" ht="15">
      <c r="A39271">
        <v>95909</v>
      </c>
      <c>
        <v>37563</v>
      </c>
      <c s="2">
        <v>44316.840398058252</v>
      </c>
      <c>
        <v>291066</v>
      </c>
      <c s="71">
        <v>6</v>
      </c>
      <c>
        <v>20</v>
      </c>
      <c s="71" t="str">
        <f t="shared" si="1226"/>
        <v>пятница</v>
      </c>
      <c s="71" t="str">
        <f>VLOOKUP(A39271,Подписчики!A:C,2,0)</f>
        <v>UTC-3</v>
      </c>
      <c s="71" t="str">
        <f t="shared" si="1227"/>
        <v>Запределами России</v>
      </c>
      <c s="71"/>
    </row>
    <row r="39272" spans="1:10" ht="15">
      <c r="A39272">
        <v>95909</v>
      </c>
      <c>
        <v>102814</v>
      </c>
      <c s="2">
        <v>44340.89703236246</v>
      </c>
      <c>
        <v>439298</v>
      </c>
      <c s="71">
        <v>2</v>
      </c>
      <c>
        <v>21</v>
      </c>
      <c s="71" t="str">
        <f t="shared" si="1226"/>
        <v>понедельник</v>
      </c>
      <c s="71" t="str">
        <f>VLOOKUP(A39272,Подписчики!A:C,2,0)</f>
        <v>UTC-3</v>
      </c>
      <c s="71" t="str">
        <f t="shared" si="1227"/>
        <v>Запределами России</v>
      </c>
      <c s="71"/>
    </row>
    <row r="39273" spans="1:10" ht="15">
      <c r="A39273">
        <v>95909</v>
      </c>
      <c>
        <v>130510</v>
      </c>
      <c s="2">
        <v>44348.9083592233</v>
      </c>
      <c>
        <v>411922</v>
      </c>
      <c s="71">
        <v>3</v>
      </c>
      <c>
        <v>21</v>
      </c>
      <c s="71" t="str">
        <f t="shared" si="1226"/>
        <v>вторник</v>
      </c>
      <c s="71" t="str">
        <f>VLOOKUP(A39273,Подписчики!A:C,2,0)</f>
        <v>UTC-3</v>
      </c>
      <c s="71" t="str">
        <f t="shared" si="1227"/>
        <v>Запределами России</v>
      </c>
      <c s="71"/>
    </row>
    <row r="39274" spans="1:10" ht="15">
      <c r="A39274">
        <v>95909</v>
      </c>
      <c>
        <v>140401</v>
      </c>
      <c s="2">
        <v>44352.233</v>
      </c>
      <c>
        <v>472712</v>
      </c>
      <c s="71">
        <v>7</v>
      </c>
      <c>
        <v>5</v>
      </c>
      <c s="71" t="str">
        <f t="shared" si="1226"/>
        <v>суббота</v>
      </c>
      <c s="71" t="str">
        <f>VLOOKUP(A39274,Подписчики!A:C,2,0)</f>
        <v>UTC-3</v>
      </c>
      <c s="71" t="str">
        <f t="shared" si="1227"/>
        <v>Запределами России</v>
      </c>
      <c s="71"/>
    </row>
    <row r="39275" spans="1:10" ht="15">
      <c r="A39275">
        <v>95909</v>
      </c>
      <c>
        <v>165170</v>
      </c>
      <c s="2">
        <v>44359.577562791834</v>
      </c>
      <c>
        <v>158978</v>
      </c>
      <c s="71">
        <v>7</v>
      </c>
      <c>
        <v>13</v>
      </c>
      <c s="71" t="str">
        <f t="shared" si="1226"/>
        <v>суббота</v>
      </c>
      <c s="71" t="str">
        <f>VLOOKUP(A39275,Подписчики!A:C,2,0)</f>
        <v>UTC-3</v>
      </c>
      <c s="71" t="str">
        <f t="shared" si="1227"/>
        <v>Запределами России</v>
      </c>
      <c s="71"/>
    </row>
    <row r="39276" spans="1:10" ht="15">
      <c r="A39276">
        <v>95909</v>
      </c>
      <c>
        <v>170753</v>
      </c>
      <c s="2">
        <v>44360.633381145664</v>
      </c>
      <c>
        <v>250679</v>
      </c>
      <c s="71">
        <v>1</v>
      </c>
      <c>
        <v>15</v>
      </c>
      <c s="71" t="str">
        <f t="shared" si="1226"/>
        <v>воскресенье</v>
      </c>
      <c s="71" t="str">
        <f>VLOOKUP(A39276,Подписчики!A:C,2,0)</f>
        <v>UTC-3</v>
      </c>
      <c s="71" t="str">
        <f t="shared" si="1227"/>
        <v>Запределами России</v>
      </c>
      <c s="71"/>
    </row>
    <row r="39277" spans="1:10" ht="15">
      <c r="A39277">
        <v>95909</v>
      </c>
      <c>
        <v>199304</v>
      </c>
      <c s="2">
        <v>44368.798326860844</v>
      </c>
      <c>
        <v>180863</v>
      </c>
      <c s="71">
        <v>2</v>
      </c>
      <c>
        <v>19</v>
      </c>
      <c s="71" t="str">
        <f t="shared" si="1226"/>
        <v>понедельник</v>
      </c>
      <c s="71" t="str">
        <f>VLOOKUP(A39277,Подписчики!A:C,2,0)</f>
        <v>UTC-3</v>
      </c>
      <c s="71" t="str">
        <f t="shared" si="1227"/>
        <v>Запределами России</v>
      </c>
      <c s="71"/>
    </row>
    <row r="39278" spans="1:10" ht="15">
      <c r="A39278">
        <v>95931</v>
      </c>
      <c>
        <v>216878</v>
      </c>
      <c s="2">
        <v>44373.755446601943</v>
      </c>
      <c>
        <v>191893</v>
      </c>
      <c s="71">
        <v>7</v>
      </c>
      <c>
        <v>18</v>
      </c>
      <c s="71" t="str">
        <f t="shared" si="1226"/>
        <v>суббота</v>
      </c>
      <c s="71" t="str">
        <f>VLOOKUP(A39278,Подписчики!A:C,2,0)</f>
        <v>UTC+3</v>
      </c>
      <c s="71" t="str">
        <f t="shared" si="1227"/>
        <v>Московское время</v>
      </c>
      <c s="71"/>
    </row>
    <row r="39279" spans="1:10" ht="15">
      <c r="A39279">
        <v>95931</v>
      </c>
      <c>
        <v>252619</v>
      </c>
      <c s="2">
        <v>44384.493310679609</v>
      </c>
      <c>
        <v>440811</v>
      </c>
      <c s="71">
        <v>4</v>
      </c>
      <c>
        <v>11</v>
      </c>
      <c s="71" t="str">
        <f t="shared" si="1226"/>
        <v>среда</v>
      </c>
      <c s="71" t="str">
        <f>VLOOKUP(A39279,Подписчики!A:C,2,0)</f>
        <v>UTC+3</v>
      </c>
      <c s="71" t="str">
        <f t="shared" si="1227"/>
        <v>Московское время</v>
      </c>
      <c s="71"/>
    </row>
    <row r="39280" spans="1:10" ht="15">
      <c r="A39280">
        <v>95931</v>
      </c>
      <c>
        <v>265606</v>
      </c>
      <c s="2">
        <v>44387.959807123021</v>
      </c>
      <c>
        <v>353381</v>
      </c>
      <c s="71">
        <v>7</v>
      </c>
      <c>
        <v>23</v>
      </c>
      <c s="71" t="str">
        <f t="shared" si="1226"/>
        <v>суббота</v>
      </c>
      <c s="71" t="str">
        <f>VLOOKUP(A39280,Подписчики!A:C,2,0)</f>
        <v>UTC+3</v>
      </c>
      <c s="71" t="str">
        <f t="shared" si="1227"/>
        <v>Московское время</v>
      </c>
      <c s="71"/>
    </row>
    <row r="39281" spans="1:10" ht="15">
      <c r="A39281">
        <v>95931</v>
      </c>
      <c>
        <v>334190</v>
      </c>
      <c s="2">
        <v>44408.433440129447</v>
      </c>
      <c>
        <v>154256</v>
      </c>
      <c s="71">
        <v>7</v>
      </c>
      <c>
        <v>10</v>
      </c>
      <c s="71" t="str">
        <f t="shared" si="1226"/>
        <v>суббота</v>
      </c>
      <c s="71" t="str">
        <f>VLOOKUP(A39281,Подписчики!A:C,2,0)</f>
        <v>UTC+3</v>
      </c>
      <c s="71" t="str">
        <f t="shared" si="1227"/>
        <v>Московское время</v>
      </c>
      <c s="71"/>
    </row>
    <row r="39282" spans="1:10" ht="15">
      <c r="A39282">
        <v>95931</v>
      </c>
      <c>
        <v>354842</v>
      </c>
      <c s="2">
        <v>44414.629233009706</v>
      </c>
      <c>
        <v>241927</v>
      </c>
      <c s="71">
        <v>6</v>
      </c>
      <c>
        <v>15</v>
      </c>
      <c s="71" t="str">
        <f t="shared" si="1226"/>
        <v>пятница</v>
      </c>
      <c s="71" t="str">
        <f>VLOOKUP(A39282,Подписчики!A:C,2,0)</f>
        <v>UTC+3</v>
      </c>
      <c s="71" t="str">
        <f t="shared" si="1227"/>
        <v>Московское время</v>
      </c>
      <c s="71"/>
    </row>
    <row r="39283" spans="1:10" ht="15">
      <c r="A39283">
        <v>95931</v>
      </c>
      <c>
        <v>383743</v>
      </c>
      <c s="2">
        <v>44422.745737864076</v>
      </c>
      <c>
        <v>411922</v>
      </c>
      <c s="71">
        <v>7</v>
      </c>
      <c>
        <v>17</v>
      </c>
      <c s="71" t="str">
        <f t="shared" si="1226"/>
        <v>суббота</v>
      </c>
      <c s="71" t="str">
        <f>VLOOKUP(A39283,Подписчики!A:C,2,0)</f>
        <v>UTC+3</v>
      </c>
      <c s="71" t="str">
        <f t="shared" si="1227"/>
        <v>Московское время</v>
      </c>
      <c s="71"/>
    </row>
    <row r="39284" spans="1:10" ht="15">
      <c r="A39284">
        <v>95931</v>
      </c>
      <c>
        <v>401271</v>
      </c>
      <c s="2">
        <v>44428.718229773462</v>
      </c>
      <c>
        <v>154228</v>
      </c>
      <c s="71">
        <v>6</v>
      </c>
      <c>
        <v>17</v>
      </c>
      <c s="71" t="str">
        <f t="shared" si="1226"/>
        <v>пятница</v>
      </c>
      <c s="71" t="str">
        <f>VLOOKUP(A39284,Подписчики!A:C,2,0)</f>
        <v>UTC+3</v>
      </c>
      <c s="71" t="str">
        <f t="shared" si="1227"/>
        <v>Московское время</v>
      </c>
      <c s="71"/>
    </row>
    <row r="39285" spans="1:10" ht="15">
      <c r="A39285">
        <v>95931</v>
      </c>
      <c>
        <v>413266</v>
      </c>
      <c s="2">
        <v>44431.837970873785</v>
      </c>
      <c>
        <v>339039</v>
      </c>
      <c s="71">
        <v>2</v>
      </c>
      <c>
        <v>20</v>
      </c>
      <c s="71" t="str">
        <f t="shared" si="1226"/>
        <v>понедельник</v>
      </c>
      <c s="71" t="str">
        <f>VLOOKUP(A39285,Подписчики!A:C,2,0)</f>
        <v>UTC+3</v>
      </c>
      <c s="71" t="str">
        <f t="shared" si="1227"/>
        <v>Московское время</v>
      </c>
      <c s="71"/>
    </row>
    <row r="39286" spans="1:10" ht="15">
      <c r="A39286">
        <v>95971</v>
      </c>
      <c>
        <v>18160</v>
      </c>
      <c s="2">
        <v>44307.628423948219</v>
      </c>
      <c>
        <v>285141</v>
      </c>
      <c s="71">
        <v>4</v>
      </c>
      <c>
        <v>15</v>
      </c>
      <c s="71" t="str">
        <f t="shared" si="1226"/>
        <v>среда</v>
      </c>
      <c s="71" t="str">
        <f>VLOOKUP(A39286,Подписчики!A:C,2,0)</f>
        <v>UTC+1</v>
      </c>
      <c s="71" t="str">
        <f t="shared" si="1227"/>
        <v>Центральноевропейское время</v>
      </c>
      <c s="71"/>
    </row>
    <row r="39287" spans="1:10" ht="15">
      <c r="A39287">
        <v>95998</v>
      </c>
      <c>
        <v>227212</v>
      </c>
      <c s="2">
        <v>44376.651886731393</v>
      </c>
      <c>
        <v>369557</v>
      </c>
      <c s="71">
        <v>3</v>
      </c>
      <c>
        <v>15</v>
      </c>
      <c s="71" t="str">
        <f t="shared" si="1226"/>
        <v>вторник</v>
      </c>
      <c s="71" t="str">
        <f>VLOOKUP(A39287,Подписчики!A:C,2,0)</f>
        <v>UTC+3</v>
      </c>
      <c s="71" t="str">
        <f t="shared" si="1227"/>
        <v>Московское время</v>
      </c>
      <c s="71"/>
    </row>
    <row r="39288" spans="1:10" ht="15">
      <c r="A39288">
        <v>95998</v>
      </c>
      <c>
        <v>232735</v>
      </c>
      <c s="2">
        <v>44378.582307443365</v>
      </c>
      <c>
        <v>411922</v>
      </c>
      <c s="71">
        <v>5</v>
      </c>
      <c>
        <v>13</v>
      </c>
      <c s="71" t="str">
        <f t="shared" si="1226"/>
        <v>четверг</v>
      </c>
      <c s="71" t="str">
        <f>VLOOKUP(A39288,Подписчики!A:C,2,0)</f>
        <v>UTC+3</v>
      </c>
      <c s="71" t="str">
        <f t="shared" si="1227"/>
        <v>Московское время</v>
      </c>
      <c s="71"/>
    </row>
    <row r="39289" spans="1:10" ht="15">
      <c r="A39289">
        <v>95998</v>
      </c>
      <c>
        <v>260986</v>
      </c>
      <c s="2">
        <v>44387.01187170019</v>
      </c>
      <c>
        <v>158978</v>
      </c>
      <c s="71">
        <v>7</v>
      </c>
      <c>
        <v>0</v>
      </c>
      <c s="71" t="str">
        <f t="shared" si="1226"/>
        <v>суббота</v>
      </c>
      <c s="71" t="str">
        <f>VLOOKUP(A39289,Подписчики!A:C,2,0)</f>
        <v>UTC+3</v>
      </c>
      <c s="71" t="str">
        <f t="shared" si="1227"/>
        <v>Московское время</v>
      </c>
      <c s="71"/>
    </row>
    <row r="39290" spans="1:10" ht="15">
      <c r="A39290">
        <v>95998</v>
      </c>
      <c>
        <v>283600</v>
      </c>
      <c s="2">
        <v>44393.705284789641</v>
      </c>
      <c>
        <v>404226</v>
      </c>
      <c s="71">
        <v>6</v>
      </c>
      <c>
        <v>16</v>
      </c>
      <c s="71" t="str">
        <f t="shared" si="1226"/>
        <v>пятница</v>
      </c>
      <c s="71" t="str">
        <f>VLOOKUP(A39290,Подписчики!A:C,2,0)</f>
        <v>UTC+3</v>
      </c>
      <c s="71" t="str">
        <f t="shared" si="1227"/>
        <v>Московское время</v>
      </c>
      <c s="71"/>
    </row>
    <row r="39291" spans="1:10" ht="15">
      <c r="A39291">
        <v>95998</v>
      </c>
      <c>
        <v>323530</v>
      </c>
      <c s="2">
        <v>44405.341999999997</v>
      </c>
      <c>
        <v>251784</v>
      </c>
      <c s="71">
        <v>4</v>
      </c>
      <c>
        <v>8</v>
      </c>
      <c s="71" t="str">
        <f t="shared" si="1226"/>
        <v>среда</v>
      </c>
      <c s="71" t="str">
        <f>VLOOKUP(A39291,Подписчики!A:C,2,0)</f>
        <v>UTC+3</v>
      </c>
      <c s="71" t="str">
        <f t="shared" si="1227"/>
        <v>Московское время</v>
      </c>
      <c s="71"/>
    </row>
    <row r="39292" spans="1:10" ht="15">
      <c r="A39292">
        <v>95998</v>
      </c>
      <c>
        <v>343292</v>
      </c>
      <c s="2">
        <v>44410.577453074431</v>
      </c>
      <c>
        <v>97699</v>
      </c>
      <c s="71">
        <v>2</v>
      </c>
      <c>
        <v>13</v>
      </c>
      <c s="71" t="str">
        <f t="shared" si="1226"/>
        <v>понедельник</v>
      </c>
      <c s="71" t="str">
        <f>VLOOKUP(A39292,Подписчики!A:C,2,0)</f>
        <v>UTC+3</v>
      </c>
      <c s="71" t="str">
        <f t="shared" si="1227"/>
        <v>Московское время</v>
      </c>
      <c s="71"/>
    </row>
    <row r="39293" spans="1:10" ht="15">
      <c r="A39293">
        <v>95998</v>
      </c>
      <c>
        <v>346557</v>
      </c>
      <c s="2">
        <v>44411.687485436894</v>
      </c>
      <c>
        <v>258251</v>
      </c>
      <c s="71">
        <v>3</v>
      </c>
      <c>
        <v>16</v>
      </c>
      <c s="71" t="str">
        <f t="shared" si="1226"/>
        <v>вторник</v>
      </c>
      <c s="71" t="str">
        <f>VLOOKUP(A39293,Подписчики!A:C,2,0)</f>
        <v>UTC+3</v>
      </c>
      <c s="71" t="str">
        <f t="shared" si="1227"/>
        <v>Московское время</v>
      </c>
      <c s="71"/>
    </row>
    <row r="39294" spans="1:10" ht="15">
      <c r="A39294">
        <v>95998</v>
      </c>
      <c>
        <v>356528</v>
      </c>
      <c s="2">
        <v>44414.867097087379</v>
      </c>
      <c>
        <v>351192</v>
      </c>
      <c s="71">
        <v>6</v>
      </c>
      <c>
        <v>20</v>
      </c>
      <c s="71" t="str">
        <f t="shared" si="1226"/>
        <v>пятница</v>
      </c>
      <c s="71" t="str">
        <f>VLOOKUP(A39294,Подписчики!A:C,2,0)</f>
        <v>UTC+3</v>
      </c>
      <c s="71" t="str">
        <f t="shared" si="1227"/>
        <v>Московское время</v>
      </c>
      <c s="71"/>
    </row>
    <row r="39295" spans="1:10" ht="15">
      <c r="A39295">
        <v>95998</v>
      </c>
      <c>
        <v>360228</v>
      </c>
      <c s="2">
        <v>44415.68101294498</v>
      </c>
      <c>
        <v>53153</v>
      </c>
      <c s="71">
        <v>7</v>
      </c>
      <c>
        <v>16</v>
      </c>
      <c s="71" t="str">
        <f t="shared" si="1226"/>
        <v>суббота</v>
      </c>
      <c s="71" t="str">
        <f>VLOOKUP(A39295,Подписчики!A:C,2,0)</f>
        <v>UTC+3</v>
      </c>
      <c s="71" t="str">
        <f t="shared" si="1227"/>
        <v>Московское время</v>
      </c>
      <c s="71"/>
    </row>
    <row r="39296" spans="1:10" ht="15">
      <c r="A39296">
        <v>95998</v>
      </c>
      <c>
        <v>389948</v>
      </c>
      <c s="2">
        <v>44424.608197411006</v>
      </c>
      <c>
        <v>317932</v>
      </c>
      <c s="71">
        <v>2</v>
      </c>
      <c>
        <v>14</v>
      </c>
      <c s="71" t="str">
        <f t="shared" si="1226"/>
        <v>понедельник</v>
      </c>
      <c s="71" t="str">
        <f>VLOOKUP(A39296,Подписчики!A:C,2,0)</f>
        <v>UTC+3</v>
      </c>
      <c s="71" t="str">
        <f t="shared" si="1227"/>
        <v>Московское время</v>
      </c>
      <c s="71"/>
    </row>
    <row r="39297" spans="1:10" ht="15">
      <c r="A39297">
        <v>96003</v>
      </c>
      <c>
        <v>125357</v>
      </c>
      <c s="2">
        <v>44346.992858668782</v>
      </c>
      <c>
        <v>167588</v>
      </c>
      <c s="71">
        <v>1</v>
      </c>
      <c>
        <v>23</v>
      </c>
      <c s="71" t="str">
        <f t="shared" si="1226"/>
        <v>воскресенье</v>
      </c>
      <c s="71" t="str">
        <f>VLOOKUP(A39297,Подписчики!A:C,2,0)</f>
        <v>UTC+0</v>
      </c>
      <c s="71" t="str">
        <f t="shared" si="1227"/>
        <v>Запределами России</v>
      </c>
      <c s="71"/>
    </row>
    <row r="39298" spans="1:10" ht="15">
      <c r="A39298">
        <v>96003</v>
      </c>
      <c>
        <v>146354</v>
      </c>
      <c s="2">
        <v>44353.722830896942</v>
      </c>
      <c>
        <v>411922</v>
      </c>
      <c s="71">
        <v>1</v>
      </c>
      <c>
        <v>17</v>
      </c>
      <c s="71" t="str">
        <f t="shared" si="1226"/>
        <v>воскресенье</v>
      </c>
      <c s="71" t="str">
        <f>VLOOKUP(A39298,Подписчики!A:C,2,0)</f>
        <v>UTC+0</v>
      </c>
      <c s="71" t="str">
        <f t="shared" si="1227"/>
        <v>Запределами России</v>
      </c>
      <c s="71"/>
    </row>
    <row r="39299" spans="1:10" ht="15">
      <c r="A39299">
        <v>96003</v>
      </c>
      <c>
        <v>179407</v>
      </c>
      <c s="2">
        <v>44363.717016181232</v>
      </c>
      <c>
        <v>180863</v>
      </c>
      <c s="71">
        <v>4</v>
      </c>
      <c>
        <v>17</v>
      </c>
      <c s="71" t="str">
        <f t="shared" si="1228" ref="G39299:G39362">TEXT(C39299,"дддд")</f>
        <v>среда</v>
      </c>
      <c s="71" t="str">
        <f>VLOOKUP(A39299,Подписчики!A:C,2,0)</f>
        <v>UTC+0</v>
      </c>
      <c s="71" t="str">
        <f t="shared" si="1229" ref="I39299:I39362">IF(H39299="UTC+1","Центральноевропейское время",IF(H39299="UTC+2","Калиниградское время",IF(H39299="UTC+3","Московское время",IF(H39299="UTC+4","Самарское время",IF(H39299="UTC+5","Екатеринбургское время",IF(H39299="UTC+6","Омское время",IF(H39299="UTC+7","Красноярское время",IF(H39299="UTC+8","Иркутское время",IF(H39299="UTC+9","Якутское время",IF(H39299="UTC+10","Владивостокское время",IF(H39299="UTC+11","Магаданское время",IF(H39299="UTC+12","Камчатское время",IF(H39299="UTC+0","Запределами России",IF(H39299="UTC-1","Запределами России",IF(H39299="UTC-2","Запределами России",IF(H39299="UTC-3","Запределами России",IF(H39299="UTC-4","Запределами России",IF(H39299="UTC-5","Запределами России",IF(H39299="UTC-6","Запределами России",IF(H39299="UTC-7","Запределами России",IF(H39299="UTC-8","Запределами России",IF(H39299="UTC-9","Запределами России",0))))))))))))))))))))))</f>
        <v>Запределами России</v>
      </c>
      <c s="71"/>
    </row>
    <row r="39300" spans="1:10" ht="15">
      <c r="A39300">
        <v>96003</v>
      </c>
      <c>
        <v>209049</v>
      </c>
      <c s="2">
        <v>44371.873974110029</v>
      </c>
      <c>
        <v>279337</v>
      </c>
      <c s="71">
        <v>5</v>
      </c>
      <c>
        <v>20</v>
      </c>
      <c s="71" t="str">
        <f t="shared" si="1228"/>
        <v>четверг</v>
      </c>
      <c s="71" t="str">
        <f>VLOOKUP(A39300,Подписчики!A:C,2,0)</f>
        <v>UTC+0</v>
      </c>
      <c s="71" t="str">
        <f t="shared" si="1229"/>
        <v>Запределами России</v>
      </c>
      <c s="71"/>
    </row>
    <row r="39301" spans="1:10" ht="15">
      <c r="A39301">
        <v>96003</v>
      </c>
      <c>
        <v>242014</v>
      </c>
      <c s="2">
        <v>44380.807631067961</v>
      </c>
      <c>
        <v>351192</v>
      </c>
      <c s="71">
        <v>7</v>
      </c>
      <c>
        <v>19</v>
      </c>
      <c s="71" t="str">
        <f t="shared" si="1228"/>
        <v>суббота</v>
      </c>
      <c s="71" t="str">
        <f>VLOOKUP(A39301,Подписчики!A:C,2,0)</f>
        <v>UTC+0</v>
      </c>
      <c s="71" t="str">
        <f t="shared" si="1229"/>
        <v>Запределами России</v>
      </c>
      <c s="71"/>
    </row>
    <row r="39302" spans="1:10" ht="15">
      <c r="A39302">
        <v>96003</v>
      </c>
      <c>
        <v>248176</v>
      </c>
      <c s="2">
        <v>44382.66685436893</v>
      </c>
      <c>
        <v>404226</v>
      </c>
      <c s="71">
        <v>2</v>
      </c>
      <c>
        <v>16</v>
      </c>
      <c s="71" t="str">
        <f t="shared" si="1228"/>
        <v>понедельник</v>
      </c>
      <c s="71" t="str">
        <f>VLOOKUP(A39302,Подписчики!A:C,2,0)</f>
        <v>UTC+0</v>
      </c>
      <c s="71" t="str">
        <f t="shared" si="1229"/>
        <v>Запределами России</v>
      </c>
      <c s="71"/>
    </row>
    <row r="39303" spans="1:10" ht="15">
      <c r="A39303">
        <v>96003</v>
      </c>
      <c>
        <v>278335</v>
      </c>
      <c s="2">
        <v>44391.903100323623</v>
      </c>
      <c>
        <v>62570</v>
      </c>
      <c s="71">
        <v>4</v>
      </c>
      <c>
        <v>21</v>
      </c>
      <c s="71" t="str">
        <f t="shared" si="1228"/>
        <v>среда</v>
      </c>
      <c s="71" t="str">
        <f>VLOOKUP(A39303,Подписчики!A:C,2,0)</f>
        <v>UTC+0</v>
      </c>
      <c s="71" t="str">
        <f t="shared" si="1229"/>
        <v>Запределами России</v>
      </c>
      <c s="71"/>
    </row>
    <row r="39304" spans="1:10" ht="15">
      <c r="A39304">
        <v>96003</v>
      </c>
      <c>
        <v>285841</v>
      </c>
      <c s="2">
        <v>44394.190496536146</v>
      </c>
      <c>
        <v>466414</v>
      </c>
      <c s="71">
        <v>7</v>
      </c>
      <c>
        <v>4</v>
      </c>
      <c s="71" t="str">
        <f t="shared" si="1228"/>
        <v>суббота</v>
      </c>
      <c s="71" t="str">
        <f>VLOOKUP(A39304,Подписчики!A:C,2,0)</f>
        <v>UTC+0</v>
      </c>
      <c s="71" t="str">
        <f t="shared" si="1229"/>
        <v>Запределами России</v>
      </c>
      <c s="71"/>
    </row>
    <row r="39305" spans="1:10" ht="15">
      <c r="A39305">
        <v>96003</v>
      </c>
      <c>
        <v>319751</v>
      </c>
      <c s="2">
        <v>44403.802776699027</v>
      </c>
      <c>
        <v>153893</v>
      </c>
      <c s="71">
        <v>2</v>
      </c>
      <c>
        <v>19</v>
      </c>
      <c s="71" t="str">
        <f t="shared" si="1228"/>
        <v>понедельник</v>
      </c>
      <c s="71" t="str">
        <f>VLOOKUP(A39305,Подписчики!A:C,2,0)</f>
        <v>UTC+0</v>
      </c>
      <c s="71" t="str">
        <f t="shared" si="1229"/>
        <v>Запределами России</v>
      </c>
      <c s="71"/>
    </row>
    <row r="39306" spans="1:10" ht="15">
      <c r="A39306">
        <v>96003</v>
      </c>
      <c>
        <v>363162</v>
      </c>
      <c s="2">
        <v>44416.290999999997</v>
      </c>
      <c>
        <v>33890</v>
      </c>
      <c s="71">
        <v>1</v>
      </c>
      <c>
        <v>6</v>
      </c>
      <c s="71" t="str">
        <f t="shared" si="1228"/>
        <v>воскресенье</v>
      </c>
      <c s="71" t="str">
        <f>VLOOKUP(A39306,Подписчики!A:C,2,0)</f>
        <v>UTC+0</v>
      </c>
      <c s="71" t="str">
        <f t="shared" si="1229"/>
        <v>Запределами России</v>
      </c>
      <c s="71"/>
    </row>
    <row r="39307" spans="1:10" ht="15">
      <c r="A39307">
        <v>96003</v>
      </c>
      <c>
        <v>405756</v>
      </c>
      <c s="2">
        <v>44429.753685110016</v>
      </c>
      <c>
        <v>467908</v>
      </c>
      <c s="71">
        <v>7</v>
      </c>
      <c>
        <v>18</v>
      </c>
      <c s="71" t="str">
        <f t="shared" si="1228"/>
        <v>суббота</v>
      </c>
      <c s="71" t="str">
        <f>VLOOKUP(A39307,Подписчики!A:C,2,0)</f>
        <v>UTC+0</v>
      </c>
      <c s="71" t="str">
        <f t="shared" si="1229"/>
        <v>Запределами России</v>
      </c>
      <c s="71"/>
    </row>
    <row r="39308" spans="1:10" ht="15">
      <c r="A39308">
        <v>96122</v>
      </c>
      <c>
        <v>107609</v>
      </c>
      <c s="2">
        <v>44342.808035598711</v>
      </c>
      <c>
        <v>158978</v>
      </c>
      <c s="71">
        <v>4</v>
      </c>
      <c>
        <v>19</v>
      </c>
      <c s="71" t="str">
        <f t="shared" si="1228"/>
        <v>среда</v>
      </c>
      <c s="71" t="str">
        <f>VLOOKUP(A39308,Подписчики!A:C,2,0)</f>
        <v>UTC+1</v>
      </c>
      <c s="71" t="str">
        <f t="shared" si="1229"/>
        <v>Центральноевропейское время</v>
      </c>
      <c s="71"/>
    </row>
    <row r="39309" spans="1:10" ht="15">
      <c r="A39309">
        <v>96122</v>
      </c>
      <c>
        <v>114464</v>
      </c>
      <c s="2">
        <v>44344.830689320392</v>
      </c>
      <c>
        <v>5151</v>
      </c>
      <c s="71">
        <v>6</v>
      </c>
      <c>
        <v>19</v>
      </c>
      <c s="71" t="str">
        <f t="shared" si="1228"/>
        <v>пятница</v>
      </c>
      <c s="71" t="str">
        <f>VLOOKUP(A39309,Подписчики!A:C,2,0)</f>
        <v>UTC+1</v>
      </c>
      <c s="71" t="str">
        <f t="shared" si="1229"/>
        <v>Центральноевропейское время</v>
      </c>
      <c s="71"/>
    </row>
    <row r="39310" spans="1:10" ht="15">
      <c r="A39310">
        <v>96122</v>
      </c>
      <c>
        <v>122242</v>
      </c>
      <c s="2">
        <v>44346.510300970876</v>
      </c>
      <c>
        <v>464315</v>
      </c>
      <c s="71">
        <v>1</v>
      </c>
      <c>
        <v>12</v>
      </c>
      <c s="71" t="str">
        <f t="shared" si="1228"/>
        <v>воскресенье</v>
      </c>
      <c s="71" t="str">
        <f>VLOOKUP(A39310,Подписчики!A:C,2,0)</f>
        <v>UTC+1</v>
      </c>
      <c s="71" t="str">
        <f t="shared" si="1229"/>
        <v>Центральноевропейское время</v>
      </c>
      <c s="71"/>
    </row>
    <row r="39311" spans="1:10" ht="15">
      <c r="A39311">
        <v>96122</v>
      </c>
      <c>
        <v>149938</v>
      </c>
      <c s="2">
        <v>44354.859815533986</v>
      </c>
      <c>
        <v>239248</v>
      </c>
      <c s="71">
        <v>2</v>
      </c>
      <c>
        <v>20</v>
      </c>
      <c s="71" t="str">
        <f t="shared" si="1228"/>
        <v>понедельник</v>
      </c>
      <c s="71" t="str">
        <f>VLOOKUP(A39311,Подписчики!A:C,2,0)</f>
        <v>UTC+1</v>
      </c>
      <c s="71" t="str">
        <f t="shared" si="1229"/>
        <v>Центральноевропейское время</v>
      </c>
      <c s="71"/>
    </row>
    <row r="39312" spans="1:10" ht="15">
      <c r="A39312">
        <v>96122</v>
      </c>
      <c>
        <v>183060</v>
      </c>
      <c s="2">
        <v>44364.869524271846</v>
      </c>
      <c>
        <v>241927</v>
      </c>
      <c s="71">
        <v>5</v>
      </c>
      <c>
        <v>20</v>
      </c>
      <c s="71" t="str">
        <f t="shared" si="1228"/>
        <v>четверг</v>
      </c>
      <c s="71" t="str">
        <f>VLOOKUP(A39312,Подписчики!A:C,2,0)</f>
        <v>UTC+1</v>
      </c>
      <c s="71" t="str">
        <f t="shared" si="1229"/>
        <v>Центральноевропейское время</v>
      </c>
      <c s="71"/>
    </row>
    <row r="39313" spans="1:10" ht="15">
      <c r="A39313">
        <v>96122</v>
      </c>
      <c>
        <v>194908</v>
      </c>
      <c s="2">
        <v>44367.632251960815</v>
      </c>
      <c>
        <v>162482</v>
      </c>
      <c s="71">
        <v>1</v>
      </c>
      <c>
        <v>15</v>
      </c>
      <c s="71" t="str">
        <f t="shared" si="1228"/>
        <v>воскресенье</v>
      </c>
      <c s="71" t="str">
        <f>VLOOKUP(A39313,Подписчики!A:C,2,0)</f>
        <v>UTC+1</v>
      </c>
      <c s="71" t="str">
        <f t="shared" si="1229"/>
        <v>Центральноевропейское время</v>
      </c>
      <c s="71"/>
    </row>
    <row r="39314" spans="1:10" ht="15">
      <c r="A39314">
        <v>96122</v>
      </c>
      <c>
        <v>204046</v>
      </c>
      <c s="2">
        <v>44370.541045307444</v>
      </c>
      <c>
        <v>236458</v>
      </c>
      <c s="71">
        <v>4</v>
      </c>
      <c>
        <v>12</v>
      </c>
      <c s="71" t="str">
        <f t="shared" si="1228"/>
        <v>среда</v>
      </c>
      <c s="71" t="str">
        <f>VLOOKUP(A39314,Подписчики!A:C,2,0)</f>
        <v>UTC+1</v>
      </c>
      <c s="71" t="str">
        <f t="shared" si="1229"/>
        <v>Центральноевропейское время</v>
      </c>
      <c s="71"/>
    </row>
    <row r="39315" spans="1:10" ht="15">
      <c r="A39315">
        <v>96122</v>
      </c>
      <c>
        <v>263034</v>
      </c>
      <c s="2">
        <v>44387.6300420712</v>
      </c>
      <c>
        <v>389195</v>
      </c>
      <c s="71">
        <v>7</v>
      </c>
      <c>
        <v>15</v>
      </c>
      <c s="71" t="str">
        <f t="shared" si="1228"/>
        <v>суббота</v>
      </c>
      <c s="71" t="str">
        <f>VLOOKUP(A39315,Подписчики!A:C,2,0)</f>
        <v>UTC+1</v>
      </c>
      <c s="71" t="str">
        <f t="shared" si="1229"/>
        <v>Центральноевропейское время</v>
      </c>
      <c s="71"/>
    </row>
    <row r="39316" spans="1:10" ht="15">
      <c r="A39316">
        <v>96122</v>
      </c>
      <c>
        <v>266856</v>
      </c>
      <c s="2">
        <v>44388.457167271954</v>
      </c>
      <c>
        <v>165821</v>
      </c>
      <c s="71">
        <v>1</v>
      </c>
      <c>
        <v>10</v>
      </c>
      <c s="71" t="str">
        <f t="shared" si="1228"/>
        <v>воскресенье</v>
      </c>
      <c s="71" t="str">
        <f>VLOOKUP(A39316,Подписчики!A:C,2,0)</f>
        <v>UTC+1</v>
      </c>
      <c s="71" t="str">
        <f t="shared" si="1229"/>
        <v>Центральноевропейское время</v>
      </c>
      <c s="71"/>
    </row>
    <row r="39317" spans="1:10" ht="15">
      <c r="A39317">
        <v>96122</v>
      </c>
      <c>
        <v>292515</v>
      </c>
      <c s="2">
        <v>44395.817744336571</v>
      </c>
      <c>
        <v>391572</v>
      </c>
      <c s="71">
        <v>1</v>
      </c>
      <c>
        <v>19</v>
      </c>
      <c s="71" t="str">
        <f t="shared" si="1228"/>
        <v>воскресенье</v>
      </c>
      <c s="71" t="str">
        <f>VLOOKUP(A39317,Подписчики!A:C,2,0)</f>
        <v>UTC+1</v>
      </c>
      <c s="71" t="str">
        <f t="shared" si="1229"/>
        <v>Центральноевропейское время</v>
      </c>
      <c s="71"/>
    </row>
    <row r="39318" spans="1:10" ht="15">
      <c r="A39318">
        <v>96122</v>
      </c>
      <c>
        <v>312970</v>
      </c>
      <c s="2">
        <v>44401.970915860467</v>
      </c>
      <c>
        <v>153893</v>
      </c>
      <c s="71">
        <v>7</v>
      </c>
      <c>
        <v>23</v>
      </c>
      <c s="71" t="str">
        <f t="shared" si="1228"/>
        <v>суббота</v>
      </c>
      <c s="71" t="str">
        <f>VLOOKUP(A39318,Подписчики!A:C,2,0)</f>
        <v>UTC+1</v>
      </c>
      <c s="71" t="str">
        <f t="shared" si="1229"/>
        <v>Центральноевропейское время</v>
      </c>
      <c s="71"/>
    </row>
    <row r="39319" spans="1:10" ht="15">
      <c r="A39319">
        <v>96127</v>
      </c>
      <c>
        <v>307479</v>
      </c>
      <c s="2">
        <v>44400.825834951458</v>
      </c>
      <c>
        <v>182191</v>
      </c>
      <c s="71">
        <v>6</v>
      </c>
      <c>
        <v>19</v>
      </c>
      <c s="71" t="str">
        <f t="shared" si="1228"/>
        <v>пятница</v>
      </c>
      <c s="71" t="str">
        <f>VLOOKUP(A39319,Подписчики!A:C,2,0)</f>
        <v>UTC+1</v>
      </c>
      <c s="71" t="str">
        <f t="shared" si="1229"/>
        <v>Центральноевропейское время</v>
      </c>
      <c s="71"/>
    </row>
    <row r="39320" spans="1:10" ht="15">
      <c r="A39320">
        <v>96130</v>
      </c>
      <c>
        <v>29041</v>
      </c>
      <c s="2">
        <v>44312.889000000003</v>
      </c>
      <c>
        <v>218037</v>
      </c>
      <c s="71">
        <v>2</v>
      </c>
      <c>
        <v>21</v>
      </c>
      <c s="71" t="str">
        <f t="shared" si="1228"/>
        <v>понедельник</v>
      </c>
      <c s="71" t="str">
        <f>VLOOKUP(A39320,Подписчики!A:C,2,0)</f>
        <v>UTC-3</v>
      </c>
      <c s="71" t="str">
        <f t="shared" si="1229"/>
        <v>Запределами России</v>
      </c>
      <c s="71"/>
    </row>
    <row r="39321" spans="1:10" ht="15">
      <c r="A39321">
        <v>96130</v>
      </c>
      <c>
        <v>96496</v>
      </c>
      <c s="2">
        <v>44338.987647249189</v>
      </c>
      <c>
        <v>446536</v>
      </c>
      <c s="71">
        <v>7</v>
      </c>
      <c>
        <v>23</v>
      </c>
      <c s="71" t="str">
        <f t="shared" si="1228"/>
        <v>суббота</v>
      </c>
      <c s="71" t="str">
        <f>VLOOKUP(A39321,Подписчики!A:C,2,0)</f>
        <v>UTC-3</v>
      </c>
      <c s="71" t="str">
        <f t="shared" si="1229"/>
        <v>Запределами России</v>
      </c>
      <c s="71"/>
    </row>
    <row r="39322" spans="1:10" ht="15">
      <c r="A39322">
        <v>96146</v>
      </c>
      <c>
        <v>210707</v>
      </c>
      <c s="2">
        <v>44372.583116504858</v>
      </c>
      <c>
        <v>411922</v>
      </c>
      <c s="71">
        <v>6</v>
      </c>
      <c>
        <v>13</v>
      </c>
      <c s="71" t="str">
        <f t="shared" si="1228"/>
        <v>пятница</v>
      </c>
      <c s="71" t="str">
        <f>VLOOKUP(A39322,Подписчики!A:C,2,0)</f>
        <v>UTC+1</v>
      </c>
      <c s="71" t="str">
        <f t="shared" si="1229"/>
        <v>Центральноевропейское время</v>
      </c>
      <c s="71"/>
    </row>
    <row r="39323" spans="1:10" ht="15">
      <c r="A39323">
        <v>96146</v>
      </c>
      <c>
        <v>237738</v>
      </c>
      <c s="2">
        <v>44379.863051779939</v>
      </c>
      <c>
        <v>158978</v>
      </c>
      <c s="71">
        <v>6</v>
      </c>
      <c>
        <v>20</v>
      </c>
      <c s="71" t="str">
        <f t="shared" si="1228"/>
        <v>пятница</v>
      </c>
      <c s="71" t="str">
        <f>VLOOKUP(A39323,Подписчики!A:C,2,0)</f>
        <v>UTC+1</v>
      </c>
      <c s="71" t="str">
        <f t="shared" si="1229"/>
        <v>Центральноевропейское время</v>
      </c>
      <c s="71"/>
    </row>
    <row r="39324" spans="1:10" ht="15">
      <c r="A39324">
        <v>96146</v>
      </c>
      <c>
        <v>245441</v>
      </c>
      <c s="2">
        <v>44381.714184466022</v>
      </c>
      <c>
        <v>230507</v>
      </c>
      <c s="71">
        <v>1</v>
      </c>
      <c>
        <v>17</v>
      </c>
      <c s="71" t="str">
        <f t="shared" si="1228"/>
        <v>воскресенье</v>
      </c>
      <c s="71" t="str">
        <f>VLOOKUP(A39324,Подписчики!A:C,2,0)</f>
        <v>UTC+1</v>
      </c>
      <c s="71" t="str">
        <f t="shared" si="1229"/>
        <v>Центральноевропейское время</v>
      </c>
      <c s="71"/>
    </row>
    <row r="39325" spans="1:10" ht="15">
      <c r="A39325">
        <v>96146</v>
      </c>
      <c>
        <v>282757</v>
      </c>
      <c s="2">
        <v>44393.615478964406</v>
      </c>
      <c>
        <v>347393</v>
      </c>
      <c s="71">
        <v>6</v>
      </c>
      <c>
        <v>14</v>
      </c>
      <c s="71" t="str">
        <f t="shared" si="1228"/>
        <v>пятница</v>
      </c>
      <c s="71" t="str">
        <f>VLOOKUP(A39325,Подписчики!A:C,2,0)</f>
        <v>UTC+1</v>
      </c>
      <c s="71" t="str">
        <f t="shared" si="1229"/>
        <v>Центральноевропейское время</v>
      </c>
      <c s="71"/>
    </row>
    <row r="39326" spans="1:10" ht="15">
      <c r="A39326">
        <v>96146</v>
      </c>
      <c>
        <v>296501</v>
      </c>
      <c s="2">
        <v>44397.52486407767</v>
      </c>
      <c>
        <v>470762</v>
      </c>
      <c s="71">
        <v>3</v>
      </c>
      <c>
        <v>12</v>
      </c>
      <c s="71" t="str">
        <f t="shared" si="1228"/>
        <v>вторник</v>
      </c>
      <c s="71" t="str">
        <f>VLOOKUP(A39326,Подписчики!A:C,2,0)</f>
        <v>UTC+1</v>
      </c>
      <c s="71" t="str">
        <f t="shared" si="1229"/>
        <v>Центральноевропейское время</v>
      </c>
      <c s="71"/>
    </row>
    <row r="39327" spans="1:10" ht="15">
      <c r="A39327">
        <v>96146</v>
      </c>
      <c>
        <v>332508</v>
      </c>
      <c s="2">
        <v>44407.89865048544</v>
      </c>
      <c>
        <v>424394</v>
      </c>
      <c s="71">
        <v>6</v>
      </c>
      <c>
        <v>21</v>
      </c>
      <c s="71" t="str">
        <f t="shared" si="1228"/>
        <v>пятница</v>
      </c>
      <c s="71" t="str">
        <f>VLOOKUP(A39327,Подписчики!A:C,2,0)</f>
        <v>UTC+1</v>
      </c>
      <c s="71" t="str">
        <f t="shared" si="1229"/>
        <v>Центральноевропейское время</v>
      </c>
      <c s="71"/>
    </row>
    <row r="39328" spans="1:10" ht="15">
      <c r="A39328">
        <v>96146</v>
      </c>
      <c>
        <v>365401</v>
      </c>
      <c s="2">
        <v>44416.772436893203</v>
      </c>
      <c>
        <v>343624</v>
      </c>
      <c s="71">
        <v>1</v>
      </c>
      <c>
        <v>18</v>
      </c>
      <c s="71" t="str">
        <f t="shared" si="1228"/>
        <v>воскресенье</v>
      </c>
      <c s="71" t="str">
        <f>VLOOKUP(A39328,Подписчики!A:C,2,0)</f>
        <v>UTC+1</v>
      </c>
      <c s="71" t="str">
        <f t="shared" si="1229"/>
        <v>Центральноевропейское время</v>
      </c>
      <c s="71"/>
    </row>
    <row r="39329" spans="1:10" ht="15">
      <c r="A39329">
        <v>96146</v>
      </c>
      <c>
        <v>376587</v>
      </c>
      <c s="2">
        <v>44420.842016181232</v>
      </c>
      <c>
        <v>379466</v>
      </c>
      <c s="71">
        <v>5</v>
      </c>
      <c>
        <v>20</v>
      </c>
      <c s="71" t="str">
        <f t="shared" si="1228"/>
        <v>четверг</v>
      </c>
      <c s="71" t="str">
        <f>VLOOKUP(A39329,Подписчики!A:C,2,0)</f>
        <v>UTC+1</v>
      </c>
      <c s="71" t="str">
        <f t="shared" si="1229"/>
        <v>Центральноевропейское время</v>
      </c>
      <c s="71"/>
    </row>
    <row r="39330" spans="1:10" ht="15">
      <c r="A39330">
        <v>96146</v>
      </c>
      <c>
        <v>400125</v>
      </c>
      <c s="2">
        <v>44428.615478964406</v>
      </c>
      <c>
        <v>244574</v>
      </c>
      <c s="71">
        <v>6</v>
      </c>
      <c>
        <v>14</v>
      </c>
      <c s="71" t="str">
        <f t="shared" si="1228"/>
        <v>пятница</v>
      </c>
      <c s="71" t="str">
        <f>VLOOKUP(A39330,Подписчики!A:C,2,0)</f>
        <v>UTC+1</v>
      </c>
      <c s="71" t="str">
        <f t="shared" si="1229"/>
        <v>Центральноевропейское время</v>
      </c>
      <c s="71"/>
    </row>
    <row r="39331" spans="1:10" ht="15">
      <c r="A39331">
        <v>96146</v>
      </c>
      <c>
        <v>405843</v>
      </c>
      <c s="2">
        <v>44429.767582524277</v>
      </c>
      <c>
        <v>117699</v>
      </c>
      <c s="71">
        <v>7</v>
      </c>
      <c>
        <v>18</v>
      </c>
      <c s="71" t="str">
        <f t="shared" si="1228"/>
        <v>суббота</v>
      </c>
      <c s="71" t="str">
        <f>VLOOKUP(A39331,Подписчики!A:C,2,0)</f>
        <v>UTC+1</v>
      </c>
      <c s="71" t="str">
        <f t="shared" si="1229"/>
        <v>Центральноевропейское время</v>
      </c>
      <c s="71"/>
    </row>
    <row r="39332" spans="1:10" ht="15">
      <c r="A39332">
        <v>96146</v>
      </c>
      <c>
        <v>415270</v>
      </c>
      <c s="2">
        <v>44432.843634304212</v>
      </c>
      <c>
        <v>162725</v>
      </c>
      <c s="71">
        <v>3</v>
      </c>
      <c>
        <v>20</v>
      </c>
      <c s="71" t="str">
        <f t="shared" si="1228"/>
        <v>вторник</v>
      </c>
      <c s="71" t="str">
        <f>VLOOKUP(A39332,Подписчики!A:C,2,0)</f>
        <v>UTC+1</v>
      </c>
      <c s="71" t="str">
        <f t="shared" si="1229"/>
        <v>Центральноевропейское время</v>
      </c>
      <c s="71"/>
    </row>
    <row r="39333" spans="1:10" ht="15">
      <c r="A39333">
        <v>96147</v>
      </c>
      <c>
        <v>30683</v>
      </c>
      <c s="2">
        <v>44313.859815533986</v>
      </c>
      <c>
        <v>112334</v>
      </c>
      <c s="71">
        <v>3</v>
      </c>
      <c>
        <v>20</v>
      </c>
      <c s="71" t="str">
        <f t="shared" si="1228"/>
        <v>вторник</v>
      </c>
      <c s="71" t="str">
        <f>VLOOKUP(A39333,Подписчики!A:C,2,0)</f>
        <v>UTC+1</v>
      </c>
      <c s="71" t="str">
        <f t="shared" si="1229"/>
        <v>Центральноевропейское время</v>
      </c>
      <c s="71"/>
    </row>
    <row r="39334" spans="1:10" ht="15">
      <c r="A39334">
        <v>96147</v>
      </c>
      <c>
        <v>32450</v>
      </c>
      <c s="2">
        <v>44314.856579288025</v>
      </c>
      <c>
        <v>242428</v>
      </c>
      <c s="71">
        <v>4</v>
      </c>
      <c>
        <v>20</v>
      </c>
      <c s="71" t="str">
        <f t="shared" si="1228"/>
        <v>среда</v>
      </c>
      <c s="71" t="str">
        <f>VLOOKUP(A39334,Подписчики!A:C,2,0)</f>
        <v>UTC+1</v>
      </c>
      <c s="71" t="str">
        <f t="shared" si="1229"/>
        <v>Центральноевропейское время</v>
      </c>
      <c s="71"/>
    </row>
    <row r="39335" spans="1:10" ht="15">
      <c r="A39335">
        <v>96147</v>
      </c>
      <c>
        <v>43718</v>
      </c>
      <c s="2">
        <v>44318.974394970552</v>
      </c>
      <c>
        <v>343491</v>
      </c>
      <c s="71">
        <v>1</v>
      </c>
      <c>
        <v>23</v>
      </c>
      <c s="71" t="str">
        <f t="shared" si="1228"/>
        <v>воскресенье</v>
      </c>
      <c s="71" t="str">
        <f>VLOOKUP(A39335,Подписчики!A:C,2,0)</f>
        <v>UTC+1</v>
      </c>
      <c s="71" t="str">
        <f t="shared" si="1229"/>
        <v>Центральноевропейское время</v>
      </c>
      <c s="71"/>
    </row>
    <row r="39336" spans="1:10" ht="15">
      <c r="A39336">
        <v>96147</v>
      </c>
      <c>
        <v>51169</v>
      </c>
      <c s="2">
        <v>44322.900268608413</v>
      </c>
      <c>
        <v>312954</v>
      </c>
      <c s="71">
        <v>5</v>
      </c>
      <c>
        <v>21</v>
      </c>
      <c s="71" t="str">
        <f t="shared" si="1228"/>
        <v>четверг</v>
      </c>
      <c s="71" t="str">
        <f>VLOOKUP(A39336,Подписчики!A:C,2,0)</f>
        <v>UTC+1</v>
      </c>
      <c s="71" t="str">
        <f t="shared" si="1229"/>
        <v>Центральноевропейское время</v>
      </c>
      <c s="71"/>
    </row>
    <row r="39337" spans="1:10" ht="15">
      <c r="A39337">
        <v>96147</v>
      </c>
      <c>
        <v>68389</v>
      </c>
      <c s="2">
        <v>44329.822598705505</v>
      </c>
      <c>
        <v>347008</v>
      </c>
      <c s="71">
        <v>5</v>
      </c>
      <c>
        <v>19</v>
      </c>
      <c s="71" t="str">
        <f t="shared" si="1228"/>
        <v>четверг</v>
      </c>
      <c s="71" t="str">
        <f>VLOOKUP(A39337,Подписчики!A:C,2,0)</f>
        <v>UTC+1</v>
      </c>
      <c s="71" t="str">
        <f t="shared" si="1229"/>
        <v>Центральноевропейское время</v>
      </c>
      <c s="71"/>
    </row>
    <row r="39338" spans="1:10" ht="15">
      <c r="A39338">
        <v>96147</v>
      </c>
      <c>
        <v>76755</v>
      </c>
      <c s="2">
        <v>44332.376232184819</v>
      </c>
      <c>
        <v>404226</v>
      </c>
      <c s="71">
        <v>1</v>
      </c>
      <c>
        <v>9</v>
      </c>
      <c s="71" t="str">
        <f t="shared" si="1228"/>
        <v>воскресенье</v>
      </c>
      <c s="71" t="str">
        <f>VLOOKUP(A39338,Подписчики!A:C,2,0)</f>
        <v>UTC+1</v>
      </c>
      <c s="71" t="str">
        <f t="shared" si="1229"/>
        <v>Центральноевропейское время</v>
      </c>
      <c s="71"/>
    </row>
    <row r="39339" spans="1:10" ht="15">
      <c r="A39339">
        <v>96147</v>
      </c>
      <c>
        <v>86861</v>
      </c>
      <c s="2">
        <v>44336.65431391586</v>
      </c>
      <c>
        <v>182984</v>
      </c>
      <c s="71">
        <v>5</v>
      </c>
      <c>
        <v>15</v>
      </c>
      <c s="71" t="str">
        <f t="shared" si="1228"/>
        <v>четверг</v>
      </c>
      <c s="71" t="str">
        <f>VLOOKUP(A39339,Подписчики!A:C,2,0)</f>
        <v>UTC+1</v>
      </c>
      <c s="71" t="str">
        <f t="shared" si="1229"/>
        <v>Центральноевропейское время</v>
      </c>
      <c s="71"/>
    </row>
    <row r="39340" spans="1:10" ht="15">
      <c r="A39340">
        <v>96147</v>
      </c>
      <c>
        <v>90706</v>
      </c>
      <c s="2">
        <v>44337.811271844665</v>
      </c>
      <c>
        <v>158978</v>
      </c>
      <c s="71">
        <v>6</v>
      </c>
      <c>
        <v>19</v>
      </c>
      <c s="71" t="str">
        <f t="shared" si="1228"/>
        <v>пятница</v>
      </c>
      <c s="71" t="str">
        <f>VLOOKUP(A39340,Подписчики!A:C,2,0)</f>
        <v>UTC+1</v>
      </c>
      <c s="71" t="str">
        <f t="shared" si="1229"/>
        <v>Центральноевропейское время</v>
      </c>
      <c s="71"/>
    </row>
    <row r="39341" spans="1:10" ht="15">
      <c r="A39341">
        <v>96147</v>
      </c>
      <c>
        <v>128885</v>
      </c>
      <c s="2">
        <v>44348.564333333336</v>
      </c>
      <c>
        <v>308796</v>
      </c>
      <c s="71">
        <v>3</v>
      </c>
      <c>
        <v>13</v>
      </c>
      <c s="71" t="str">
        <f t="shared" si="1228"/>
        <v>вторник</v>
      </c>
      <c s="71" t="str">
        <f>VLOOKUP(A39341,Подписчики!A:C,2,0)</f>
        <v>UTC+1</v>
      </c>
      <c s="71" t="str">
        <f t="shared" si="1229"/>
        <v>Центральноевропейское время</v>
      </c>
      <c s="71"/>
    </row>
    <row r="39342" spans="1:10" ht="15">
      <c r="A39342">
        <v>96147</v>
      </c>
      <c>
        <v>132556</v>
      </c>
      <c s="2">
        <v>44349.863051779939</v>
      </c>
      <c>
        <v>472712</v>
      </c>
      <c s="71">
        <v>4</v>
      </c>
      <c>
        <v>20</v>
      </c>
      <c s="71" t="str">
        <f t="shared" si="1228"/>
        <v>среда</v>
      </c>
      <c s="71" t="str">
        <f>VLOOKUP(A39342,Подписчики!A:C,2,0)</f>
        <v>UTC+1</v>
      </c>
      <c s="71" t="str">
        <f t="shared" si="1229"/>
        <v>Центральноевропейское время</v>
      </c>
      <c s="71"/>
    </row>
    <row r="39343" spans="1:10" ht="15">
      <c r="A39343">
        <v>96147</v>
      </c>
      <c>
        <v>196544</v>
      </c>
      <c s="2">
        <v>44367.858197411006</v>
      </c>
      <c>
        <v>411922</v>
      </c>
      <c s="71">
        <v>1</v>
      </c>
      <c>
        <v>20</v>
      </c>
      <c s="71" t="str">
        <f t="shared" si="1228"/>
        <v>воскресенье</v>
      </c>
      <c s="71" t="str">
        <f>VLOOKUP(A39343,Подписчики!A:C,2,0)</f>
        <v>UTC+1</v>
      </c>
      <c s="71" t="str">
        <f t="shared" si="1229"/>
        <v>Центральноевропейское время</v>
      </c>
      <c s="71"/>
    </row>
    <row r="39344" spans="1:10" ht="15">
      <c r="A39344">
        <v>96165</v>
      </c>
      <c>
        <v>34594</v>
      </c>
      <c s="2">
        <v>44315.842016181232</v>
      </c>
      <c>
        <v>72780</v>
      </c>
      <c s="71">
        <v>5</v>
      </c>
      <c>
        <v>20</v>
      </c>
      <c s="71" t="str">
        <f t="shared" si="1228"/>
        <v>четверг</v>
      </c>
      <c s="71" t="str">
        <f>VLOOKUP(A39344,Подписчики!A:C,2,0)</f>
        <v>UTC+1</v>
      </c>
      <c s="71" t="str">
        <f t="shared" si="1229"/>
        <v>Центральноевропейское время</v>
      </c>
      <c s="71"/>
    </row>
    <row r="39345" spans="1:10" ht="15">
      <c r="A39345">
        <v>96165</v>
      </c>
      <c>
        <v>41803</v>
      </c>
      <c s="2">
        <v>44318.554246650594</v>
      </c>
      <c>
        <v>456134</v>
      </c>
      <c s="71">
        <v>1</v>
      </c>
      <c>
        <v>13</v>
      </c>
      <c s="71" t="str">
        <f t="shared" si="1228"/>
        <v>воскресенье</v>
      </c>
      <c s="71" t="str">
        <f>VLOOKUP(A39345,Подписчики!A:C,2,0)</f>
        <v>UTC+1</v>
      </c>
      <c s="71" t="str">
        <f t="shared" si="1229"/>
        <v>Центральноевропейское время</v>
      </c>
      <c s="71"/>
    </row>
    <row r="39346" spans="1:10" ht="15">
      <c r="A39346">
        <v>96165</v>
      </c>
      <c>
        <v>69074</v>
      </c>
      <c s="2">
        <v>44330.129333333338</v>
      </c>
      <c>
        <v>183290</v>
      </c>
      <c s="71">
        <v>6</v>
      </c>
      <c>
        <v>3</v>
      </c>
      <c s="71" t="str">
        <f t="shared" si="1228"/>
        <v>пятница</v>
      </c>
      <c s="71" t="str">
        <f>VLOOKUP(A39346,Подписчики!A:C,2,0)</f>
        <v>UTC+1</v>
      </c>
      <c s="71" t="str">
        <f t="shared" si="1229"/>
        <v>Центральноевропейское время</v>
      </c>
      <c s="71"/>
    </row>
    <row r="39347" spans="1:10" ht="15">
      <c r="A39347">
        <v>96165</v>
      </c>
      <c>
        <v>94887</v>
      </c>
      <c s="2">
        <v>44338.712566343042</v>
      </c>
      <c>
        <v>471403</v>
      </c>
      <c s="71">
        <v>7</v>
      </c>
      <c>
        <v>17</v>
      </c>
      <c s="71" t="str">
        <f t="shared" si="1228"/>
        <v>суббота</v>
      </c>
      <c s="71" t="str">
        <f>VLOOKUP(A39347,Подписчики!A:C,2,0)</f>
        <v>UTC+1</v>
      </c>
      <c s="71" t="str">
        <f t="shared" si="1229"/>
        <v>Центральноевропейское время</v>
      </c>
      <c s="71"/>
    </row>
    <row r="39348" spans="1:10" ht="15">
      <c r="A39348">
        <v>96165</v>
      </c>
      <c>
        <v>98005</v>
      </c>
      <c s="2">
        <v>44339.581498381878</v>
      </c>
      <c>
        <v>154256</v>
      </c>
      <c s="71">
        <v>1</v>
      </c>
      <c>
        <v>13</v>
      </c>
      <c s="71" t="str">
        <f t="shared" si="1228"/>
        <v>воскресенье</v>
      </c>
      <c s="71" t="str">
        <f>VLOOKUP(A39348,Подписчики!A:C,2,0)</f>
        <v>UTC+1</v>
      </c>
      <c s="71" t="str">
        <f t="shared" si="1229"/>
        <v>Центральноевропейское время</v>
      </c>
      <c s="71"/>
    </row>
    <row r="39349" spans="1:10" ht="15">
      <c r="A39349">
        <v>96165</v>
      </c>
      <c>
        <v>126819</v>
      </c>
      <c s="2">
        <v>44347.670495145634</v>
      </c>
      <c>
        <v>258219</v>
      </c>
      <c s="71">
        <v>2</v>
      </c>
      <c>
        <v>16</v>
      </c>
      <c s="71" t="str">
        <f t="shared" si="1228"/>
        <v>понедельник</v>
      </c>
      <c s="71" t="str">
        <f>VLOOKUP(A39349,Подписчики!A:C,2,0)</f>
        <v>UTC+1</v>
      </c>
      <c s="71" t="str">
        <f t="shared" si="1229"/>
        <v>Центральноевропейское время</v>
      </c>
      <c s="71"/>
    </row>
    <row r="39350" spans="1:10" ht="15">
      <c r="A39350">
        <v>96165</v>
      </c>
      <c>
        <v>207120</v>
      </c>
      <c s="2">
        <v>44371.545899676377</v>
      </c>
      <c>
        <v>46923</v>
      </c>
      <c s="71">
        <v>5</v>
      </c>
      <c>
        <v>13</v>
      </c>
      <c s="71" t="str">
        <f t="shared" si="1228"/>
        <v>четверг</v>
      </c>
      <c s="71" t="str">
        <f>VLOOKUP(A39350,Подписчики!A:C,2,0)</f>
        <v>UTC+1</v>
      </c>
      <c s="71" t="str">
        <f t="shared" si="1229"/>
        <v>Центральноевропейское время</v>
      </c>
      <c s="71"/>
    </row>
    <row r="39351" spans="1:10" ht="15">
      <c r="A39351">
        <v>96168</v>
      </c>
      <c>
        <v>116879</v>
      </c>
      <c s="2">
        <v>44345.468367564928</v>
      </c>
      <c>
        <v>182191</v>
      </c>
      <c s="71">
        <v>7</v>
      </c>
      <c>
        <v>11</v>
      </c>
      <c s="71" t="str">
        <f t="shared" si="1228"/>
        <v>суббота</v>
      </c>
      <c s="71" t="str">
        <f>VLOOKUP(A39351,Подписчики!A:C,2,0)</f>
        <v>UTC+1</v>
      </c>
      <c s="71" t="str">
        <f t="shared" si="1229"/>
        <v>Центральноевропейское время</v>
      </c>
      <c s="71"/>
    </row>
    <row r="39352" spans="1:10" ht="15">
      <c r="A39352">
        <v>96168</v>
      </c>
      <c>
        <v>154325</v>
      </c>
      <c s="2">
        <v>44356.63166019418</v>
      </c>
      <c>
        <v>198146</v>
      </c>
      <c s="71">
        <v>4</v>
      </c>
      <c>
        <v>15</v>
      </c>
      <c s="71" t="str">
        <f t="shared" si="1228"/>
        <v>среда</v>
      </c>
      <c s="71" t="str">
        <f>VLOOKUP(A39352,Подписчики!A:C,2,0)</f>
        <v>UTC+1</v>
      </c>
      <c s="71" t="str">
        <f t="shared" si="1229"/>
        <v>Центральноевропейское время</v>
      </c>
      <c s="71"/>
    </row>
    <row r="39353" spans="1:10" ht="15">
      <c r="A39353">
        <v>96168</v>
      </c>
      <c>
        <v>199220</v>
      </c>
      <c s="2">
        <v>44368.783763754051</v>
      </c>
      <c>
        <v>81226</v>
      </c>
      <c s="71">
        <v>2</v>
      </c>
      <c>
        <v>18</v>
      </c>
      <c s="71" t="str">
        <f t="shared" si="1228"/>
        <v>понедельник</v>
      </c>
      <c s="71" t="str">
        <f>VLOOKUP(A39353,Подписчики!A:C,2,0)</f>
        <v>UTC+1</v>
      </c>
      <c s="71" t="str">
        <f t="shared" si="1229"/>
        <v>Центральноевропейское время</v>
      </c>
      <c s="71"/>
    </row>
    <row r="39354" spans="1:10" ht="15">
      <c r="A39354">
        <v>96197</v>
      </c>
      <c>
        <v>100947</v>
      </c>
      <c s="2">
        <v>44340.497355987056</v>
      </c>
      <c>
        <v>72780</v>
      </c>
      <c s="71">
        <v>2</v>
      </c>
      <c>
        <v>11</v>
      </c>
      <c s="71" t="str">
        <f t="shared" si="1228"/>
        <v>понедельник</v>
      </c>
      <c s="71" t="str">
        <f>VLOOKUP(A39354,Подписчики!A:C,2,0)</f>
        <v>UTC+5</v>
      </c>
      <c s="71" t="str">
        <f t="shared" si="1229"/>
        <v>Екатеринбургское время</v>
      </c>
      <c s="71"/>
    </row>
    <row r="39355" spans="1:10" ht="15">
      <c r="A39355">
        <v>96197</v>
      </c>
      <c>
        <v>106336</v>
      </c>
      <c s="2">
        <v>44342.607388349512</v>
      </c>
      <c>
        <v>250679</v>
      </c>
      <c s="71">
        <v>4</v>
      </c>
      <c>
        <v>14</v>
      </c>
      <c s="71" t="str">
        <f t="shared" si="1228"/>
        <v>среда</v>
      </c>
      <c s="71" t="str">
        <f>VLOOKUP(A39355,Подписчики!A:C,2,0)</f>
        <v>UTC+5</v>
      </c>
      <c s="71" t="str">
        <f t="shared" si="1229"/>
        <v>Екатеринбургское время</v>
      </c>
      <c s="71"/>
    </row>
    <row r="39356" spans="1:10" ht="15">
      <c r="A39356">
        <v>96197</v>
      </c>
      <c>
        <v>116504</v>
      </c>
      <c s="2">
        <v>44345.356579288025</v>
      </c>
      <c>
        <v>351192</v>
      </c>
      <c s="71">
        <v>7</v>
      </c>
      <c>
        <v>8</v>
      </c>
      <c s="71" t="str">
        <f t="shared" si="1228"/>
        <v>суббота</v>
      </c>
      <c s="71" t="str">
        <f>VLOOKUP(A39356,Подписчики!A:C,2,0)</f>
        <v>UTC+5</v>
      </c>
      <c s="71" t="str">
        <f t="shared" si="1229"/>
        <v>Екатеринбургское время</v>
      </c>
      <c s="71"/>
    </row>
    <row r="39357" spans="1:10" ht="15">
      <c r="A39357">
        <v>96197</v>
      </c>
      <c>
        <v>131145</v>
      </c>
      <c s="2">
        <v>44349.426158576047</v>
      </c>
      <c>
        <v>82776</v>
      </c>
      <c s="71">
        <v>4</v>
      </c>
      <c>
        <v>10</v>
      </c>
      <c s="71" t="str">
        <f t="shared" si="1228"/>
        <v>среда</v>
      </c>
      <c s="71" t="str">
        <f>VLOOKUP(A39357,Подписчики!A:C,2,0)</f>
        <v>UTC+5</v>
      </c>
      <c s="71" t="str">
        <f t="shared" si="1229"/>
        <v>Екатеринбургское время</v>
      </c>
      <c s="71"/>
    </row>
    <row r="39358" spans="1:10" ht="15">
      <c r="A39358">
        <v>96197</v>
      </c>
      <c>
        <v>132231</v>
      </c>
      <c s="2">
        <v>44349.80318122977</v>
      </c>
      <c>
        <v>371795</v>
      </c>
      <c s="71">
        <v>4</v>
      </c>
      <c>
        <v>19</v>
      </c>
      <c s="71" t="str">
        <f t="shared" si="1228"/>
        <v>среда</v>
      </c>
      <c s="71" t="str">
        <f>VLOOKUP(A39358,Подписчики!A:C,2,0)</f>
        <v>UTC+5</v>
      </c>
      <c s="71" t="str">
        <f t="shared" si="1229"/>
        <v>Екатеринбургское время</v>
      </c>
      <c s="71"/>
    </row>
    <row r="39359" spans="1:10" ht="15">
      <c r="A39359">
        <v>96197</v>
      </c>
      <c>
        <v>142697</v>
      </c>
      <c s="2">
        <v>44352.777291262137</v>
      </c>
      <c>
        <v>411922</v>
      </c>
      <c s="71">
        <v>7</v>
      </c>
      <c>
        <v>18</v>
      </c>
      <c s="71" t="str">
        <f t="shared" si="1228"/>
        <v>суббота</v>
      </c>
      <c s="71" t="str">
        <f>VLOOKUP(A39359,Подписчики!A:C,2,0)</f>
        <v>UTC+5</v>
      </c>
      <c s="71" t="str">
        <f t="shared" si="1229"/>
        <v>Екатеринбургское время</v>
      </c>
      <c s="71"/>
    </row>
    <row r="39360" spans="1:10" ht="15">
      <c r="A39360">
        <v>96197</v>
      </c>
      <c>
        <v>259463</v>
      </c>
      <c s="2">
        <v>44386.788618122977</v>
      </c>
      <c>
        <v>318131</v>
      </c>
      <c s="71">
        <v>6</v>
      </c>
      <c>
        <v>18</v>
      </c>
      <c s="71" t="str">
        <f t="shared" si="1228"/>
        <v>пятница</v>
      </c>
      <c s="71" t="str">
        <f>VLOOKUP(A39360,Подписчики!A:C,2,0)</f>
        <v>UTC+5</v>
      </c>
      <c s="71" t="str">
        <f t="shared" si="1229"/>
        <v>Екатеринбургское время</v>
      </c>
      <c s="71"/>
    </row>
    <row r="39361" spans="1:10" ht="15">
      <c r="A39361">
        <v>96197</v>
      </c>
      <c>
        <v>279227</v>
      </c>
      <c s="2">
        <v>44392.468229773462</v>
      </c>
      <c>
        <v>202914</v>
      </c>
      <c s="71">
        <v>5</v>
      </c>
      <c>
        <v>11</v>
      </c>
      <c s="71" t="str">
        <f t="shared" si="1228"/>
        <v>четверг</v>
      </c>
      <c s="71" t="str">
        <f>VLOOKUP(A39361,Подписчики!A:C,2,0)</f>
        <v>UTC+5</v>
      </c>
      <c s="71" t="str">
        <f t="shared" si="1229"/>
        <v>Екатеринбургское время</v>
      </c>
      <c s="71"/>
    </row>
    <row r="39362" spans="1:10" ht="15">
      <c r="A39362">
        <v>96197</v>
      </c>
      <c>
        <v>287418</v>
      </c>
      <c s="2">
        <v>44394.618715210352</v>
      </c>
      <c>
        <v>316541</v>
      </c>
      <c s="71">
        <v>7</v>
      </c>
      <c>
        <v>14</v>
      </c>
      <c s="71" t="str">
        <f t="shared" si="1228"/>
        <v>суббота</v>
      </c>
      <c s="71" t="str">
        <f>VLOOKUP(A39362,Подписчики!A:C,2,0)</f>
        <v>UTC+5</v>
      </c>
      <c s="71" t="str">
        <f t="shared" si="1229"/>
        <v>Екатеринбургское время</v>
      </c>
      <c s="71"/>
    </row>
    <row r="39363" spans="1:10" ht="15">
      <c r="A39363">
        <v>96197</v>
      </c>
      <c>
        <v>306385</v>
      </c>
      <c s="2">
        <v>44400.655932038833</v>
      </c>
      <c>
        <v>313721</v>
      </c>
      <c s="71">
        <v>6</v>
      </c>
      <c>
        <v>15</v>
      </c>
      <c s="71" t="str">
        <f t="shared" si="1230" ref="G39363:G39426">TEXT(C39363,"дддд")</f>
        <v>пятница</v>
      </c>
      <c s="71" t="str">
        <f>VLOOKUP(A39363,Подписчики!A:C,2,0)</f>
        <v>UTC+5</v>
      </c>
      <c s="71" t="str">
        <f t="shared" si="1231" ref="I39363:I39426">IF(H39363="UTC+1","Центральноевропейское время",IF(H39363="UTC+2","Калиниградское время",IF(H39363="UTC+3","Московское время",IF(H39363="UTC+4","Самарское время",IF(H39363="UTC+5","Екатеринбургское время",IF(H39363="UTC+6","Омское время",IF(H39363="UTC+7","Красноярское время",IF(H39363="UTC+8","Иркутское время",IF(H39363="UTC+9","Якутское время",IF(H39363="UTC+10","Владивостокское время",IF(H39363="UTC+11","Магаданское время",IF(H39363="UTC+12","Камчатское время",IF(H39363="UTC+0","Запределами России",IF(H39363="UTC-1","Запределами России",IF(H39363="UTC-2","Запределами России",IF(H39363="UTC-3","Запределами России",IF(H39363="UTC-4","Запределами России",IF(H39363="UTC-5","Запределами России",IF(H39363="UTC-6","Запределами России",IF(H39363="UTC-7","Запределами России",IF(H39363="UTC-8","Запределами России",IF(H39363="UTC-9","Запределами России",0))))))))))))))))))))))</f>
        <v>Екатеринбургское время</v>
      </c>
      <c s="71"/>
    </row>
    <row r="39364" spans="1:10" ht="15">
      <c r="A39364">
        <v>96197</v>
      </c>
      <c>
        <v>311417</v>
      </c>
      <c s="2">
        <v>44401.762728155336</v>
      </c>
      <c>
        <v>273920</v>
      </c>
      <c s="71">
        <v>7</v>
      </c>
      <c>
        <v>18</v>
      </c>
      <c s="71" t="str">
        <f t="shared" si="1230"/>
        <v>суббота</v>
      </c>
      <c s="71" t="str">
        <f>VLOOKUP(A39364,Подписчики!A:C,2,0)</f>
        <v>UTC+5</v>
      </c>
      <c s="71" t="str">
        <f t="shared" si="1231"/>
        <v>Екатеринбургское время</v>
      </c>
      <c s="71"/>
    </row>
    <row r="39365" spans="1:10" ht="15">
      <c r="A39365">
        <v>96197</v>
      </c>
      <c>
        <v>321043</v>
      </c>
      <c s="2">
        <v>44404.600915857605</v>
      </c>
      <c>
        <v>180863</v>
      </c>
      <c s="71">
        <v>3</v>
      </c>
      <c>
        <v>14</v>
      </c>
      <c s="71" t="str">
        <f t="shared" si="1230"/>
        <v>вторник</v>
      </c>
      <c s="71" t="str">
        <f>VLOOKUP(A39365,Подписчики!A:C,2,0)</f>
        <v>UTC+5</v>
      </c>
      <c s="71" t="str">
        <f t="shared" si="1231"/>
        <v>Екатеринбургское время</v>
      </c>
      <c s="71"/>
    </row>
    <row r="39366" spans="1:10" ht="15">
      <c r="A39366">
        <v>96230</v>
      </c>
      <c>
        <v>82597</v>
      </c>
      <c s="2">
        <v>44334.686676375408</v>
      </c>
      <c>
        <v>182191</v>
      </c>
      <c s="71">
        <v>3</v>
      </c>
      <c>
        <v>16</v>
      </c>
      <c s="71" t="str">
        <f t="shared" si="1230"/>
        <v>вторник</v>
      </c>
      <c s="71" t="str">
        <f>VLOOKUP(A39366,Подписчики!A:C,2,0)</f>
        <v>UTC+1</v>
      </c>
      <c s="71" t="str">
        <f t="shared" si="1231"/>
        <v>Центральноевропейское время</v>
      </c>
      <c s="71"/>
    </row>
    <row r="39367" spans="1:10" ht="15">
      <c r="A39367">
        <v>96230</v>
      </c>
      <c>
        <v>145206</v>
      </c>
      <c s="2">
        <v>44353.475333333336</v>
      </c>
      <c>
        <v>68899</v>
      </c>
      <c s="71">
        <v>1</v>
      </c>
      <c>
        <v>11</v>
      </c>
      <c s="71" t="str">
        <f t="shared" si="1230"/>
        <v>воскресенье</v>
      </c>
      <c s="71" t="str">
        <f>VLOOKUP(A39367,Подписчики!A:C,2,0)</f>
        <v>UTC+1</v>
      </c>
      <c s="71" t="str">
        <f t="shared" si="1231"/>
        <v>Центральноевропейское время</v>
      </c>
      <c s="71"/>
    </row>
    <row r="39368" spans="1:10" ht="15">
      <c r="A39368">
        <v>96230</v>
      </c>
      <c>
        <v>161008</v>
      </c>
      <c s="2">
        <v>44358.683440129455</v>
      </c>
      <c>
        <v>347008</v>
      </c>
      <c s="71">
        <v>6</v>
      </c>
      <c>
        <v>16</v>
      </c>
      <c s="71" t="str">
        <f t="shared" si="1230"/>
        <v>пятница</v>
      </c>
      <c s="71" t="str">
        <f>VLOOKUP(A39368,Подписчики!A:C,2,0)</f>
        <v>UTC+1</v>
      </c>
      <c s="71" t="str">
        <f t="shared" si="1231"/>
        <v>Центральноевропейское время</v>
      </c>
      <c s="71"/>
    </row>
    <row r="39369" spans="1:10" ht="15">
      <c r="A39369">
        <v>96230</v>
      </c>
      <c>
        <v>173597</v>
      </c>
      <c s="2">
        <v>44361.607388349519</v>
      </c>
      <c>
        <v>461756</v>
      </c>
      <c s="71">
        <v>2</v>
      </c>
      <c>
        <v>14</v>
      </c>
      <c s="71" t="str">
        <f t="shared" si="1230"/>
        <v>понедельник</v>
      </c>
      <c s="71" t="str">
        <f>VLOOKUP(A39369,Подписчики!A:C,2,0)</f>
        <v>UTC+1</v>
      </c>
      <c s="71" t="str">
        <f t="shared" si="1231"/>
        <v>Центральноевропейское время</v>
      </c>
      <c s="71"/>
    </row>
    <row r="39370" spans="1:10" ht="15">
      <c r="A39370">
        <v>96230</v>
      </c>
      <c>
        <v>174461</v>
      </c>
      <c s="2">
        <v>44361.74816504855</v>
      </c>
      <c>
        <v>179296</v>
      </c>
      <c s="71">
        <v>2</v>
      </c>
      <c>
        <v>17</v>
      </c>
      <c s="71" t="str">
        <f t="shared" si="1230"/>
        <v>понедельник</v>
      </c>
      <c s="71" t="str">
        <f>VLOOKUP(A39370,Подписчики!A:C,2,0)</f>
        <v>UTC+1</v>
      </c>
      <c s="71" t="str">
        <f t="shared" si="1231"/>
        <v>Центральноевропейское время</v>
      </c>
      <c s="71"/>
    </row>
    <row r="39371" spans="1:10" ht="15">
      <c r="A39371">
        <v>96230</v>
      </c>
      <c>
        <v>231306</v>
      </c>
      <c s="2">
        <v>44377.808035598711</v>
      </c>
      <c>
        <v>239248</v>
      </c>
      <c s="71">
        <v>4</v>
      </c>
      <c>
        <v>19</v>
      </c>
      <c s="71" t="str">
        <f t="shared" si="1230"/>
        <v>среда</v>
      </c>
      <c s="71" t="str">
        <f>VLOOKUP(A39371,Подписчики!A:C,2,0)</f>
        <v>UTC+1</v>
      </c>
      <c s="71" t="str">
        <f t="shared" si="1231"/>
        <v>Центральноевропейское время</v>
      </c>
      <c s="71"/>
    </row>
    <row r="39372" spans="1:10" ht="15">
      <c r="A39372">
        <v>96230</v>
      </c>
      <c>
        <v>238317</v>
      </c>
      <c s="2">
        <v>44379.960139158582</v>
      </c>
      <c>
        <v>137327</v>
      </c>
      <c s="71">
        <v>6</v>
      </c>
      <c>
        <v>23</v>
      </c>
      <c s="71" t="str">
        <f t="shared" si="1230"/>
        <v>пятница</v>
      </c>
      <c s="71" t="str">
        <f>VLOOKUP(A39372,Подписчики!A:C,2,0)</f>
        <v>UTC+1</v>
      </c>
      <c s="71" t="str">
        <f t="shared" si="1231"/>
        <v>Центральноевропейское время</v>
      </c>
      <c s="71"/>
    </row>
    <row r="39373" spans="1:10" ht="15">
      <c r="A39373">
        <v>96230</v>
      </c>
      <c>
        <v>242613</v>
      </c>
      <c s="2">
        <v>44380.88570550162</v>
      </c>
      <c>
        <v>343712</v>
      </c>
      <c s="71">
        <v>7</v>
      </c>
      <c>
        <v>21</v>
      </c>
      <c s="71" t="str">
        <f t="shared" si="1230"/>
        <v>суббота</v>
      </c>
      <c s="71" t="str">
        <f>VLOOKUP(A39373,Подписчики!A:C,2,0)</f>
        <v>UTC+1</v>
      </c>
      <c s="71" t="str">
        <f t="shared" si="1231"/>
        <v>Центральноевропейское время</v>
      </c>
      <c s="71"/>
    </row>
    <row r="39374" spans="1:10" ht="15">
      <c r="A39374">
        <v>96230</v>
      </c>
      <c>
        <v>251901</v>
      </c>
      <c s="2">
        <v>44383.932631067961</v>
      </c>
      <c>
        <v>300941</v>
      </c>
      <c s="71">
        <v>3</v>
      </c>
      <c>
        <v>22</v>
      </c>
      <c s="71" t="str">
        <f t="shared" si="1230"/>
        <v>вторник</v>
      </c>
      <c s="71" t="str">
        <f>VLOOKUP(A39374,Подписчики!A:C,2,0)</f>
        <v>UTC+1</v>
      </c>
      <c s="71" t="str">
        <f t="shared" si="1231"/>
        <v>Центральноевропейское время</v>
      </c>
      <c s="71"/>
    </row>
    <row r="39375" spans="1:10" ht="15">
      <c r="A39375">
        <v>96230</v>
      </c>
      <c>
        <v>267568</v>
      </c>
      <c s="2">
        <v>44388.632333333335</v>
      </c>
      <c>
        <v>424994</v>
      </c>
      <c s="71">
        <v>1</v>
      </c>
      <c>
        <v>15</v>
      </c>
      <c s="71" t="str">
        <f t="shared" si="1230"/>
        <v>воскресенье</v>
      </c>
      <c s="71" t="str">
        <f>VLOOKUP(A39375,Подписчики!A:C,2,0)</f>
        <v>UTC+1</v>
      </c>
      <c s="71" t="str">
        <f t="shared" si="1231"/>
        <v>Центральноевропейское время</v>
      </c>
      <c s="71"/>
    </row>
    <row r="39376" spans="1:10" ht="15">
      <c r="A39376">
        <v>96230</v>
      </c>
      <c>
        <v>331898</v>
      </c>
      <c s="2">
        <v>44407.842016181232</v>
      </c>
      <c>
        <v>411922</v>
      </c>
      <c s="71">
        <v>6</v>
      </c>
      <c>
        <v>20</v>
      </c>
      <c s="71" t="str">
        <f t="shared" si="1230"/>
        <v>пятница</v>
      </c>
      <c s="71" t="str">
        <f>VLOOKUP(A39376,Подписчики!A:C,2,0)</f>
        <v>UTC+1</v>
      </c>
      <c s="71" t="str">
        <f t="shared" si="1231"/>
        <v>Центральноевропейское время</v>
      </c>
      <c s="71"/>
    </row>
    <row r="39377" spans="1:10" ht="15">
      <c r="A39377">
        <v>96280</v>
      </c>
      <c>
        <v>19804</v>
      </c>
      <c s="2">
        <v>44308.622760517799</v>
      </c>
      <c>
        <v>409837</v>
      </c>
      <c s="71">
        <v>5</v>
      </c>
      <c>
        <v>14</v>
      </c>
      <c s="71" t="str">
        <f t="shared" si="1230"/>
        <v>четверг</v>
      </c>
      <c s="71" t="str">
        <f>VLOOKUP(A39377,Подписчики!A:C,2,0)</f>
        <v>UTC+3</v>
      </c>
      <c s="71" t="str">
        <f t="shared" si="1231"/>
        <v>Московское время</v>
      </c>
      <c s="71"/>
    </row>
    <row r="39378" spans="1:10" ht="15">
      <c r="A39378">
        <v>96280</v>
      </c>
      <c>
        <v>51603</v>
      </c>
      <c s="2">
        <v>44323.148999999998</v>
      </c>
      <c>
        <v>411922</v>
      </c>
      <c s="71">
        <v>6</v>
      </c>
      <c>
        <v>3</v>
      </c>
      <c s="71" t="str">
        <f t="shared" si="1230"/>
        <v>пятница</v>
      </c>
      <c s="71" t="str">
        <f>VLOOKUP(A39378,Подписчики!A:C,2,0)</f>
        <v>UTC+3</v>
      </c>
      <c s="71" t="str">
        <f t="shared" si="1231"/>
        <v>Московское время</v>
      </c>
      <c s="71"/>
    </row>
    <row r="39379" spans="1:10" ht="15">
      <c r="A39379">
        <v>96280</v>
      </c>
      <c>
        <v>101209</v>
      </c>
      <c s="2">
        <v>44340.583925566345</v>
      </c>
      <c>
        <v>347393</v>
      </c>
      <c s="71">
        <v>2</v>
      </c>
      <c>
        <v>14</v>
      </c>
      <c s="71" t="str">
        <f t="shared" si="1230"/>
        <v>понедельник</v>
      </c>
      <c s="71" t="str">
        <f>VLOOKUP(A39379,Подписчики!A:C,2,0)</f>
        <v>UTC+3</v>
      </c>
      <c s="71" t="str">
        <f t="shared" si="1231"/>
        <v>Московское время</v>
      </c>
      <c s="71"/>
    </row>
    <row r="39380" spans="1:10" ht="15">
      <c r="A39380">
        <v>96280</v>
      </c>
      <c>
        <v>184381</v>
      </c>
      <c s="2">
        <v>44365.386514563106</v>
      </c>
      <c>
        <v>250679</v>
      </c>
      <c s="71">
        <v>6</v>
      </c>
      <c>
        <v>9</v>
      </c>
      <c s="71" t="str">
        <f t="shared" si="1230"/>
        <v>пятница</v>
      </c>
      <c s="71" t="str">
        <f>VLOOKUP(A39380,Подписчики!A:C,2,0)</f>
        <v>UTC+3</v>
      </c>
      <c s="71" t="str">
        <f t="shared" si="1231"/>
        <v>Московское время</v>
      </c>
      <c s="71"/>
    </row>
    <row r="39381" spans="1:10" ht="15">
      <c r="A39381">
        <v>96280</v>
      </c>
      <c>
        <v>207290</v>
      </c>
      <c s="2">
        <v>44371.595252427185</v>
      </c>
      <c>
        <v>249086</v>
      </c>
      <c s="71">
        <v>5</v>
      </c>
      <c>
        <v>14</v>
      </c>
      <c s="71" t="str">
        <f t="shared" si="1230"/>
        <v>четверг</v>
      </c>
      <c s="71" t="str">
        <f>VLOOKUP(A39381,Подписчики!A:C,2,0)</f>
        <v>UTC+3</v>
      </c>
      <c s="71" t="str">
        <f t="shared" si="1231"/>
        <v>Московское время</v>
      </c>
      <c s="71"/>
    </row>
    <row r="39382" spans="1:10" ht="15">
      <c r="A39382">
        <v>96281</v>
      </c>
      <c>
        <v>305169</v>
      </c>
      <c s="2">
        <v>44400.418472491911</v>
      </c>
      <c>
        <v>439981</v>
      </c>
      <c s="71">
        <v>6</v>
      </c>
      <c>
        <v>10</v>
      </c>
      <c s="71" t="str">
        <f t="shared" si="1230"/>
        <v>пятница</v>
      </c>
      <c s="71" t="str">
        <f>VLOOKUP(A39382,Подписчики!A:C,2,0)</f>
        <v>UTC+2</v>
      </c>
      <c s="71" t="str">
        <f t="shared" si="1231"/>
        <v>Калиниградское время</v>
      </c>
      <c s="71"/>
    </row>
    <row r="39383" spans="1:10" ht="15">
      <c r="A39383">
        <v>96281</v>
      </c>
      <c>
        <v>311363</v>
      </c>
      <c s="2">
        <v>44401.755042071192</v>
      </c>
      <c>
        <v>284325</v>
      </c>
      <c s="71">
        <v>7</v>
      </c>
      <c>
        <v>18</v>
      </c>
      <c s="71" t="str">
        <f t="shared" si="1230"/>
        <v>суббота</v>
      </c>
      <c s="71" t="str">
        <f>VLOOKUP(A39383,Подписчики!A:C,2,0)</f>
        <v>UTC+2</v>
      </c>
      <c s="71" t="str">
        <f t="shared" si="1231"/>
        <v>Калиниградское время</v>
      </c>
      <c s="71"/>
    </row>
    <row r="39384" spans="1:10" ht="15">
      <c r="A39384">
        <v>96281</v>
      </c>
      <c>
        <v>317791</v>
      </c>
      <c s="2">
        <v>44403.332711974108</v>
      </c>
      <c>
        <v>215014</v>
      </c>
      <c s="71">
        <v>2</v>
      </c>
      <c>
        <v>7</v>
      </c>
      <c s="71" t="str">
        <f t="shared" si="1230"/>
        <v>понедельник</v>
      </c>
      <c s="71" t="str">
        <f>VLOOKUP(A39384,Подписчики!A:C,2,0)</f>
        <v>UTC+2</v>
      </c>
      <c s="71" t="str">
        <f t="shared" si="1231"/>
        <v>Калиниградское время</v>
      </c>
      <c s="71"/>
    </row>
    <row r="39385" spans="1:10" ht="15">
      <c r="A39385">
        <v>96281</v>
      </c>
      <c>
        <v>319968</v>
      </c>
      <c s="2">
        <v>44403.844038834948</v>
      </c>
      <c>
        <v>5151</v>
      </c>
      <c s="71">
        <v>2</v>
      </c>
      <c>
        <v>20</v>
      </c>
      <c s="71" t="str">
        <f t="shared" si="1230"/>
        <v>понедельник</v>
      </c>
      <c s="71" t="str">
        <f>VLOOKUP(A39385,Подписчики!A:C,2,0)</f>
        <v>UTC+2</v>
      </c>
      <c s="71" t="str">
        <f t="shared" si="1231"/>
        <v>Калиниградское время</v>
      </c>
      <c s="71"/>
    </row>
    <row r="39386" spans="1:10" ht="15">
      <c r="A39386">
        <v>96281</v>
      </c>
      <c>
        <v>326812</v>
      </c>
      <c s="2">
        <v>44406.5333592233</v>
      </c>
      <c>
        <v>432277</v>
      </c>
      <c s="71">
        <v>5</v>
      </c>
      <c>
        <v>12</v>
      </c>
      <c s="71" t="str">
        <f t="shared" si="1230"/>
        <v>четверг</v>
      </c>
      <c s="71" t="str">
        <f>VLOOKUP(A39386,Подписчики!A:C,2,0)</f>
        <v>UTC+2</v>
      </c>
      <c s="71" t="str">
        <f t="shared" si="1231"/>
        <v>Калиниградское время</v>
      </c>
      <c s="71"/>
    </row>
    <row r="39387" spans="1:10" ht="15">
      <c r="A39387">
        <v>96281</v>
      </c>
      <c>
        <v>357866</v>
      </c>
      <c s="2">
        <v>44415.13501388592</v>
      </c>
      <c>
        <v>25218</v>
      </c>
      <c s="71">
        <v>7</v>
      </c>
      <c>
        <v>3</v>
      </c>
      <c s="71" t="str">
        <f t="shared" si="1230"/>
        <v>суббота</v>
      </c>
      <c s="71" t="str">
        <f>VLOOKUP(A39387,Подписчики!A:C,2,0)</f>
        <v>UTC+2</v>
      </c>
      <c s="71" t="str">
        <f t="shared" si="1231"/>
        <v>Калиниградское время</v>
      </c>
      <c s="71"/>
    </row>
    <row r="39388" spans="1:10" ht="15">
      <c r="A39388">
        <v>96281</v>
      </c>
      <c>
        <v>369328</v>
      </c>
      <c s="2">
        <v>44418.079666666665</v>
      </c>
      <c>
        <v>251678</v>
      </c>
      <c s="71">
        <v>3</v>
      </c>
      <c>
        <v>1</v>
      </c>
      <c s="71" t="str">
        <f t="shared" si="1230"/>
        <v>вторник</v>
      </c>
      <c s="71" t="str">
        <f>VLOOKUP(A39388,Подписчики!A:C,2,0)</f>
        <v>UTC+2</v>
      </c>
      <c s="71" t="str">
        <f t="shared" si="1231"/>
        <v>Калиниградское время</v>
      </c>
      <c s="71"/>
    </row>
    <row r="39389" spans="1:10" ht="15">
      <c r="A39389">
        <v>96281</v>
      </c>
      <c>
        <v>379194</v>
      </c>
      <c s="2">
        <v>44421.740478964399</v>
      </c>
      <c>
        <v>158978</v>
      </c>
      <c s="71">
        <v>6</v>
      </c>
      <c>
        <v>17</v>
      </c>
      <c s="71" t="str">
        <f t="shared" si="1230"/>
        <v>пятница</v>
      </c>
      <c s="71" t="str">
        <f>VLOOKUP(A39389,Подписчики!A:C,2,0)</f>
        <v>UTC+2</v>
      </c>
      <c s="71" t="str">
        <f t="shared" si="1231"/>
        <v>Калиниградское время</v>
      </c>
      <c s="71"/>
    </row>
    <row r="39390" spans="1:10" ht="15">
      <c r="A39390">
        <v>96281</v>
      </c>
      <c>
        <v>419053</v>
      </c>
      <c s="2">
        <v>44434.538213592234</v>
      </c>
      <c>
        <v>343712</v>
      </c>
      <c s="71">
        <v>5</v>
      </c>
      <c>
        <v>12</v>
      </c>
      <c s="71" t="str">
        <f t="shared" si="1230"/>
        <v>четверг</v>
      </c>
      <c s="71" t="str">
        <f>VLOOKUP(A39390,Подписчики!A:C,2,0)</f>
        <v>UTC+2</v>
      </c>
      <c s="71" t="str">
        <f t="shared" si="1231"/>
        <v>Калиниградское время</v>
      </c>
      <c s="71"/>
    </row>
    <row r="39391" spans="1:10" ht="15">
      <c r="A39391">
        <v>96287</v>
      </c>
      <c>
        <v>353888</v>
      </c>
      <c s="2">
        <v>44414.199999999997</v>
      </c>
      <c>
        <v>108172</v>
      </c>
      <c s="71">
        <v>6</v>
      </c>
      <c>
        <v>4</v>
      </c>
      <c s="71" t="str">
        <f t="shared" si="1230"/>
        <v>пятница</v>
      </c>
      <c s="71" t="str">
        <f>VLOOKUP(A39391,Подписчики!A:C,2,0)</f>
        <v>UTC+3</v>
      </c>
      <c s="71" t="str">
        <f t="shared" si="1231"/>
        <v>Московское время</v>
      </c>
      <c s="71"/>
    </row>
    <row r="39392" spans="1:10" ht="15">
      <c r="A39392">
        <v>96287</v>
      </c>
      <c>
        <v>354137</v>
      </c>
      <c s="2">
        <v>44414.448003236248</v>
      </c>
      <c>
        <v>411922</v>
      </c>
      <c s="71">
        <v>6</v>
      </c>
      <c>
        <v>10</v>
      </c>
      <c s="71" t="str">
        <f t="shared" si="1230"/>
        <v>пятница</v>
      </c>
      <c s="71" t="str">
        <f>VLOOKUP(A39392,Подписчики!A:C,2,0)</f>
        <v>UTC+3</v>
      </c>
      <c s="71" t="str">
        <f t="shared" si="1231"/>
        <v>Московское время</v>
      </c>
      <c s="71"/>
    </row>
    <row r="39393" spans="1:10" ht="15">
      <c r="A39393">
        <v>96287</v>
      </c>
      <c>
        <v>374179</v>
      </c>
      <c s="2">
        <v>44419.841999999997</v>
      </c>
      <c>
        <v>379466</v>
      </c>
      <c s="71">
        <v>4</v>
      </c>
      <c>
        <v>20</v>
      </c>
      <c s="71" t="str">
        <f t="shared" si="1230"/>
        <v>среда</v>
      </c>
      <c s="71" t="str">
        <f>VLOOKUP(A39393,Подписчики!A:C,2,0)</f>
        <v>UTC+3</v>
      </c>
      <c s="71" t="str">
        <f t="shared" si="1231"/>
        <v>Московское время</v>
      </c>
      <c s="71"/>
    </row>
    <row r="39394" spans="1:10" ht="15">
      <c r="A39394">
        <v>96287</v>
      </c>
      <c>
        <v>400089</v>
      </c>
      <c s="2">
        <v>44428.609815533979</v>
      </c>
      <c>
        <v>222405</v>
      </c>
      <c s="71">
        <v>6</v>
      </c>
      <c>
        <v>14</v>
      </c>
      <c s="71" t="str">
        <f t="shared" si="1230"/>
        <v>пятница</v>
      </c>
      <c s="71" t="str">
        <f>VLOOKUP(A39394,Подписчики!A:C,2,0)</f>
        <v>UTC+3</v>
      </c>
      <c s="71" t="str">
        <f t="shared" si="1231"/>
        <v>Московское время</v>
      </c>
      <c s="71"/>
    </row>
    <row r="39395" spans="1:10" ht="15">
      <c r="A39395">
        <v>96287</v>
      </c>
      <c>
        <v>419720</v>
      </c>
      <c s="2">
        <v>44434.714993527508</v>
      </c>
      <c>
        <v>455424</v>
      </c>
      <c s="71">
        <v>5</v>
      </c>
      <c>
        <v>17</v>
      </c>
      <c s="71" t="str">
        <f t="shared" si="1230"/>
        <v>четверг</v>
      </c>
      <c s="71" t="str">
        <f>VLOOKUP(A39395,Подписчики!A:C,2,0)</f>
        <v>UTC+3</v>
      </c>
      <c s="71" t="str">
        <f t="shared" si="1231"/>
        <v>Московское время</v>
      </c>
      <c s="71"/>
    </row>
    <row r="39396" spans="1:10" ht="15">
      <c r="A39396">
        <v>96382</v>
      </c>
      <c>
        <v>30377</v>
      </c>
      <c s="2">
        <v>44313.780932038833</v>
      </c>
      <c>
        <v>158978</v>
      </c>
      <c s="71">
        <v>3</v>
      </c>
      <c>
        <v>18</v>
      </c>
      <c s="71" t="str">
        <f t="shared" si="1230"/>
        <v>вторник</v>
      </c>
      <c s="71" t="str">
        <f>VLOOKUP(A39396,Подписчики!A:C,2,0)</f>
        <v>UTC+2</v>
      </c>
      <c s="71" t="str">
        <f t="shared" si="1231"/>
        <v>Калиниградское время</v>
      </c>
      <c s="71"/>
    </row>
    <row r="39397" spans="1:10" ht="15">
      <c r="A39397">
        <v>96382</v>
      </c>
      <c>
        <v>47039</v>
      </c>
      <c s="2">
        <v>44320.738860841419</v>
      </c>
      <c>
        <v>42705</v>
      </c>
      <c s="71">
        <v>3</v>
      </c>
      <c>
        <v>17</v>
      </c>
      <c s="71" t="str">
        <f t="shared" si="1230"/>
        <v>вторник</v>
      </c>
      <c s="71" t="str">
        <f>VLOOKUP(A39397,Подписчики!A:C,2,0)</f>
        <v>UTC+2</v>
      </c>
      <c s="71" t="str">
        <f t="shared" si="1231"/>
        <v>Калиниградское время</v>
      </c>
      <c s="71"/>
    </row>
    <row r="39398" spans="1:10" ht="15">
      <c r="A39398">
        <v>96382</v>
      </c>
      <c>
        <v>59445</v>
      </c>
      <c s="2">
        <v>44325.806822006467</v>
      </c>
      <c>
        <v>371515</v>
      </c>
      <c s="71">
        <v>1</v>
      </c>
      <c>
        <v>19</v>
      </c>
      <c s="71" t="str">
        <f t="shared" si="1230"/>
        <v>воскресенье</v>
      </c>
      <c s="71" t="str">
        <f>VLOOKUP(A39398,Подписчики!A:C,2,0)</f>
        <v>UTC+2</v>
      </c>
      <c s="71" t="str">
        <f t="shared" si="1231"/>
        <v>Калиниградское время</v>
      </c>
      <c s="71"/>
    </row>
    <row r="39399" spans="1:10" ht="15">
      <c r="A39399">
        <v>96382</v>
      </c>
      <c>
        <v>66807</v>
      </c>
      <c s="2">
        <v>44328.976724919092</v>
      </c>
      <c>
        <v>351192</v>
      </c>
      <c s="71">
        <v>4</v>
      </c>
      <c>
        <v>23</v>
      </c>
      <c s="71" t="str">
        <f t="shared" si="1230"/>
        <v>среда</v>
      </c>
      <c s="71" t="str">
        <f>VLOOKUP(A39399,Подписчики!A:C,2,0)</f>
        <v>UTC+2</v>
      </c>
      <c s="71" t="str">
        <f t="shared" si="1231"/>
        <v>Калиниградское время</v>
      </c>
      <c s="71"/>
    </row>
    <row r="39400" spans="1:10" ht="15">
      <c r="A39400">
        <v>96382</v>
      </c>
      <c>
        <v>102521</v>
      </c>
      <c s="2">
        <v>44340.811676375401</v>
      </c>
      <c>
        <v>5151</v>
      </c>
      <c s="71">
        <v>2</v>
      </c>
      <c>
        <v>19</v>
      </c>
      <c s="71" t="str">
        <f t="shared" si="1230"/>
        <v>понедельник</v>
      </c>
      <c s="71" t="str">
        <f>VLOOKUP(A39400,Подписчики!A:C,2,0)</f>
        <v>UTC+2</v>
      </c>
      <c s="71" t="str">
        <f t="shared" si="1231"/>
        <v>Калиниградское время</v>
      </c>
      <c s="71"/>
    </row>
    <row r="39401" spans="1:10" ht="15">
      <c r="A39401">
        <v>96382</v>
      </c>
      <c>
        <v>117779</v>
      </c>
      <c s="2">
        <v>44345.606174757282</v>
      </c>
      <c>
        <v>230507</v>
      </c>
      <c s="71">
        <v>7</v>
      </c>
      <c>
        <v>14</v>
      </c>
      <c s="71" t="str">
        <f t="shared" si="1230"/>
        <v>суббота</v>
      </c>
      <c s="71" t="str">
        <f>VLOOKUP(A39401,Подписчики!A:C,2,0)</f>
        <v>UTC+2</v>
      </c>
      <c s="71" t="str">
        <f t="shared" si="1231"/>
        <v>Калиниградское время</v>
      </c>
      <c s="71"/>
    </row>
    <row r="39402" spans="1:10" ht="15">
      <c r="A39402">
        <v>96389</v>
      </c>
      <c>
        <v>120839</v>
      </c>
      <c s="2">
        <v>44346.029999999999</v>
      </c>
      <c>
        <v>310958</v>
      </c>
      <c s="71">
        <v>1</v>
      </c>
      <c>
        <v>0</v>
      </c>
      <c s="71" t="str">
        <f t="shared" si="1230"/>
        <v>воскресенье</v>
      </c>
      <c s="71" t="str">
        <f>VLOOKUP(A39402,Подписчики!A:C,2,0)</f>
        <v>UTC+3</v>
      </c>
      <c s="71" t="str">
        <f t="shared" si="1231"/>
        <v>Московское время</v>
      </c>
      <c s="71"/>
    </row>
    <row r="39403" spans="1:10" ht="15">
      <c r="A39403">
        <v>96389</v>
      </c>
      <c>
        <v>124604</v>
      </c>
      <c s="2">
        <v>44346.842825242718</v>
      </c>
      <c>
        <v>118549</v>
      </c>
      <c s="71">
        <v>1</v>
      </c>
      <c>
        <v>20</v>
      </c>
      <c s="71" t="str">
        <f t="shared" si="1230"/>
        <v>воскресенье</v>
      </c>
      <c s="71" t="str">
        <f>VLOOKUP(A39403,Подписчики!A:C,2,0)</f>
        <v>UTC+3</v>
      </c>
      <c s="71" t="str">
        <f t="shared" si="1231"/>
        <v>Московское время</v>
      </c>
      <c s="71"/>
    </row>
    <row r="39404" spans="1:10" ht="15">
      <c r="A39404">
        <v>96389</v>
      </c>
      <c>
        <v>162010</v>
      </c>
      <c s="2">
        <v>44358.79751779935</v>
      </c>
      <c>
        <v>182984</v>
      </c>
      <c s="71">
        <v>6</v>
      </c>
      <c>
        <v>19</v>
      </c>
      <c s="71" t="str">
        <f t="shared" si="1230"/>
        <v>пятница</v>
      </c>
      <c s="71" t="str">
        <f>VLOOKUP(A39404,Подписчики!A:C,2,0)</f>
        <v>UTC+3</v>
      </c>
      <c s="71" t="str">
        <f t="shared" si="1231"/>
        <v>Московское время</v>
      </c>
      <c s="71"/>
    </row>
    <row r="39405" spans="1:10" ht="15">
      <c r="A39405">
        <v>96389</v>
      </c>
      <c>
        <v>210510</v>
      </c>
      <c s="2">
        <v>44372.561271844657</v>
      </c>
      <c>
        <v>298988</v>
      </c>
      <c s="71">
        <v>6</v>
      </c>
      <c>
        <v>13</v>
      </c>
      <c s="71" t="str">
        <f t="shared" si="1230"/>
        <v>пятница</v>
      </c>
      <c s="71" t="str">
        <f>VLOOKUP(A39405,Подписчики!A:C,2,0)</f>
        <v>UTC+3</v>
      </c>
      <c s="71" t="str">
        <f t="shared" si="1231"/>
        <v>Московское время</v>
      </c>
      <c s="71"/>
    </row>
    <row r="39406" spans="1:10" ht="15">
      <c r="A39406">
        <v>96389</v>
      </c>
      <c>
        <v>239989</v>
      </c>
      <c s="2">
        <v>44380.549944983817</v>
      </c>
      <c>
        <v>370651</v>
      </c>
      <c s="71">
        <v>7</v>
      </c>
      <c>
        <v>13</v>
      </c>
      <c s="71" t="str">
        <f t="shared" si="1230"/>
        <v>суббота</v>
      </c>
      <c s="71" t="str">
        <f>VLOOKUP(A39406,Подписчики!A:C,2,0)</f>
        <v>UTC+3</v>
      </c>
      <c s="71" t="str">
        <f t="shared" si="1231"/>
        <v>Московское время</v>
      </c>
      <c s="71"/>
    </row>
    <row r="39407" spans="1:10" ht="15">
      <c r="A39407">
        <v>96389</v>
      </c>
      <c>
        <v>263042</v>
      </c>
      <c s="2">
        <v>44387.630851132686</v>
      </c>
      <c>
        <v>447736</v>
      </c>
      <c s="71">
        <v>7</v>
      </c>
      <c>
        <v>15</v>
      </c>
      <c s="71" t="str">
        <f t="shared" si="1230"/>
        <v>суббота</v>
      </c>
      <c s="71" t="str">
        <f>VLOOKUP(A39407,Подписчики!A:C,2,0)</f>
        <v>UTC+3</v>
      </c>
      <c s="71" t="str">
        <f t="shared" si="1231"/>
        <v>Московское время</v>
      </c>
      <c s="71"/>
    </row>
    <row r="39408" spans="1:10" ht="15">
      <c r="A39408">
        <v>96389</v>
      </c>
      <c>
        <v>300680</v>
      </c>
      <c s="2">
        <v>44398.744119741103</v>
      </c>
      <c>
        <v>17522</v>
      </c>
      <c s="71">
        <v>4</v>
      </c>
      <c>
        <v>17</v>
      </c>
      <c s="71" t="str">
        <f t="shared" si="1230"/>
        <v>среда</v>
      </c>
      <c s="71" t="str">
        <f>VLOOKUP(A39408,Подписчики!A:C,2,0)</f>
        <v>UTC+3</v>
      </c>
      <c s="71" t="str">
        <f t="shared" si="1231"/>
        <v>Московское время</v>
      </c>
      <c s="71"/>
    </row>
    <row r="39409" spans="1:10" ht="15">
      <c r="A39409">
        <v>96389</v>
      </c>
      <c>
        <v>319094</v>
      </c>
      <c s="2">
        <v>44403.710139158575</v>
      </c>
      <c>
        <v>200789</v>
      </c>
      <c s="71">
        <v>2</v>
      </c>
      <c>
        <v>17</v>
      </c>
      <c s="71" t="str">
        <f t="shared" si="1230"/>
        <v>понедельник</v>
      </c>
      <c s="71" t="str">
        <f>VLOOKUP(A39409,Подписчики!A:C,2,0)</f>
        <v>UTC+3</v>
      </c>
      <c s="71" t="str">
        <f t="shared" si="1231"/>
        <v>Московское время</v>
      </c>
      <c s="71"/>
    </row>
    <row r="39410" spans="1:10" ht="15">
      <c r="A39410">
        <v>96389</v>
      </c>
      <c>
        <v>324536</v>
      </c>
      <c s="2">
        <v>44405.676158576054</v>
      </c>
      <c>
        <v>244574</v>
      </c>
      <c s="71">
        <v>4</v>
      </c>
      <c>
        <v>16</v>
      </c>
      <c s="71" t="str">
        <f t="shared" si="1230"/>
        <v>среда</v>
      </c>
      <c s="71" t="str">
        <f>VLOOKUP(A39410,Подписчики!A:C,2,0)</f>
        <v>UTC+3</v>
      </c>
      <c s="71" t="str">
        <f t="shared" si="1231"/>
        <v>Московское время</v>
      </c>
      <c s="71"/>
    </row>
    <row r="39411" spans="1:10" ht="15">
      <c r="A39411">
        <v>96426</v>
      </c>
      <c>
        <v>102010</v>
      </c>
      <c s="2">
        <v>44340.705689320392</v>
      </c>
      <c>
        <v>111153</v>
      </c>
      <c s="71">
        <v>2</v>
      </c>
      <c>
        <v>16</v>
      </c>
      <c s="71" t="str">
        <f t="shared" si="1230"/>
        <v>понедельник</v>
      </c>
      <c s="71" t="str">
        <f>VLOOKUP(A39411,Подписчики!A:C,2,0)</f>
        <v>UTC+0</v>
      </c>
      <c s="71" t="str">
        <f t="shared" si="1231"/>
        <v>Запределами России</v>
      </c>
      <c s="71"/>
    </row>
    <row r="39412" spans="1:10" ht="15">
      <c r="A39412">
        <v>96426</v>
      </c>
      <c>
        <v>126484</v>
      </c>
      <c s="2">
        <v>44347.629637540456</v>
      </c>
      <c>
        <v>88863</v>
      </c>
      <c s="71">
        <v>2</v>
      </c>
      <c>
        <v>15</v>
      </c>
      <c s="71" t="str">
        <f t="shared" si="1230"/>
        <v>понедельник</v>
      </c>
      <c s="71" t="str">
        <f>VLOOKUP(A39412,Подписчики!A:C,2,0)</f>
        <v>UTC+0</v>
      </c>
      <c s="71" t="str">
        <f t="shared" si="1231"/>
        <v>Запределами России</v>
      </c>
      <c s="71"/>
    </row>
    <row r="39413" spans="1:10" ht="15">
      <c r="A39413">
        <v>96426</v>
      </c>
      <c>
        <v>152390</v>
      </c>
      <c s="2">
        <v>44355.788213592234</v>
      </c>
      <c>
        <v>83853</v>
      </c>
      <c s="71">
        <v>3</v>
      </c>
      <c>
        <v>18</v>
      </c>
      <c s="71" t="str">
        <f t="shared" si="1230"/>
        <v>вторник</v>
      </c>
      <c s="71" t="str">
        <f>VLOOKUP(A39413,Подписчики!A:C,2,0)</f>
        <v>UTC+0</v>
      </c>
      <c s="71" t="str">
        <f t="shared" si="1231"/>
        <v>Запределами России</v>
      </c>
      <c s="71"/>
    </row>
    <row r="39414" spans="1:10" ht="15">
      <c r="A39414">
        <v>96426</v>
      </c>
      <c>
        <v>312365</v>
      </c>
      <c s="2">
        <v>44401.864999999998</v>
      </c>
      <c>
        <v>367203</v>
      </c>
      <c s="71">
        <v>7</v>
      </c>
      <c>
        <v>20</v>
      </c>
      <c s="71" t="str">
        <f t="shared" si="1230"/>
        <v>суббота</v>
      </c>
      <c s="71" t="str">
        <f>VLOOKUP(A39414,Подписчики!A:C,2,0)</f>
        <v>UTC+0</v>
      </c>
      <c s="71" t="str">
        <f t="shared" si="1231"/>
        <v>Запределами России</v>
      </c>
      <c s="71"/>
    </row>
    <row r="39415" spans="1:10" ht="15">
      <c r="A39415">
        <v>96426</v>
      </c>
      <c>
        <v>319604</v>
      </c>
      <c s="2">
        <v>44403.778504854366</v>
      </c>
      <c>
        <v>119030</v>
      </c>
      <c s="71">
        <v>2</v>
      </c>
      <c>
        <v>18</v>
      </c>
      <c s="71" t="str">
        <f t="shared" si="1230"/>
        <v>понедельник</v>
      </c>
      <c s="71" t="str">
        <f>VLOOKUP(A39415,Подписчики!A:C,2,0)</f>
        <v>UTC+0</v>
      </c>
      <c s="71" t="str">
        <f t="shared" si="1231"/>
        <v>Запределами России</v>
      </c>
      <c s="71"/>
    </row>
    <row r="39416" spans="1:10" ht="15">
      <c r="A39416">
        <v>96427</v>
      </c>
      <c>
        <v>127007</v>
      </c>
      <c s="2">
        <v>44347.702453074431</v>
      </c>
      <c>
        <v>264283</v>
      </c>
      <c s="71">
        <v>2</v>
      </c>
      <c>
        <v>16</v>
      </c>
      <c s="71" t="str">
        <f t="shared" si="1230"/>
        <v>понедельник</v>
      </c>
      <c s="71" t="str">
        <f>VLOOKUP(A39416,Подписчики!A:C,2,0)</f>
        <v>UTC-4</v>
      </c>
      <c s="71" t="str">
        <f t="shared" si="1231"/>
        <v>Запределами России</v>
      </c>
      <c s="71"/>
    </row>
    <row r="39417" spans="1:10" ht="15">
      <c r="A39417">
        <v>96427</v>
      </c>
      <c>
        <v>139959</v>
      </c>
      <c s="2">
        <v>44352.035786407767</v>
      </c>
      <c>
        <v>250679</v>
      </c>
      <c s="71">
        <v>7</v>
      </c>
      <c>
        <v>0</v>
      </c>
      <c s="71" t="str">
        <f t="shared" si="1230"/>
        <v>суббота</v>
      </c>
      <c s="71" t="str">
        <f>VLOOKUP(A39417,Подписчики!A:C,2,0)</f>
        <v>UTC-4</v>
      </c>
      <c s="71" t="str">
        <f t="shared" si="1231"/>
        <v>Запределами России</v>
      </c>
      <c s="71"/>
    </row>
    <row r="39418" spans="1:10" ht="15">
      <c r="A39418">
        <v>96427</v>
      </c>
      <c>
        <v>163963</v>
      </c>
      <c s="2">
        <v>44359.250996763752</v>
      </c>
      <c>
        <v>208672</v>
      </c>
      <c s="71">
        <v>7</v>
      </c>
      <c>
        <v>6</v>
      </c>
      <c s="71" t="str">
        <f t="shared" si="1230"/>
        <v>суббота</v>
      </c>
      <c s="71" t="str">
        <f>VLOOKUP(A39418,Подписчики!A:C,2,0)</f>
        <v>UTC-4</v>
      </c>
      <c s="71" t="str">
        <f t="shared" si="1231"/>
        <v>Запределами России</v>
      </c>
      <c s="71"/>
    </row>
    <row r="39419" spans="1:10" ht="15">
      <c r="A39419">
        <v>96427</v>
      </c>
      <c>
        <v>175349</v>
      </c>
      <c s="2">
        <v>44361.912809061483</v>
      </c>
      <c>
        <v>75550</v>
      </c>
      <c s="71">
        <v>2</v>
      </c>
      <c>
        <v>21</v>
      </c>
      <c s="71" t="str">
        <f t="shared" si="1230"/>
        <v>понедельник</v>
      </c>
      <c s="71" t="str">
        <f>VLOOKUP(A39419,Подписчики!A:C,2,0)</f>
        <v>UTC-4</v>
      </c>
      <c s="71" t="str">
        <f t="shared" si="1231"/>
        <v>Запределами России</v>
      </c>
      <c s="71"/>
    </row>
    <row r="39420" spans="1:10" ht="15">
      <c r="A39420">
        <v>96427</v>
      </c>
      <c>
        <v>187641</v>
      </c>
      <c s="2">
        <v>44365.895009708736</v>
      </c>
      <c>
        <v>198326</v>
      </c>
      <c s="71">
        <v>6</v>
      </c>
      <c>
        <v>21</v>
      </c>
      <c s="71" t="str">
        <f t="shared" si="1230"/>
        <v>пятница</v>
      </c>
      <c s="71" t="str">
        <f>VLOOKUP(A39420,Подписчики!A:C,2,0)</f>
        <v>UTC-4</v>
      </c>
      <c s="71" t="str">
        <f t="shared" si="1231"/>
        <v>Запределами России</v>
      </c>
      <c s="71"/>
    </row>
    <row r="39421" spans="1:10" ht="15">
      <c r="A39421">
        <v>96427</v>
      </c>
      <c>
        <v>229124</v>
      </c>
      <c s="2">
        <v>44376.990478964399</v>
      </c>
      <c>
        <v>230507</v>
      </c>
      <c s="71">
        <v>3</v>
      </c>
      <c>
        <v>23</v>
      </c>
      <c s="71" t="str">
        <f t="shared" si="1230"/>
        <v>вторник</v>
      </c>
      <c s="71" t="str">
        <f>VLOOKUP(A39421,Подписчики!A:C,2,0)</f>
        <v>UTC-4</v>
      </c>
      <c s="71" t="str">
        <f t="shared" si="1231"/>
        <v>Запределами России</v>
      </c>
      <c s="71"/>
    </row>
    <row r="39422" spans="1:10" ht="15">
      <c r="A39422">
        <v>96427</v>
      </c>
      <c>
        <v>290869</v>
      </c>
      <c s="2">
        <v>44395.465742973116</v>
      </c>
      <c>
        <v>306804</v>
      </c>
      <c s="71">
        <v>1</v>
      </c>
      <c>
        <v>11</v>
      </c>
      <c s="71" t="str">
        <f t="shared" si="1230"/>
        <v>воскресенье</v>
      </c>
      <c s="71" t="str">
        <f>VLOOKUP(A39422,Подписчики!A:C,2,0)</f>
        <v>UTC-4</v>
      </c>
      <c s="71" t="str">
        <f t="shared" si="1231"/>
        <v>Запределами России</v>
      </c>
      <c s="71"/>
    </row>
    <row r="39423" spans="1:10" ht="15">
      <c r="A39423">
        <v>96431</v>
      </c>
      <c>
        <v>218324</v>
      </c>
      <c s="2">
        <v>44374.021627831709</v>
      </c>
      <c>
        <v>347008</v>
      </c>
      <c s="71">
        <v>1</v>
      </c>
      <c>
        <v>0</v>
      </c>
      <c s="71" t="str">
        <f t="shared" si="1230"/>
        <v>воскресенье</v>
      </c>
      <c s="71" t="str">
        <f>VLOOKUP(A39423,Подписчики!A:C,2,0)</f>
        <v>UTC-7</v>
      </c>
      <c s="71" t="str">
        <f t="shared" si="1231"/>
        <v>Запределами России</v>
      </c>
      <c s="71"/>
    </row>
    <row r="39424" spans="1:10" ht="15">
      <c r="A39424">
        <v>96431</v>
      </c>
      <c>
        <v>232316</v>
      </c>
      <c s="2">
        <v>44378.000592233009</v>
      </c>
      <c>
        <v>266896</v>
      </c>
      <c s="71">
        <v>5</v>
      </c>
      <c>
        <v>0</v>
      </c>
      <c s="71" t="str">
        <f t="shared" si="1230"/>
        <v>четверг</v>
      </c>
      <c s="71" t="str">
        <f>VLOOKUP(A39424,Подписчики!A:C,2,0)</f>
        <v>UTC-7</v>
      </c>
      <c s="71" t="str">
        <f t="shared" si="1231"/>
        <v>Запределами России</v>
      </c>
      <c s="71"/>
    </row>
    <row r="39425" spans="1:10" ht="15">
      <c r="A39425">
        <v>96431</v>
      </c>
      <c>
        <v>232618</v>
      </c>
      <c s="2">
        <v>44378.327453074431</v>
      </c>
      <c>
        <v>36482</v>
      </c>
      <c s="71">
        <v>5</v>
      </c>
      <c>
        <v>7</v>
      </c>
      <c s="71" t="str">
        <f t="shared" si="1230"/>
        <v>четверг</v>
      </c>
      <c s="71" t="str">
        <f>VLOOKUP(A39425,Подписчики!A:C,2,0)</f>
        <v>UTC-7</v>
      </c>
      <c s="71" t="str">
        <f t="shared" si="1231"/>
        <v>Запределами России</v>
      </c>
      <c s="71"/>
    </row>
    <row r="39426" spans="1:10" ht="15">
      <c r="A39426">
        <v>96431</v>
      </c>
      <c>
        <v>239101</v>
      </c>
      <c s="2">
        <v>44380.254637540449</v>
      </c>
      <c>
        <v>227775</v>
      </c>
      <c s="71">
        <v>7</v>
      </c>
      <c>
        <v>6</v>
      </c>
      <c s="71" t="str">
        <f t="shared" si="1230"/>
        <v>суббота</v>
      </c>
      <c s="71" t="str">
        <f>VLOOKUP(A39426,Подписчики!A:C,2,0)</f>
        <v>UTC-7</v>
      </c>
      <c s="71" t="str">
        <f t="shared" si="1231"/>
        <v>Запределами России</v>
      </c>
      <c s="71"/>
    </row>
    <row r="39427" spans="1:10" ht="15">
      <c r="A39427">
        <v>96431</v>
      </c>
      <c>
        <v>285583</v>
      </c>
      <c s="2">
        <v>44394.087970873785</v>
      </c>
      <c>
        <v>250679</v>
      </c>
      <c s="71">
        <v>7</v>
      </c>
      <c>
        <v>2</v>
      </c>
      <c s="71" t="str">
        <f t="shared" si="1232" ref="G39427:G39490">TEXT(C39427,"дддд")</f>
        <v>суббота</v>
      </c>
      <c s="71" t="str">
        <f>VLOOKUP(A39427,Подписчики!A:C,2,0)</f>
        <v>UTC-7</v>
      </c>
      <c s="71" t="str">
        <f t="shared" si="1233" ref="I39427:I39490">IF(H39427="UTC+1","Центральноевропейское время",IF(H39427="UTC+2","Калиниградское время",IF(H39427="UTC+3","Московское время",IF(H39427="UTC+4","Самарское время",IF(H39427="UTC+5","Екатеринбургское время",IF(H39427="UTC+6","Омское время",IF(H39427="UTC+7","Красноярское время",IF(H39427="UTC+8","Иркутское время",IF(H39427="UTC+9","Якутское время",IF(H39427="UTC+10","Владивостокское время",IF(H39427="UTC+11","Магаданское время",IF(H39427="UTC+12","Камчатское время",IF(H39427="UTC+0","Запределами России",IF(H39427="UTC-1","Запределами России",IF(H39427="UTC-2","Запределами России",IF(H39427="UTC-3","Запределами России",IF(H39427="UTC-4","Запределами России",IF(H39427="UTC-5","Запределами России",IF(H39427="UTC-6","Запределами России",IF(H39427="UTC-7","Запределами России",IF(H39427="UTC-8","Запределами России",IF(H39427="UTC-9","Запределами России",0))))))))))))))))))))))</f>
        <v>Запределами России</v>
      </c>
      <c s="71"/>
    </row>
    <row r="39428" spans="1:10" ht="15">
      <c r="A39428">
        <v>96431</v>
      </c>
      <c>
        <v>298830</v>
      </c>
      <c s="2">
        <v>44398.021627831709</v>
      </c>
      <c>
        <v>74456</v>
      </c>
      <c s="71">
        <v>4</v>
      </c>
      <c>
        <v>0</v>
      </c>
      <c s="71" t="str">
        <f t="shared" si="1232"/>
        <v>среда</v>
      </c>
      <c s="71" t="str">
        <f>VLOOKUP(A39428,Подписчики!A:C,2,0)</f>
        <v>UTC-7</v>
      </c>
      <c s="71" t="str">
        <f t="shared" si="1233"/>
        <v>Запределами России</v>
      </c>
      <c s="71"/>
    </row>
    <row r="39429" spans="1:10" ht="15">
      <c r="A39429">
        <v>96431</v>
      </c>
      <c>
        <v>381213</v>
      </c>
      <c s="2">
        <v>44422.108666666667</v>
      </c>
      <c>
        <v>158978</v>
      </c>
      <c s="71">
        <v>7</v>
      </c>
      <c>
        <v>2</v>
      </c>
      <c s="71" t="str">
        <f t="shared" si="1232"/>
        <v>суббота</v>
      </c>
      <c s="71" t="str">
        <f>VLOOKUP(A39429,Подписчики!A:C,2,0)</f>
        <v>UTC-7</v>
      </c>
      <c s="71" t="str">
        <f t="shared" si="1233"/>
        <v>Запределами России</v>
      </c>
      <c s="71"/>
    </row>
    <row r="39430" spans="1:10" ht="15">
      <c r="A39430">
        <v>96445</v>
      </c>
      <c>
        <v>14747</v>
      </c>
      <c s="2">
        <v>44304.68101294498</v>
      </c>
      <c>
        <v>330333</v>
      </c>
      <c s="71">
        <v>1</v>
      </c>
      <c>
        <v>16</v>
      </c>
      <c s="71" t="str">
        <f t="shared" si="1232"/>
        <v>воскресенье</v>
      </c>
      <c s="71" t="str">
        <f>VLOOKUP(A39430,Подписчики!A:C,2,0)</f>
        <v>UTC+3</v>
      </c>
      <c s="71" t="str">
        <f t="shared" si="1233"/>
        <v>Московское время</v>
      </c>
      <c s="71"/>
    </row>
    <row r="39431" spans="1:10" ht="15">
      <c r="A39431">
        <v>96447</v>
      </c>
      <c>
        <v>278483</v>
      </c>
      <c s="2">
        <v>44391.934249190941</v>
      </c>
      <c>
        <v>128523</v>
      </c>
      <c s="71">
        <v>4</v>
      </c>
      <c>
        <v>22</v>
      </c>
      <c s="71" t="str">
        <f t="shared" si="1232"/>
        <v>среда</v>
      </c>
      <c s="71" t="str">
        <f>VLOOKUP(A39431,Подписчики!A:C,2,0)</f>
        <v>UTC+1</v>
      </c>
      <c s="71" t="str">
        <f t="shared" si="1233"/>
        <v>Центральноевропейское время</v>
      </c>
      <c s="71"/>
    </row>
    <row r="39432" spans="1:10" ht="15">
      <c r="A39432">
        <v>96447</v>
      </c>
      <c>
        <v>293876</v>
      </c>
      <c s="2">
        <v>44396.575025889972</v>
      </c>
      <c>
        <v>137435</v>
      </c>
      <c s="71">
        <v>2</v>
      </c>
      <c>
        <v>13</v>
      </c>
      <c s="71" t="str">
        <f t="shared" si="1232"/>
        <v>понедельник</v>
      </c>
      <c s="71" t="str">
        <f>VLOOKUP(A39432,Подписчики!A:C,2,0)</f>
        <v>UTC+1</v>
      </c>
      <c s="71" t="str">
        <f t="shared" si="1233"/>
        <v>Центральноевропейское время</v>
      </c>
      <c s="71"/>
    </row>
    <row r="39433" spans="1:10" ht="15">
      <c r="A39433">
        <v>96447</v>
      </c>
      <c>
        <v>328703</v>
      </c>
      <c s="2">
        <v>44407.020009708744</v>
      </c>
      <c>
        <v>351192</v>
      </c>
      <c s="71">
        <v>6</v>
      </c>
      <c>
        <v>0</v>
      </c>
      <c s="71" t="str">
        <f t="shared" si="1232"/>
        <v>пятница</v>
      </c>
      <c s="71" t="str">
        <f>VLOOKUP(A39433,Подписчики!A:C,2,0)</f>
        <v>UTC+1</v>
      </c>
      <c s="71" t="str">
        <f t="shared" si="1233"/>
        <v>Центральноевропейское время</v>
      </c>
      <c s="71"/>
    </row>
    <row r="39434" spans="1:10" ht="15">
      <c r="A39434">
        <v>96447</v>
      </c>
      <c>
        <v>338414</v>
      </c>
      <c s="2">
        <v>44409.140140995514</v>
      </c>
      <c>
        <v>60239</v>
      </c>
      <c s="71">
        <v>1</v>
      </c>
      <c>
        <v>3</v>
      </c>
      <c s="71" t="str">
        <f t="shared" si="1232"/>
        <v>воскресенье</v>
      </c>
      <c s="71" t="str">
        <f>VLOOKUP(A39434,Подписчики!A:C,2,0)</f>
        <v>UTC+1</v>
      </c>
      <c s="71" t="str">
        <f t="shared" si="1233"/>
        <v>Центральноевропейское время</v>
      </c>
      <c s="71"/>
    </row>
    <row r="39435" spans="1:10" ht="15">
      <c r="A39435">
        <v>96447</v>
      </c>
      <c>
        <v>368561</v>
      </c>
      <c s="2">
        <v>44417.78214563107</v>
      </c>
      <c>
        <v>158978</v>
      </c>
      <c s="71">
        <v>2</v>
      </c>
      <c>
        <v>18</v>
      </c>
      <c s="71" t="str">
        <f t="shared" si="1232"/>
        <v>понедельник</v>
      </c>
      <c s="71" t="str">
        <f>VLOOKUP(A39435,Подписчики!A:C,2,0)</f>
        <v>UTC+1</v>
      </c>
      <c s="71" t="str">
        <f t="shared" si="1233"/>
        <v>Центральноевропейское время</v>
      </c>
      <c s="71"/>
    </row>
    <row r="39436" spans="1:10" ht="15">
      <c r="A39436">
        <v>96471</v>
      </c>
      <c>
        <v>124976</v>
      </c>
      <c s="2">
        <v>44346.9083592233</v>
      </c>
      <c>
        <v>233494</v>
      </c>
      <c s="71">
        <v>1</v>
      </c>
      <c>
        <v>21</v>
      </c>
      <c s="71" t="str">
        <f t="shared" si="1232"/>
        <v>воскресенье</v>
      </c>
      <c s="71" t="str">
        <f>VLOOKUP(A39436,Подписчики!A:C,2,0)</f>
        <v>UTC+1</v>
      </c>
      <c s="71" t="str">
        <f t="shared" si="1233"/>
        <v>Центральноевропейское время</v>
      </c>
      <c s="71"/>
    </row>
    <row r="39437" spans="1:10" ht="15">
      <c r="A39437">
        <v>96471</v>
      </c>
      <c>
        <v>188030</v>
      </c>
      <c s="2">
        <v>44365.958333333336</v>
      </c>
      <c>
        <v>104958</v>
      </c>
      <c s="71">
        <v>6</v>
      </c>
      <c>
        <v>23</v>
      </c>
      <c s="71" t="str">
        <f t="shared" si="1232"/>
        <v>пятница</v>
      </c>
      <c s="71" t="str">
        <f>VLOOKUP(A39437,Подписчики!A:C,2,0)</f>
        <v>UTC+1</v>
      </c>
      <c s="71" t="str">
        <f t="shared" si="1233"/>
        <v>Центральноевропейское время</v>
      </c>
      <c s="71"/>
    </row>
    <row r="39438" spans="1:10" ht="15">
      <c r="A39438">
        <v>96471</v>
      </c>
      <c>
        <v>197228</v>
      </c>
      <c s="2">
        <v>44368.062080906151</v>
      </c>
      <c>
        <v>468525</v>
      </c>
      <c s="71">
        <v>2</v>
      </c>
      <c>
        <v>1</v>
      </c>
      <c s="71" t="str">
        <f t="shared" si="1232"/>
        <v>понедельник</v>
      </c>
      <c s="71" t="str">
        <f>VLOOKUP(A39438,Подписчики!A:C,2,0)</f>
        <v>UTC+1</v>
      </c>
      <c s="71" t="str">
        <f t="shared" si="1233"/>
        <v>Центральноевропейское время</v>
      </c>
      <c s="71"/>
    </row>
    <row r="39439" spans="1:10" ht="15">
      <c r="A39439">
        <v>96471</v>
      </c>
      <c>
        <v>218034</v>
      </c>
      <c s="2">
        <v>44373.956902912621</v>
      </c>
      <c>
        <v>118549</v>
      </c>
      <c s="71">
        <v>7</v>
      </c>
      <c>
        <v>22</v>
      </c>
      <c s="71" t="str">
        <f t="shared" si="1232"/>
        <v>суббота</v>
      </c>
      <c s="71" t="str">
        <f>VLOOKUP(A39439,Подписчики!A:C,2,0)</f>
        <v>UTC+1</v>
      </c>
      <c s="71" t="str">
        <f t="shared" si="1233"/>
        <v>Центральноевропейское время</v>
      </c>
      <c s="71"/>
    </row>
    <row r="39440" spans="1:10" ht="15">
      <c r="A39440">
        <v>96471</v>
      </c>
      <c>
        <v>245968</v>
      </c>
      <c s="2">
        <v>44381.775673139164</v>
      </c>
      <c>
        <v>300941</v>
      </c>
      <c s="71">
        <v>1</v>
      </c>
      <c>
        <v>18</v>
      </c>
      <c s="71" t="str">
        <f t="shared" si="1232"/>
        <v>воскресенье</v>
      </c>
      <c s="71" t="str">
        <f>VLOOKUP(A39440,Подписчики!A:C,2,0)</f>
        <v>UTC+1</v>
      </c>
      <c s="71" t="str">
        <f t="shared" si="1233"/>
        <v>Центральноевропейское время</v>
      </c>
      <c s="71"/>
    </row>
    <row r="39441" spans="1:10" ht="15">
      <c r="A39441">
        <v>96471</v>
      </c>
      <c>
        <v>298153</v>
      </c>
      <c s="2">
        <v>44397.796708737864</v>
      </c>
      <c>
        <v>150733</v>
      </c>
      <c s="71">
        <v>3</v>
      </c>
      <c>
        <v>19</v>
      </c>
      <c s="71" t="str">
        <f t="shared" si="1232"/>
        <v>вторник</v>
      </c>
      <c s="71" t="str">
        <f>VLOOKUP(A39441,Подписчики!A:C,2,0)</f>
        <v>UTC+1</v>
      </c>
      <c s="71" t="str">
        <f t="shared" si="1233"/>
        <v>Центральноевропейское время</v>
      </c>
      <c s="71"/>
    </row>
    <row r="39442" spans="1:10" ht="15">
      <c r="A39442">
        <v>96471</v>
      </c>
      <c>
        <v>316185</v>
      </c>
      <c s="2">
        <v>44402.795090614891</v>
      </c>
      <c>
        <v>136632</v>
      </c>
      <c s="71">
        <v>1</v>
      </c>
      <c>
        <v>19</v>
      </c>
      <c s="71" t="str">
        <f t="shared" si="1232"/>
        <v>воскресенье</v>
      </c>
      <c s="71" t="str">
        <f>VLOOKUP(A39442,Подписчики!A:C,2,0)</f>
        <v>UTC+1</v>
      </c>
      <c s="71" t="str">
        <f t="shared" si="1233"/>
        <v>Центральноевропейское время</v>
      </c>
      <c s="71"/>
    </row>
    <row r="39443" spans="1:10" ht="15">
      <c r="A39443">
        <v>96471</v>
      </c>
      <c>
        <v>319139</v>
      </c>
      <c s="2">
        <v>44403.715802589002</v>
      </c>
      <c>
        <v>347393</v>
      </c>
      <c s="71">
        <v>2</v>
      </c>
      <c>
        <v>17</v>
      </c>
      <c s="71" t="str">
        <f t="shared" si="1232"/>
        <v>понедельник</v>
      </c>
      <c s="71" t="str">
        <f>VLOOKUP(A39443,Подписчики!A:C,2,0)</f>
        <v>UTC+1</v>
      </c>
      <c s="71" t="str">
        <f t="shared" si="1233"/>
        <v>Центральноевропейское время</v>
      </c>
      <c s="71"/>
    </row>
    <row r="39444" spans="1:10" ht="15">
      <c r="A39444">
        <v>96471</v>
      </c>
      <c>
        <v>365899</v>
      </c>
      <c s="2">
        <v>44416.846870550165</v>
      </c>
      <c>
        <v>250679</v>
      </c>
      <c s="71">
        <v>1</v>
      </c>
      <c>
        <v>20</v>
      </c>
      <c s="71" t="str">
        <f t="shared" si="1232"/>
        <v>воскресенье</v>
      </c>
      <c s="71" t="str">
        <f>VLOOKUP(A39444,Подписчики!A:C,2,0)</f>
        <v>UTC+1</v>
      </c>
      <c s="71" t="str">
        <f t="shared" si="1233"/>
        <v>Центральноевропейское время</v>
      </c>
      <c s="71"/>
    </row>
    <row r="39445" spans="1:10" ht="15">
      <c r="A39445">
        <v>96471</v>
      </c>
      <c>
        <v>376732</v>
      </c>
      <c s="2">
        <v>44420.859815533986</v>
      </c>
      <c>
        <v>245930</v>
      </c>
      <c s="71">
        <v>5</v>
      </c>
      <c>
        <v>20</v>
      </c>
      <c s="71" t="str">
        <f t="shared" si="1232"/>
        <v>четверг</v>
      </c>
      <c s="71" t="str">
        <f>VLOOKUP(A39445,Подписчики!A:C,2,0)</f>
        <v>UTC+1</v>
      </c>
      <c s="71" t="str">
        <f t="shared" si="1233"/>
        <v>Центральноевропейское время</v>
      </c>
      <c s="71"/>
    </row>
    <row r="39446" spans="1:10" ht="15">
      <c r="A39446">
        <v>96471</v>
      </c>
      <c>
        <v>384584</v>
      </c>
      <c s="2">
        <v>44422.854961165052</v>
      </c>
      <c>
        <v>133619</v>
      </c>
      <c s="71">
        <v>7</v>
      </c>
      <c>
        <v>20</v>
      </c>
      <c s="71" t="str">
        <f t="shared" si="1232"/>
        <v>суббота</v>
      </c>
      <c s="71" t="str">
        <f>VLOOKUP(A39446,Подписчики!A:C,2,0)</f>
        <v>UTC+1</v>
      </c>
      <c s="71" t="str">
        <f t="shared" si="1233"/>
        <v>Центральноевропейское время</v>
      </c>
      <c s="71"/>
    </row>
    <row r="39447" spans="1:10" ht="15">
      <c r="A39447">
        <v>96471</v>
      </c>
      <c>
        <v>397866</v>
      </c>
      <c s="2">
        <v>44427.715802589002</v>
      </c>
      <c>
        <v>186937</v>
      </c>
      <c s="71">
        <v>5</v>
      </c>
      <c>
        <v>17</v>
      </c>
      <c s="71" t="str">
        <f t="shared" si="1232"/>
        <v>четверг</v>
      </c>
      <c s="71" t="str">
        <f>VLOOKUP(A39447,Подписчики!A:C,2,0)</f>
        <v>UTC+1</v>
      </c>
      <c s="71" t="str">
        <f t="shared" si="1233"/>
        <v>Центральноевропейское время</v>
      </c>
      <c s="71"/>
    </row>
    <row r="39448" spans="1:10" ht="15">
      <c r="A39448">
        <v>96471</v>
      </c>
      <c>
        <v>405186</v>
      </c>
      <c s="2">
        <v>44429.65431391586</v>
      </c>
      <c>
        <v>411922</v>
      </c>
      <c s="71">
        <v>7</v>
      </c>
      <c>
        <v>15</v>
      </c>
      <c s="71" t="str">
        <f t="shared" si="1232"/>
        <v>суббота</v>
      </c>
      <c s="71" t="str">
        <f>VLOOKUP(A39448,Подписчики!A:C,2,0)</f>
        <v>UTC+1</v>
      </c>
      <c s="71" t="str">
        <f t="shared" si="1233"/>
        <v>Центральноевропейское время</v>
      </c>
      <c s="71"/>
    </row>
    <row r="39449" spans="1:10" ht="15">
      <c r="A39449">
        <v>96505</v>
      </c>
      <c>
        <v>218800</v>
      </c>
      <c s="2">
        <v>44374.185247352521</v>
      </c>
      <c>
        <v>28360</v>
      </c>
      <c s="71">
        <v>1</v>
      </c>
      <c>
        <v>4</v>
      </c>
      <c s="71" t="str">
        <f t="shared" si="1232"/>
        <v>воскресенье</v>
      </c>
      <c s="71" t="str">
        <f>VLOOKUP(A39449,Подписчики!A:C,2,0)</f>
        <v>UTC+1</v>
      </c>
      <c s="71" t="str">
        <f t="shared" si="1233"/>
        <v>Центральноевропейское время</v>
      </c>
      <c s="71"/>
    </row>
    <row r="39450" spans="1:10" ht="15">
      <c r="A39450">
        <v>96505</v>
      </c>
      <c>
        <v>227157</v>
      </c>
      <c s="2">
        <v>44376.638132686086</v>
      </c>
      <c>
        <v>5151</v>
      </c>
      <c s="71">
        <v>3</v>
      </c>
      <c>
        <v>15</v>
      </c>
      <c s="71" t="str">
        <f t="shared" si="1232"/>
        <v>вторник</v>
      </c>
      <c s="71" t="str">
        <f>VLOOKUP(A39450,Подписчики!A:C,2,0)</f>
        <v>UTC+1</v>
      </c>
      <c s="71" t="str">
        <f t="shared" si="1233"/>
        <v>Центральноевропейское время</v>
      </c>
      <c s="71"/>
    </row>
    <row r="39451" spans="1:10" ht="15">
      <c r="A39451">
        <v>96505</v>
      </c>
      <c>
        <v>259973</v>
      </c>
      <c s="2">
        <v>44386.842016181232</v>
      </c>
      <c>
        <v>182191</v>
      </c>
      <c s="71">
        <v>6</v>
      </c>
      <c>
        <v>20</v>
      </c>
      <c s="71" t="str">
        <f t="shared" si="1232"/>
        <v>пятница</v>
      </c>
      <c s="71" t="str">
        <f>VLOOKUP(A39451,Подписчики!A:C,2,0)</f>
        <v>UTC+1</v>
      </c>
      <c s="71" t="str">
        <f t="shared" si="1233"/>
        <v>Центральноевропейское время</v>
      </c>
      <c s="71"/>
    </row>
    <row r="39452" spans="1:10" ht="15">
      <c r="A39452">
        <v>96505</v>
      </c>
      <c>
        <v>294047</v>
      </c>
      <c s="2">
        <v>44396.612242718445</v>
      </c>
      <c>
        <v>347393</v>
      </c>
      <c s="71">
        <v>2</v>
      </c>
      <c>
        <v>14</v>
      </c>
      <c s="71" t="str">
        <f t="shared" si="1232"/>
        <v>понедельник</v>
      </c>
      <c s="71" t="str">
        <f>VLOOKUP(A39452,Подписчики!A:C,2,0)</f>
        <v>UTC+1</v>
      </c>
      <c s="71" t="str">
        <f t="shared" si="1233"/>
        <v>Центральноевропейское время</v>
      </c>
      <c s="71"/>
    </row>
    <row r="39453" spans="1:10" ht="15">
      <c r="A39453">
        <v>96505</v>
      </c>
      <c>
        <v>296748</v>
      </c>
      <c s="2">
        <v>44397.583116504858</v>
      </c>
      <c>
        <v>286645</v>
      </c>
      <c s="71">
        <v>3</v>
      </c>
      <c>
        <v>13</v>
      </c>
      <c s="71" t="str">
        <f t="shared" si="1232"/>
        <v>вторник</v>
      </c>
      <c s="71" t="str">
        <f>VLOOKUP(A39453,Подписчики!A:C,2,0)</f>
        <v>UTC+1</v>
      </c>
      <c s="71" t="str">
        <f t="shared" si="1233"/>
        <v>Центральноевропейское время</v>
      </c>
      <c s="71"/>
    </row>
    <row r="39454" spans="1:10" ht="15">
      <c r="A39454">
        <v>96505</v>
      </c>
      <c>
        <v>358954</v>
      </c>
      <c s="2">
        <v>44415.474501785335</v>
      </c>
      <c>
        <v>398027</v>
      </c>
      <c s="71">
        <v>7</v>
      </c>
      <c>
        <v>11</v>
      </c>
      <c s="71" t="str">
        <f t="shared" si="1232"/>
        <v>суббота</v>
      </c>
      <c s="71" t="str">
        <f>VLOOKUP(A39454,Подписчики!A:C,2,0)</f>
        <v>UTC+1</v>
      </c>
      <c s="71" t="str">
        <f t="shared" si="1233"/>
        <v>Центральноевропейское время</v>
      </c>
      <c s="71"/>
    </row>
    <row r="39455" spans="1:10" ht="15">
      <c r="A39455">
        <v>96505</v>
      </c>
      <c>
        <v>369797</v>
      </c>
      <c s="2">
        <v>44418.557226537218</v>
      </c>
      <c>
        <v>411922</v>
      </c>
      <c s="71">
        <v>3</v>
      </c>
      <c>
        <v>13</v>
      </c>
      <c s="71" t="str">
        <f t="shared" si="1232"/>
        <v>вторник</v>
      </c>
      <c s="71" t="str">
        <f>VLOOKUP(A39455,Подписчики!A:C,2,0)</f>
        <v>UTC+1</v>
      </c>
      <c s="71" t="str">
        <f t="shared" si="1233"/>
        <v>Центральноевропейское время</v>
      </c>
      <c s="71"/>
    </row>
    <row r="39456" spans="1:10" ht="15">
      <c r="A39456">
        <v>96505</v>
      </c>
      <c>
        <v>392245</v>
      </c>
      <c s="2">
        <v>44425.596061488679</v>
      </c>
      <c>
        <v>182841</v>
      </c>
      <c s="71">
        <v>3</v>
      </c>
      <c>
        <v>14</v>
      </c>
      <c s="71" t="str">
        <f t="shared" si="1232"/>
        <v>вторник</v>
      </c>
      <c s="71" t="str">
        <f>VLOOKUP(A39456,Подписчики!A:C,2,0)</f>
        <v>UTC+1</v>
      </c>
      <c s="71" t="str">
        <f t="shared" si="1233"/>
        <v>Центральноевропейское время</v>
      </c>
      <c s="71"/>
    </row>
    <row r="39457" spans="1:10" ht="15">
      <c r="A39457">
        <v>96505</v>
      </c>
      <c>
        <v>412660</v>
      </c>
      <c s="2">
        <v>44431.728747572815</v>
      </c>
      <c>
        <v>114865</v>
      </c>
      <c s="71">
        <v>2</v>
      </c>
      <c>
        <v>17</v>
      </c>
      <c s="71" t="str">
        <f t="shared" si="1232"/>
        <v>понедельник</v>
      </c>
      <c s="71" t="str">
        <f>VLOOKUP(A39457,Подписчики!A:C,2,0)</f>
        <v>UTC+1</v>
      </c>
      <c s="71" t="str">
        <f t="shared" si="1233"/>
        <v>Центральноевропейское время</v>
      </c>
      <c s="71"/>
    </row>
    <row r="39458" spans="1:10" ht="15">
      <c r="A39458">
        <v>96556</v>
      </c>
      <c>
        <v>210085</v>
      </c>
      <c s="2">
        <v>44372.443553398058</v>
      </c>
      <c>
        <v>220096</v>
      </c>
      <c s="71">
        <v>6</v>
      </c>
      <c>
        <v>10</v>
      </c>
      <c s="71" t="str">
        <f t="shared" si="1232"/>
        <v>пятница</v>
      </c>
      <c s="71" t="str">
        <f>VLOOKUP(A39458,Подписчики!A:C,2,0)</f>
        <v>UTC+4</v>
      </c>
      <c s="71" t="str">
        <f t="shared" si="1233"/>
        <v>Самарское время</v>
      </c>
      <c s="71"/>
    </row>
    <row r="39459" spans="1:10" ht="15">
      <c r="A39459">
        <v>96556</v>
      </c>
      <c>
        <v>223310</v>
      </c>
      <c s="2">
        <v>44375.38853721683</v>
      </c>
      <c>
        <v>312836</v>
      </c>
      <c s="71">
        <v>2</v>
      </c>
      <c>
        <v>9</v>
      </c>
      <c s="71" t="str">
        <f t="shared" si="1232"/>
        <v>понедельник</v>
      </c>
      <c s="71" t="str">
        <f>VLOOKUP(A39459,Подписчики!A:C,2,0)</f>
        <v>UTC+4</v>
      </c>
      <c s="71" t="str">
        <f t="shared" si="1233"/>
        <v>Самарское время</v>
      </c>
      <c s="71"/>
    </row>
    <row r="39460" spans="1:10" ht="15">
      <c r="A39460">
        <v>96556</v>
      </c>
      <c>
        <v>223695</v>
      </c>
      <c s="2">
        <v>44375.539022653727</v>
      </c>
      <c>
        <v>122902</v>
      </c>
      <c s="71">
        <v>2</v>
      </c>
      <c>
        <v>12</v>
      </c>
      <c s="71" t="str">
        <f t="shared" si="1232"/>
        <v>понедельник</v>
      </c>
      <c s="71" t="str">
        <f>VLOOKUP(A39460,Подписчики!A:C,2,0)</f>
        <v>UTC+4</v>
      </c>
      <c s="71" t="str">
        <f t="shared" si="1233"/>
        <v>Самарское время</v>
      </c>
      <c s="71"/>
    </row>
    <row r="39461" spans="1:10" ht="15">
      <c r="A39461">
        <v>96556</v>
      </c>
      <c>
        <v>244321</v>
      </c>
      <c s="2">
        <v>44381.522841423954</v>
      </c>
      <c>
        <v>439981</v>
      </c>
      <c s="71">
        <v>1</v>
      </c>
      <c>
        <v>12</v>
      </c>
      <c s="71" t="str">
        <f t="shared" si="1232"/>
        <v>воскресенье</v>
      </c>
      <c s="71" t="str">
        <f>VLOOKUP(A39461,Подписчики!A:C,2,0)</f>
        <v>UTC+4</v>
      </c>
      <c s="71" t="str">
        <f t="shared" si="1233"/>
        <v>Самарское время</v>
      </c>
      <c s="71"/>
    </row>
    <row r="39462" spans="1:10" ht="15">
      <c r="A39462">
        <v>96556</v>
      </c>
      <c>
        <v>276262</v>
      </c>
      <c s="2">
        <v>44391.495333333332</v>
      </c>
      <c>
        <v>303008</v>
      </c>
      <c s="71">
        <v>4</v>
      </c>
      <c>
        <v>11</v>
      </c>
      <c s="71" t="str">
        <f t="shared" si="1232"/>
        <v>среда</v>
      </c>
      <c s="71" t="str">
        <f>VLOOKUP(A39462,Подписчики!A:C,2,0)</f>
        <v>UTC+4</v>
      </c>
      <c s="71" t="str">
        <f t="shared" si="1233"/>
        <v>Самарское время</v>
      </c>
      <c s="71"/>
    </row>
    <row r="39463" spans="1:10" ht="15">
      <c r="A39463">
        <v>96556</v>
      </c>
      <c>
        <v>308669</v>
      </c>
      <c s="2">
        <v>44401.057985168001</v>
      </c>
      <c>
        <v>411922</v>
      </c>
      <c s="71">
        <v>7</v>
      </c>
      <c>
        <v>1</v>
      </c>
      <c s="71" t="str">
        <f t="shared" si="1232"/>
        <v>суббота</v>
      </c>
      <c s="71" t="str">
        <f>VLOOKUP(A39463,Подписчики!A:C,2,0)</f>
        <v>UTC+4</v>
      </c>
      <c s="71" t="str">
        <f t="shared" si="1233"/>
        <v>Самарское время</v>
      </c>
      <c s="71"/>
    </row>
    <row r="39464" spans="1:10" ht="15">
      <c r="A39464">
        <v>96635</v>
      </c>
      <c>
        <v>108391</v>
      </c>
      <c s="2">
        <v>44342.972999999998</v>
      </c>
      <c>
        <v>411922</v>
      </c>
      <c s="71">
        <v>4</v>
      </c>
      <c>
        <v>23</v>
      </c>
      <c s="71" t="str">
        <f t="shared" si="1232"/>
        <v>среда</v>
      </c>
      <c s="71" t="str">
        <f>VLOOKUP(A39464,Подписчики!A:C,2,0)</f>
        <v>UTC+3</v>
      </c>
      <c s="71" t="str">
        <f t="shared" si="1233"/>
        <v>Московское время</v>
      </c>
      <c s="71"/>
    </row>
    <row r="39465" spans="1:10" ht="15">
      <c r="A39465">
        <v>96635</v>
      </c>
      <c>
        <v>118891</v>
      </c>
      <c s="2">
        <v>44345.731174757282</v>
      </c>
      <c>
        <v>422512</v>
      </c>
      <c s="71">
        <v>7</v>
      </c>
      <c>
        <v>17</v>
      </c>
      <c s="71" t="str">
        <f t="shared" si="1232"/>
        <v>суббота</v>
      </c>
      <c s="71" t="str">
        <f>VLOOKUP(A39465,Подписчики!A:C,2,0)</f>
        <v>UTC+3</v>
      </c>
      <c s="71" t="str">
        <f t="shared" si="1233"/>
        <v>Московское время</v>
      </c>
      <c s="71"/>
    </row>
    <row r="39466" spans="1:10" ht="15">
      <c r="A39466">
        <v>96635</v>
      </c>
      <c>
        <v>161560</v>
      </c>
      <c s="2">
        <v>44358.739265372169</v>
      </c>
      <c>
        <v>347393</v>
      </c>
      <c s="71">
        <v>6</v>
      </c>
      <c>
        <v>17</v>
      </c>
      <c s="71" t="str">
        <f t="shared" si="1232"/>
        <v>пятница</v>
      </c>
      <c s="71" t="str">
        <f>VLOOKUP(A39466,Подписчики!A:C,2,0)</f>
        <v>UTC+3</v>
      </c>
      <c s="71" t="str">
        <f t="shared" si="1233"/>
        <v>Московское время</v>
      </c>
      <c s="71"/>
    </row>
    <row r="39467" spans="1:10" ht="15">
      <c r="A39467">
        <v>96635</v>
      </c>
      <c>
        <v>165882</v>
      </c>
      <c s="2">
        <v>44359.671304207121</v>
      </c>
      <c>
        <v>62068</v>
      </c>
      <c s="71">
        <v>7</v>
      </c>
      <c>
        <v>16</v>
      </c>
      <c s="71" t="str">
        <f t="shared" si="1232"/>
        <v>суббота</v>
      </c>
      <c s="71" t="str">
        <f>VLOOKUP(A39467,Подписчики!A:C,2,0)</f>
        <v>UTC+3</v>
      </c>
      <c s="71" t="str">
        <f t="shared" si="1233"/>
        <v>Московское время</v>
      </c>
      <c s="71"/>
    </row>
    <row r="39468" spans="1:10" ht="15">
      <c r="A39468">
        <v>96635</v>
      </c>
      <c>
        <v>188506</v>
      </c>
      <c s="2">
        <v>44366.110293893245</v>
      </c>
      <c>
        <v>250679</v>
      </c>
      <c s="71">
        <v>7</v>
      </c>
      <c>
        <v>2</v>
      </c>
      <c s="71" t="str">
        <f t="shared" si="1232"/>
        <v>суббота</v>
      </c>
      <c s="71" t="str">
        <f>VLOOKUP(A39468,Подписчики!A:C,2,0)</f>
        <v>UTC+3</v>
      </c>
      <c s="71" t="str">
        <f t="shared" si="1233"/>
        <v>Московское время</v>
      </c>
      <c s="71"/>
    </row>
    <row r="39469" spans="1:10" ht="15">
      <c r="A39469">
        <v>96635</v>
      </c>
      <c>
        <v>198488</v>
      </c>
      <c s="2">
        <v>44368.666449838187</v>
      </c>
      <c>
        <v>21760</v>
      </c>
      <c s="71">
        <v>2</v>
      </c>
      <c>
        <v>15</v>
      </c>
      <c s="71" t="str">
        <f t="shared" si="1232"/>
        <v>понедельник</v>
      </c>
      <c s="71" t="str">
        <f>VLOOKUP(A39469,Подписчики!A:C,2,0)</f>
        <v>UTC+3</v>
      </c>
      <c s="71" t="str">
        <f t="shared" si="1233"/>
        <v>Московское время</v>
      </c>
      <c s="71"/>
    </row>
    <row r="39470" spans="1:10" ht="15">
      <c r="A39470">
        <v>96635</v>
      </c>
      <c>
        <v>202448</v>
      </c>
      <c s="2">
        <v>44369.782954692557</v>
      </c>
      <c>
        <v>6858</v>
      </c>
      <c s="71">
        <v>3</v>
      </c>
      <c>
        <v>18</v>
      </c>
      <c s="71" t="str">
        <f t="shared" si="1232"/>
        <v>вторник</v>
      </c>
      <c s="71" t="str">
        <f>VLOOKUP(A39470,Подписчики!A:C,2,0)</f>
        <v>UTC+3</v>
      </c>
      <c s="71" t="str">
        <f t="shared" si="1233"/>
        <v>Московское время</v>
      </c>
      <c s="71"/>
    </row>
    <row r="39471" spans="1:10" ht="15">
      <c r="A39471">
        <v>96635</v>
      </c>
      <c>
        <v>250950</v>
      </c>
      <c s="2">
        <v>44383.695576051781</v>
      </c>
      <c>
        <v>9852</v>
      </c>
      <c s="71">
        <v>3</v>
      </c>
      <c>
        <v>16</v>
      </c>
      <c s="71" t="str">
        <f t="shared" si="1232"/>
        <v>вторник</v>
      </c>
      <c s="71" t="str">
        <f>VLOOKUP(A39471,Подписчики!A:C,2,0)</f>
        <v>UTC+3</v>
      </c>
      <c s="71" t="str">
        <f t="shared" si="1233"/>
        <v>Московское время</v>
      </c>
      <c s="71"/>
    </row>
    <row r="39472" spans="1:10" ht="15">
      <c r="A39472">
        <v>96635</v>
      </c>
      <c>
        <v>286420</v>
      </c>
      <c s="2">
        <v>44394.405932038833</v>
      </c>
      <c>
        <v>351192</v>
      </c>
      <c s="71">
        <v>7</v>
      </c>
      <c>
        <v>9</v>
      </c>
      <c s="71" t="str">
        <f t="shared" si="1232"/>
        <v>суббота</v>
      </c>
      <c s="71" t="str">
        <f>VLOOKUP(A39472,Подписчики!A:C,2,0)</f>
        <v>UTC+3</v>
      </c>
      <c s="71" t="str">
        <f t="shared" si="1233"/>
        <v>Московское время</v>
      </c>
      <c s="71"/>
    </row>
    <row r="39473" spans="1:10" ht="15">
      <c r="A39473">
        <v>96635</v>
      </c>
      <c>
        <v>292628</v>
      </c>
      <c s="2">
        <v>44395.833116504851</v>
      </c>
      <c>
        <v>346056</v>
      </c>
      <c s="71">
        <v>1</v>
      </c>
      <c>
        <v>19</v>
      </c>
      <c s="71" t="str">
        <f t="shared" si="1232"/>
        <v>воскресенье</v>
      </c>
      <c s="71" t="str">
        <f>VLOOKUP(A39473,Подписчики!A:C,2,0)</f>
        <v>UTC+3</v>
      </c>
      <c s="71" t="str">
        <f t="shared" si="1233"/>
        <v>Московское время</v>
      </c>
      <c s="71"/>
    </row>
    <row r="39474" spans="1:10" ht="15">
      <c r="A39474">
        <v>96683</v>
      </c>
      <c>
        <v>5133</v>
      </c>
      <c s="2">
        <v>44293.017987055013</v>
      </c>
      <c>
        <v>362198</v>
      </c>
      <c s="71">
        <v>4</v>
      </c>
      <c>
        <v>0</v>
      </c>
      <c s="71" t="str">
        <f t="shared" si="1232"/>
        <v>среда</v>
      </c>
      <c s="71" t="str">
        <f>VLOOKUP(A39474,Подписчики!A:C,2,0)</f>
        <v>UTC+0</v>
      </c>
      <c s="71" t="str">
        <f t="shared" si="1233"/>
        <v>Запределами России</v>
      </c>
      <c s="71"/>
    </row>
    <row r="39475" spans="1:10" ht="15">
      <c r="A39475">
        <v>96683</v>
      </c>
      <c>
        <v>13660</v>
      </c>
      <c s="2">
        <v>44303.823812297735</v>
      </c>
      <c>
        <v>108961</v>
      </c>
      <c s="71">
        <v>7</v>
      </c>
      <c>
        <v>19</v>
      </c>
      <c s="71" t="str">
        <f t="shared" si="1232"/>
        <v>суббота</v>
      </c>
      <c s="71" t="str">
        <f>VLOOKUP(A39475,Подписчики!A:C,2,0)</f>
        <v>UTC+0</v>
      </c>
      <c s="71" t="str">
        <f t="shared" si="1233"/>
        <v>Запределами России</v>
      </c>
      <c s="71"/>
    </row>
    <row r="39476" spans="1:10" ht="15">
      <c r="A39476">
        <v>96683</v>
      </c>
      <c>
        <v>25383</v>
      </c>
      <c s="2">
        <v>44310.942289498584</v>
      </c>
      <c>
        <v>470762</v>
      </c>
      <c s="71">
        <v>7</v>
      </c>
      <c>
        <v>22</v>
      </c>
      <c s="71" t="str">
        <f t="shared" si="1232"/>
        <v>суббота</v>
      </c>
      <c s="71" t="str">
        <f>VLOOKUP(A39476,Подписчики!A:C,2,0)</f>
        <v>UTC+0</v>
      </c>
      <c s="71" t="str">
        <f t="shared" si="1233"/>
        <v>Запределами России</v>
      </c>
      <c s="71"/>
    </row>
    <row r="39477" spans="1:10" ht="15">
      <c r="A39477">
        <v>96683</v>
      </c>
      <c>
        <v>48786</v>
      </c>
      <c s="2">
        <v>44321.65714563107</v>
      </c>
      <c>
        <v>418490</v>
      </c>
      <c s="71">
        <v>4</v>
      </c>
      <c>
        <v>15</v>
      </c>
      <c s="71" t="str">
        <f t="shared" si="1232"/>
        <v>среда</v>
      </c>
      <c s="71" t="str">
        <f>VLOOKUP(A39477,Подписчики!A:C,2,0)</f>
        <v>UTC+0</v>
      </c>
      <c s="71" t="str">
        <f t="shared" si="1233"/>
        <v>Запределами России</v>
      </c>
      <c s="71"/>
    </row>
    <row r="39478" spans="1:10" ht="15">
      <c r="A39478">
        <v>96683</v>
      </c>
      <c>
        <v>73921</v>
      </c>
      <c s="2">
        <v>44331.637501144447</v>
      </c>
      <c>
        <v>129210</v>
      </c>
      <c s="71">
        <v>7</v>
      </c>
      <c>
        <v>15</v>
      </c>
      <c s="71" t="str">
        <f t="shared" si="1232"/>
        <v>суббота</v>
      </c>
      <c s="71" t="str">
        <f>VLOOKUP(A39478,Подписчики!A:C,2,0)</f>
        <v>UTC+0</v>
      </c>
      <c s="71" t="str">
        <f t="shared" si="1233"/>
        <v>Запределами России</v>
      </c>
      <c s="71"/>
    </row>
    <row r="39479" spans="1:10" ht="15">
      <c r="A39479">
        <v>96683</v>
      </c>
      <c>
        <v>77389</v>
      </c>
      <c s="2">
        <v>44332.605365695796</v>
      </c>
      <c>
        <v>16029</v>
      </c>
      <c s="71">
        <v>1</v>
      </c>
      <c>
        <v>14</v>
      </c>
      <c s="71" t="str">
        <f t="shared" si="1232"/>
        <v>воскресенье</v>
      </c>
      <c s="71" t="str">
        <f>VLOOKUP(A39479,Подписчики!A:C,2,0)</f>
        <v>UTC+0</v>
      </c>
      <c s="71" t="str">
        <f t="shared" si="1233"/>
        <v>Запределами России</v>
      </c>
      <c s="71"/>
    </row>
    <row r="39480" spans="1:10" ht="15">
      <c r="A39480">
        <v>96683</v>
      </c>
      <c>
        <v>81436</v>
      </c>
      <c s="2">
        <v>44333.958116504851</v>
      </c>
      <c>
        <v>250679</v>
      </c>
      <c s="71">
        <v>2</v>
      </c>
      <c>
        <v>22</v>
      </c>
      <c s="71" t="str">
        <f t="shared" si="1232"/>
        <v>понедельник</v>
      </c>
      <c s="71" t="str">
        <f>VLOOKUP(A39480,Подписчики!A:C,2,0)</f>
        <v>UTC+0</v>
      </c>
      <c s="71" t="str">
        <f t="shared" si="1233"/>
        <v>Запределами России</v>
      </c>
      <c s="71"/>
    </row>
    <row r="39481" spans="1:10" ht="15">
      <c r="A39481">
        <v>96757</v>
      </c>
      <c>
        <v>254875</v>
      </c>
      <c s="2">
        <v>44385.355000000003</v>
      </c>
      <c>
        <v>417253</v>
      </c>
      <c s="71">
        <v>5</v>
      </c>
      <c>
        <v>8</v>
      </c>
      <c s="71" t="str">
        <f t="shared" si="1232"/>
        <v>четверг</v>
      </c>
      <c s="71" t="str">
        <f>VLOOKUP(A39481,Подписчики!A:C,2,0)</f>
        <v>UTC+3</v>
      </c>
      <c s="71" t="str">
        <f t="shared" si="1233"/>
        <v>Московское время</v>
      </c>
      <c s="71"/>
    </row>
    <row r="39482" spans="1:10" ht="15">
      <c r="A39482">
        <v>96757</v>
      </c>
      <c>
        <v>267466</v>
      </c>
      <c s="2">
        <v>44388.616288025893</v>
      </c>
      <c>
        <v>145946</v>
      </c>
      <c s="71">
        <v>1</v>
      </c>
      <c>
        <v>14</v>
      </c>
      <c s="71" t="str">
        <f t="shared" si="1232"/>
        <v>воскресенье</v>
      </c>
      <c s="71" t="str">
        <f>VLOOKUP(A39482,Подписчики!A:C,2,0)</f>
        <v>UTC+3</v>
      </c>
      <c s="71" t="str">
        <f t="shared" si="1233"/>
        <v>Московское время</v>
      </c>
      <c s="71"/>
    </row>
    <row r="39483" spans="1:10" ht="15">
      <c r="A39483">
        <v>96757</v>
      </c>
      <c>
        <v>326614</v>
      </c>
      <c s="2">
        <v>44406.475511326862</v>
      </c>
      <c>
        <v>250679</v>
      </c>
      <c s="71">
        <v>5</v>
      </c>
      <c>
        <v>11</v>
      </c>
      <c s="71" t="str">
        <f t="shared" si="1232"/>
        <v>четверг</v>
      </c>
      <c s="71" t="str">
        <f>VLOOKUP(A39483,Подписчики!A:C,2,0)</f>
        <v>UTC+3</v>
      </c>
      <c s="71" t="str">
        <f t="shared" si="1233"/>
        <v>Московское время</v>
      </c>
      <c s="71"/>
    </row>
    <row r="39484" spans="1:10" ht="15">
      <c r="A39484">
        <v>96757</v>
      </c>
      <c>
        <v>338235</v>
      </c>
      <c s="2">
        <v>44409.080507827995</v>
      </c>
      <c>
        <v>191893</v>
      </c>
      <c s="71">
        <v>1</v>
      </c>
      <c>
        <v>1</v>
      </c>
      <c s="71" t="str">
        <f t="shared" si="1232"/>
        <v>воскресенье</v>
      </c>
      <c s="71" t="str">
        <f>VLOOKUP(A39484,Подписчики!A:C,2,0)</f>
        <v>UTC+3</v>
      </c>
      <c s="71" t="str">
        <f t="shared" si="1233"/>
        <v>Московское время</v>
      </c>
      <c s="71"/>
    </row>
    <row r="39485" spans="1:10" ht="15">
      <c r="A39485">
        <v>96757</v>
      </c>
      <c>
        <v>340153</v>
      </c>
      <c s="2">
        <v>44409.611433656959</v>
      </c>
      <c>
        <v>411922</v>
      </c>
      <c s="71">
        <v>1</v>
      </c>
      <c>
        <v>14</v>
      </c>
      <c s="71" t="str">
        <f t="shared" si="1232"/>
        <v>воскресенье</v>
      </c>
      <c s="71" t="str">
        <f>VLOOKUP(A39485,Подписчики!A:C,2,0)</f>
        <v>UTC+3</v>
      </c>
      <c s="71" t="str">
        <f t="shared" si="1233"/>
        <v>Московское время</v>
      </c>
      <c s="71"/>
    </row>
    <row r="39486" spans="1:10" ht="15">
      <c r="A39486">
        <v>96757</v>
      </c>
      <c>
        <v>343540</v>
      </c>
      <c s="2">
        <v>44410.63570550162</v>
      </c>
      <c>
        <v>192331</v>
      </c>
      <c s="71">
        <v>2</v>
      </c>
      <c>
        <v>15</v>
      </c>
      <c s="71" t="str">
        <f t="shared" si="1232"/>
        <v>понедельник</v>
      </c>
      <c s="71" t="str">
        <f>VLOOKUP(A39486,Подписчики!A:C,2,0)</f>
        <v>UTC+3</v>
      </c>
      <c s="71" t="str">
        <f t="shared" si="1233"/>
        <v>Московское время</v>
      </c>
      <c s="71"/>
    </row>
    <row r="39487" spans="1:10" ht="15">
      <c r="A39487">
        <v>96757</v>
      </c>
      <c>
        <v>354439</v>
      </c>
      <c s="2">
        <v>44414.549944983817</v>
      </c>
      <c>
        <v>230507</v>
      </c>
      <c s="71">
        <v>6</v>
      </c>
      <c>
        <v>13</v>
      </c>
      <c s="71" t="str">
        <f t="shared" si="1232"/>
        <v>пятница</v>
      </c>
      <c s="71" t="str">
        <f>VLOOKUP(A39487,Подписчики!A:C,2,0)</f>
        <v>UTC+3</v>
      </c>
      <c s="71" t="str">
        <f t="shared" si="1233"/>
        <v>Московское время</v>
      </c>
      <c s="71"/>
    </row>
    <row r="39488" spans="1:10" ht="15">
      <c r="A39488">
        <v>96757</v>
      </c>
      <c>
        <v>413199</v>
      </c>
      <c s="2">
        <v>44431.821789644011</v>
      </c>
      <c>
        <v>330333</v>
      </c>
      <c s="71">
        <v>2</v>
      </c>
      <c>
        <v>19</v>
      </c>
      <c s="71" t="str">
        <f t="shared" si="1232"/>
        <v>понедельник</v>
      </c>
      <c s="71" t="str">
        <f>VLOOKUP(A39488,Подписчики!A:C,2,0)</f>
        <v>UTC+3</v>
      </c>
      <c s="71" t="str">
        <f t="shared" si="1233"/>
        <v>Московское время</v>
      </c>
      <c s="71"/>
    </row>
    <row r="39489" spans="1:10" ht="15">
      <c r="A39489">
        <v>96757</v>
      </c>
      <c>
        <v>416035</v>
      </c>
      <c s="2">
        <v>44433.331498381878</v>
      </c>
      <c>
        <v>347393</v>
      </c>
      <c s="71">
        <v>4</v>
      </c>
      <c>
        <v>7</v>
      </c>
      <c s="71" t="str">
        <f t="shared" si="1232"/>
        <v>среда</v>
      </c>
      <c s="71" t="str">
        <f>VLOOKUP(A39489,Подписчики!A:C,2,0)</f>
        <v>UTC+3</v>
      </c>
      <c s="71" t="str">
        <f t="shared" si="1233"/>
        <v>Московское время</v>
      </c>
      <c s="71"/>
    </row>
    <row r="39490" spans="1:10" ht="15">
      <c r="A39490">
        <v>96757</v>
      </c>
      <c>
        <v>419071</v>
      </c>
      <c s="2">
        <v>44434.543472491911</v>
      </c>
      <c>
        <v>129210</v>
      </c>
      <c s="71">
        <v>5</v>
      </c>
      <c>
        <v>13</v>
      </c>
      <c s="71" t="str">
        <f t="shared" si="1232"/>
        <v>четверг</v>
      </c>
      <c s="71" t="str">
        <f>VLOOKUP(A39490,Подписчики!A:C,2,0)</f>
        <v>UTC+3</v>
      </c>
      <c s="71" t="str">
        <f t="shared" si="1233"/>
        <v>Московское время</v>
      </c>
      <c s="71"/>
    </row>
    <row r="39491" spans="1:10" ht="15">
      <c r="A39491">
        <v>96773</v>
      </c>
      <c>
        <v>158522</v>
      </c>
      <c s="2">
        <v>44357.842825242718</v>
      </c>
      <c>
        <v>244507</v>
      </c>
      <c s="71">
        <v>5</v>
      </c>
      <c>
        <v>20</v>
      </c>
      <c s="71" t="str">
        <f t="shared" si="1234" ref="G39491:G39554">TEXT(C39491,"дддд")</f>
        <v>четверг</v>
      </c>
      <c s="71" t="str">
        <f>VLOOKUP(A39491,Подписчики!A:C,2,0)</f>
        <v>UTC+3</v>
      </c>
      <c s="71" t="str">
        <f t="shared" si="1235" ref="I39491:I39554">IF(H39491="UTC+1","Центральноевропейское время",IF(H39491="UTC+2","Калиниградское время",IF(H39491="UTC+3","Московское время",IF(H39491="UTC+4","Самарское время",IF(H39491="UTC+5","Екатеринбургское время",IF(H39491="UTC+6","Омское время",IF(H39491="UTC+7","Красноярское время",IF(H39491="UTC+8","Иркутское время",IF(H39491="UTC+9","Якутское время",IF(H39491="UTC+10","Владивостокское время",IF(H39491="UTC+11","Магаданское время",IF(H39491="UTC+12","Камчатское время",IF(H39491="UTC+0","Запределами России",IF(H39491="UTC-1","Запределами России",IF(H39491="UTC-2","Запределами России",IF(H39491="UTC-3","Запределами России",IF(H39491="UTC-4","Запределами России",IF(H39491="UTC-5","Запределами России",IF(H39491="UTC-6","Запределами России",IF(H39491="UTC-7","Запределами России",IF(H39491="UTC-8","Запределами России",IF(H39491="UTC-9","Запределами России",0))))))))))))))))))))))</f>
        <v>Московское время</v>
      </c>
      <c s="71"/>
    </row>
    <row r="39492" spans="1:10" ht="15">
      <c r="A39492">
        <v>96773</v>
      </c>
      <c>
        <v>173468</v>
      </c>
      <c s="2">
        <v>44361.582307443365</v>
      </c>
      <c>
        <v>243728</v>
      </c>
      <c s="71">
        <v>2</v>
      </c>
      <c>
        <v>13</v>
      </c>
      <c s="71" t="str">
        <f t="shared" si="1234"/>
        <v>понедельник</v>
      </c>
      <c s="71" t="str">
        <f>VLOOKUP(A39492,Подписчики!A:C,2,0)</f>
        <v>UTC+3</v>
      </c>
      <c s="71" t="str">
        <f t="shared" si="1235"/>
        <v>Московское время</v>
      </c>
      <c s="71"/>
    </row>
    <row r="39493" spans="1:10" ht="15">
      <c r="A39493">
        <v>96773</v>
      </c>
      <c>
        <v>190120</v>
      </c>
      <c s="2">
        <v>44366.606579288025</v>
      </c>
      <c>
        <v>334515</v>
      </c>
      <c s="71">
        <v>7</v>
      </c>
      <c>
        <v>14</v>
      </c>
      <c s="71" t="str">
        <f t="shared" si="1234"/>
        <v>суббота</v>
      </c>
      <c s="71" t="str">
        <f>VLOOKUP(A39493,Подписчики!A:C,2,0)</f>
        <v>UTC+3</v>
      </c>
      <c s="71" t="str">
        <f t="shared" si="1235"/>
        <v>Московское время</v>
      </c>
      <c s="71"/>
    </row>
    <row r="39494" spans="1:10" ht="15">
      <c r="A39494">
        <v>96773</v>
      </c>
      <c>
        <v>195065</v>
      </c>
      <c s="2">
        <v>44367.655122977347</v>
      </c>
      <c>
        <v>1019</v>
      </c>
      <c s="71">
        <v>1</v>
      </c>
      <c>
        <v>15</v>
      </c>
      <c s="71" t="str">
        <f t="shared" si="1234"/>
        <v>воскресенье</v>
      </c>
      <c s="71" t="str">
        <f>VLOOKUP(A39494,Подписчики!A:C,2,0)</f>
        <v>UTC+3</v>
      </c>
      <c s="71" t="str">
        <f t="shared" si="1235"/>
        <v>Московское время</v>
      </c>
      <c s="71"/>
    </row>
    <row r="39495" spans="1:10" ht="15">
      <c r="A39495">
        <v>96773</v>
      </c>
      <c>
        <v>259389</v>
      </c>
      <c s="2">
        <v>44386.779718446604</v>
      </c>
      <c>
        <v>412795</v>
      </c>
      <c s="71">
        <v>6</v>
      </c>
      <c>
        <v>18</v>
      </c>
      <c s="71" t="str">
        <f t="shared" si="1234"/>
        <v>пятница</v>
      </c>
      <c s="71" t="str">
        <f>VLOOKUP(A39495,Подписчики!A:C,2,0)</f>
        <v>UTC+3</v>
      </c>
      <c s="71" t="str">
        <f t="shared" si="1235"/>
        <v>Московское время</v>
      </c>
      <c s="71"/>
    </row>
    <row r="39496" spans="1:10" ht="15">
      <c r="A39496">
        <v>96773</v>
      </c>
      <c>
        <v>297356</v>
      </c>
      <c s="2">
        <v>44397.679394822007</v>
      </c>
      <c>
        <v>411922</v>
      </c>
      <c s="71">
        <v>3</v>
      </c>
      <c>
        <v>16</v>
      </c>
      <c s="71" t="str">
        <f t="shared" si="1234"/>
        <v>вторник</v>
      </c>
      <c s="71" t="str">
        <f>VLOOKUP(A39496,Подписчики!A:C,2,0)</f>
        <v>UTC+3</v>
      </c>
      <c s="71" t="str">
        <f t="shared" si="1235"/>
        <v>Московское время</v>
      </c>
      <c s="71"/>
    </row>
    <row r="39497" spans="1:10" ht="15">
      <c r="A39497">
        <v>96773</v>
      </c>
      <c>
        <v>303560</v>
      </c>
      <c s="2">
        <v>44399.739265372169</v>
      </c>
      <c>
        <v>97867</v>
      </c>
      <c s="71">
        <v>5</v>
      </c>
      <c>
        <v>17</v>
      </c>
      <c s="71" t="str">
        <f t="shared" si="1234"/>
        <v>четверг</v>
      </c>
      <c s="71" t="str">
        <f>VLOOKUP(A39497,Подписчики!A:C,2,0)</f>
        <v>UTC+3</v>
      </c>
      <c s="71" t="str">
        <f t="shared" si="1235"/>
        <v>Московское время</v>
      </c>
      <c s="71"/>
    </row>
    <row r="39498" spans="1:10" ht="15">
      <c r="A39498">
        <v>96773</v>
      </c>
      <c>
        <v>308814</v>
      </c>
      <c s="2">
        <v>44401.112521744435</v>
      </c>
      <c>
        <v>343491</v>
      </c>
      <c s="71">
        <v>7</v>
      </c>
      <c>
        <v>2</v>
      </c>
      <c s="71" t="str">
        <f t="shared" si="1234"/>
        <v>суббота</v>
      </c>
      <c s="71" t="str">
        <f>VLOOKUP(A39498,Подписчики!A:C,2,0)</f>
        <v>UTC+3</v>
      </c>
      <c s="71" t="str">
        <f t="shared" si="1235"/>
        <v>Московское время</v>
      </c>
      <c s="71"/>
    </row>
    <row r="39499" spans="1:10" ht="15">
      <c r="A39499">
        <v>96773</v>
      </c>
      <c>
        <v>317188</v>
      </c>
      <c s="2">
        <v>44402.95120090335</v>
      </c>
      <c>
        <v>112334</v>
      </c>
      <c s="71">
        <v>1</v>
      </c>
      <c>
        <v>22</v>
      </c>
      <c s="71" t="str">
        <f t="shared" si="1234"/>
        <v>воскресенье</v>
      </c>
      <c s="71" t="str">
        <f>VLOOKUP(A39499,Подписчики!A:C,2,0)</f>
        <v>UTC+3</v>
      </c>
      <c s="71" t="str">
        <f t="shared" si="1235"/>
        <v>Московское время</v>
      </c>
      <c s="71"/>
    </row>
    <row r="39500" spans="1:10" ht="15">
      <c r="A39500">
        <v>96773</v>
      </c>
      <c>
        <v>326526</v>
      </c>
      <c s="2">
        <v>44406.42534951456</v>
      </c>
      <c>
        <v>8805</v>
      </c>
      <c s="71">
        <v>5</v>
      </c>
      <c>
        <v>10</v>
      </c>
      <c s="71" t="str">
        <f t="shared" si="1234"/>
        <v>четверг</v>
      </c>
      <c s="71" t="str">
        <f>VLOOKUP(A39500,Подписчики!A:C,2,0)</f>
        <v>UTC+3</v>
      </c>
      <c s="71" t="str">
        <f t="shared" si="1235"/>
        <v>Московское время</v>
      </c>
      <c s="71"/>
    </row>
    <row r="39501" spans="1:10" ht="15">
      <c r="A39501">
        <v>96773</v>
      </c>
      <c>
        <v>334397</v>
      </c>
      <c s="2">
        <v>44408.501052888576</v>
      </c>
      <c>
        <v>187920</v>
      </c>
      <c s="71">
        <v>7</v>
      </c>
      <c>
        <v>12</v>
      </c>
      <c s="71" t="str">
        <f t="shared" si="1234"/>
        <v>суббота</v>
      </c>
      <c s="71" t="str">
        <f>VLOOKUP(A39501,Подписчики!A:C,2,0)</f>
        <v>UTC+3</v>
      </c>
      <c s="71" t="str">
        <f t="shared" si="1235"/>
        <v>Московское время</v>
      </c>
      <c s="71"/>
    </row>
    <row r="39502" spans="1:10" ht="15">
      <c r="A39502">
        <v>96773</v>
      </c>
      <c>
        <v>367483</v>
      </c>
      <c s="2">
        <v>44417.622000000003</v>
      </c>
      <c>
        <v>238334</v>
      </c>
      <c s="71">
        <v>2</v>
      </c>
      <c>
        <v>14</v>
      </c>
      <c s="71" t="str">
        <f t="shared" si="1234"/>
        <v>понедельник</v>
      </c>
      <c s="71" t="str">
        <f>VLOOKUP(A39502,Подписчики!A:C,2,0)</f>
        <v>UTC+3</v>
      </c>
      <c s="71" t="str">
        <f t="shared" si="1235"/>
        <v>Московское время</v>
      </c>
      <c s="71"/>
    </row>
    <row r="39503" spans="1:10" ht="15">
      <c r="A39503">
        <v>96773</v>
      </c>
      <c>
        <v>392017</v>
      </c>
      <c s="2">
        <v>44425.51920064725</v>
      </c>
      <c>
        <v>154228</v>
      </c>
      <c s="71">
        <v>3</v>
      </c>
      <c>
        <v>12</v>
      </c>
      <c s="71" t="str">
        <f t="shared" si="1234"/>
        <v>вторник</v>
      </c>
      <c s="71" t="str">
        <f>VLOOKUP(A39503,Подписчики!A:C,2,0)</f>
        <v>UTC+3</v>
      </c>
      <c s="71" t="str">
        <f t="shared" si="1235"/>
        <v>Московское время</v>
      </c>
      <c s="71"/>
    </row>
    <row r="39504" spans="1:10" ht="15">
      <c r="A39504">
        <v>96773</v>
      </c>
      <c>
        <v>398637</v>
      </c>
      <c s="2">
        <v>44427.883999999998</v>
      </c>
      <c>
        <v>122982</v>
      </c>
      <c s="71">
        <v>5</v>
      </c>
      <c>
        <v>21</v>
      </c>
      <c s="71" t="str">
        <f t="shared" si="1234"/>
        <v>четверг</v>
      </c>
      <c s="71" t="str">
        <f>VLOOKUP(A39504,Подписчики!A:C,2,0)</f>
        <v>UTC+3</v>
      </c>
      <c s="71" t="str">
        <f t="shared" si="1235"/>
        <v>Московское время</v>
      </c>
      <c s="71"/>
    </row>
    <row r="39505" spans="1:10" ht="15">
      <c r="A39505">
        <v>96900</v>
      </c>
      <c>
        <v>14820</v>
      </c>
      <c s="2">
        <v>44304.705284789641</v>
      </c>
      <c>
        <v>136029</v>
      </c>
      <c s="71">
        <v>1</v>
      </c>
      <c>
        <v>16</v>
      </c>
      <c s="71" t="str">
        <f t="shared" si="1234"/>
        <v>воскресенье</v>
      </c>
      <c s="71" t="str">
        <f>VLOOKUP(A39505,Подписчики!A:C,2,0)</f>
        <v>UTC+3</v>
      </c>
      <c s="71" t="str">
        <f t="shared" si="1235"/>
        <v>Московское время</v>
      </c>
      <c s="71"/>
    </row>
    <row r="39506" spans="1:10" ht="15">
      <c r="A39506">
        <v>96900</v>
      </c>
      <c>
        <v>60676</v>
      </c>
      <c s="2">
        <v>44326.535381877024</v>
      </c>
      <c>
        <v>470762</v>
      </c>
      <c s="71">
        <v>2</v>
      </c>
      <c>
        <v>12</v>
      </c>
      <c s="71" t="str">
        <f t="shared" si="1234"/>
        <v>понедельник</v>
      </c>
      <c s="71" t="str">
        <f>VLOOKUP(A39506,Подписчики!A:C,2,0)</f>
        <v>UTC+3</v>
      </c>
      <c s="71" t="str">
        <f t="shared" si="1235"/>
        <v>Московское время</v>
      </c>
      <c s="71"/>
    </row>
    <row r="39507" spans="1:10" ht="15">
      <c r="A39507">
        <v>96900</v>
      </c>
      <c>
        <v>70492</v>
      </c>
      <c s="2">
        <v>44330.689103559867</v>
      </c>
      <c>
        <v>227775</v>
      </c>
      <c s="71">
        <v>6</v>
      </c>
      <c>
        <v>16</v>
      </c>
      <c s="71" t="str">
        <f t="shared" si="1234"/>
        <v>пятница</v>
      </c>
      <c s="71" t="str">
        <f>VLOOKUP(A39507,Подписчики!A:C,2,0)</f>
        <v>UTC+3</v>
      </c>
      <c s="71" t="str">
        <f t="shared" si="1235"/>
        <v>Московское время</v>
      </c>
      <c s="71"/>
    </row>
    <row r="39508" spans="1:10" ht="15">
      <c r="A39508">
        <v>96900</v>
      </c>
      <c>
        <v>72305</v>
      </c>
      <c s="2">
        <v>44331.021362956635</v>
      </c>
      <c>
        <v>188971</v>
      </c>
      <c s="71">
        <v>7</v>
      </c>
      <c>
        <v>0</v>
      </c>
      <c s="71" t="str">
        <f t="shared" si="1234"/>
        <v>суббота</v>
      </c>
      <c s="71" t="str">
        <f>VLOOKUP(A39508,Подписчики!A:C,2,0)</f>
        <v>UTC+3</v>
      </c>
      <c s="71" t="str">
        <f t="shared" si="1235"/>
        <v>Московское время</v>
      </c>
      <c s="71"/>
    </row>
    <row r="39509" spans="1:10" ht="15">
      <c r="A39509">
        <v>96900</v>
      </c>
      <c>
        <v>95790</v>
      </c>
      <c s="2">
        <v>44338.844443365699</v>
      </c>
      <c>
        <v>261685</v>
      </c>
      <c s="71">
        <v>7</v>
      </c>
      <c>
        <v>20</v>
      </c>
      <c s="71" t="str">
        <f t="shared" si="1234"/>
        <v>суббота</v>
      </c>
      <c s="71" t="str">
        <f>VLOOKUP(A39509,Подписчики!A:C,2,0)</f>
        <v>UTC+3</v>
      </c>
      <c s="71" t="str">
        <f t="shared" si="1235"/>
        <v>Московское время</v>
      </c>
      <c s="71"/>
    </row>
    <row r="39510" spans="1:10" ht="15">
      <c r="A39510">
        <v>96900</v>
      </c>
      <c>
        <v>97240</v>
      </c>
      <c s="2">
        <v>44339.324289681696</v>
      </c>
      <c>
        <v>154256</v>
      </c>
      <c s="71">
        <v>1</v>
      </c>
      <c>
        <v>7</v>
      </c>
      <c s="71" t="str">
        <f t="shared" si="1234"/>
        <v>воскресенье</v>
      </c>
      <c s="71" t="str">
        <f>VLOOKUP(A39510,Подписчики!A:C,2,0)</f>
        <v>UTC+3</v>
      </c>
      <c s="71" t="str">
        <f t="shared" si="1235"/>
        <v>Московское время</v>
      </c>
      <c s="71"/>
    </row>
    <row r="39511" spans="1:10" ht="15">
      <c r="A39511">
        <v>96900</v>
      </c>
      <c>
        <v>149349</v>
      </c>
      <c s="2">
        <v>44354.750592233009</v>
      </c>
      <c>
        <v>372986</v>
      </c>
      <c s="71">
        <v>2</v>
      </c>
      <c>
        <v>18</v>
      </c>
      <c s="71" t="str">
        <f t="shared" si="1234"/>
        <v>понедельник</v>
      </c>
      <c s="71" t="str">
        <f>VLOOKUP(A39511,Подписчики!A:C,2,0)</f>
        <v>UTC+3</v>
      </c>
      <c s="71" t="str">
        <f t="shared" si="1235"/>
        <v>Московское время</v>
      </c>
      <c s="71"/>
    </row>
    <row r="39512" spans="1:10" ht="15">
      <c r="A39512">
        <v>96900</v>
      </c>
      <c>
        <v>155872</v>
      </c>
      <c s="2">
        <v>44356.89136893204</v>
      </c>
      <c>
        <v>78410</v>
      </c>
      <c s="71">
        <v>4</v>
      </c>
      <c>
        <v>21</v>
      </c>
      <c s="71" t="str">
        <f t="shared" si="1234"/>
        <v>среда</v>
      </c>
      <c s="71" t="str">
        <f>VLOOKUP(A39512,Подписчики!A:C,2,0)</f>
        <v>UTC+3</v>
      </c>
      <c s="71" t="str">
        <f t="shared" si="1235"/>
        <v>Московское время</v>
      </c>
      <c s="71"/>
    </row>
    <row r="39513" spans="1:10" ht="15">
      <c r="A39513">
        <v>96900</v>
      </c>
      <c>
        <v>163473</v>
      </c>
      <c s="2">
        <v>44359.034424878686</v>
      </c>
      <c>
        <v>267654</v>
      </c>
      <c s="71">
        <v>7</v>
      </c>
      <c>
        <v>0</v>
      </c>
      <c s="71" t="str">
        <f t="shared" si="1234"/>
        <v>суббота</v>
      </c>
      <c s="71" t="str">
        <f>VLOOKUP(A39513,Подписчики!A:C,2,0)</f>
        <v>UTC+3</v>
      </c>
      <c s="71" t="str">
        <f t="shared" si="1235"/>
        <v>Московское время</v>
      </c>
      <c s="71"/>
    </row>
    <row r="39514" spans="1:10" ht="15">
      <c r="A39514">
        <v>96900</v>
      </c>
      <c>
        <v>165226</v>
      </c>
      <c s="2">
        <v>44359.588779935279</v>
      </c>
      <c>
        <v>250679</v>
      </c>
      <c s="71">
        <v>7</v>
      </c>
      <c>
        <v>14</v>
      </c>
      <c s="71" t="str">
        <f t="shared" si="1234"/>
        <v>суббота</v>
      </c>
      <c s="71" t="str">
        <f>VLOOKUP(A39514,Подписчики!A:C,2,0)</f>
        <v>UTC+3</v>
      </c>
      <c s="71" t="str">
        <f t="shared" si="1235"/>
        <v>Московское время</v>
      </c>
      <c s="71"/>
    </row>
    <row r="39515" spans="1:10" ht="15">
      <c r="A39515">
        <v>96923</v>
      </c>
      <c>
        <v>28090</v>
      </c>
      <c s="2">
        <v>44312.41968608414</v>
      </c>
      <c>
        <v>75550</v>
      </c>
      <c s="71">
        <v>2</v>
      </c>
      <c>
        <v>10</v>
      </c>
      <c s="71" t="str">
        <f t="shared" si="1234"/>
        <v>понедельник</v>
      </c>
      <c s="71" t="str">
        <f>VLOOKUP(A39515,Подписчики!A:C,2,0)</f>
        <v>UTC+9</v>
      </c>
      <c s="71" t="str">
        <f t="shared" si="1235"/>
        <v>Якутское время</v>
      </c>
      <c s="71"/>
    </row>
    <row r="39516" spans="1:10" ht="15">
      <c r="A39516">
        <v>96923</v>
      </c>
      <c>
        <v>29570</v>
      </c>
      <c s="2">
        <v>44313.340398058252</v>
      </c>
      <c>
        <v>440811</v>
      </c>
      <c s="71">
        <v>3</v>
      </c>
      <c>
        <v>8</v>
      </c>
      <c s="71" t="str">
        <f t="shared" si="1234"/>
        <v>вторник</v>
      </c>
      <c s="71" t="str">
        <f>VLOOKUP(A39516,Подписчики!A:C,2,0)</f>
        <v>UTC+9</v>
      </c>
      <c s="71" t="str">
        <f t="shared" si="1235"/>
        <v>Якутское время</v>
      </c>
      <c s="71"/>
    </row>
    <row r="39517" spans="1:10" ht="15">
      <c r="A39517">
        <v>96923</v>
      </c>
      <c>
        <v>49779</v>
      </c>
      <c s="2">
        <v>44322.214184466022</v>
      </c>
      <c>
        <v>14862</v>
      </c>
      <c s="71">
        <v>5</v>
      </c>
      <c>
        <v>5</v>
      </c>
      <c s="71" t="str">
        <f t="shared" si="1234"/>
        <v>четверг</v>
      </c>
      <c s="71" t="str">
        <f>VLOOKUP(A39517,Подписчики!A:C,2,0)</f>
        <v>UTC+9</v>
      </c>
      <c s="71" t="str">
        <f t="shared" si="1235"/>
        <v>Якутское время</v>
      </c>
      <c s="71"/>
    </row>
    <row r="39518" spans="1:10" ht="15">
      <c r="A39518">
        <v>96923</v>
      </c>
      <c>
        <v>55220</v>
      </c>
      <c s="2">
        <v>44324.591207119738</v>
      </c>
      <c>
        <v>324893</v>
      </c>
      <c s="71">
        <v>7</v>
      </c>
      <c>
        <v>14</v>
      </c>
      <c s="71" t="str">
        <f t="shared" si="1234"/>
        <v>суббота</v>
      </c>
      <c s="71" t="str">
        <f>VLOOKUP(A39518,Подписчики!A:C,2,0)</f>
        <v>UTC+9</v>
      </c>
      <c s="71" t="str">
        <f t="shared" si="1235"/>
        <v>Якутское время</v>
      </c>
      <c s="71"/>
    </row>
    <row r="39519" spans="1:10" ht="15">
      <c r="A39519">
        <v>96923</v>
      </c>
      <c>
        <v>67461</v>
      </c>
      <c s="2">
        <v>44329.571789644011</v>
      </c>
      <c>
        <v>411922</v>
      </c>
      <c s="71">
        <v>5</v>
      </c>
      <c>
        <v>13</v>
      </c>
      <c s="71" t="str">
        <f t="shared" si="1234"/>
        <v>четверг</v>
      </c>
      <c s="71" t="str">
        <f>VLOOKUP(A39519,Подписчики!A:C,2,0)</f>
        <v>UTC+9</v>
      </c>
      <c s="71" t="str">
        <f t="shared" si="1235"/>
        <v>Якутское время</v>
      </c>
      <c s="71"/>
    </row>
    <row r="39520" spans="1:10" ht="15">
      <c r="A39520">
        <v>96923</v>
      </c>
      <c>
        <v>121715</v>
      </c>
      <c s="2">
        <v>44346.342016181232</v>
      </c>
      <c>
        <v>418105</v>
      </c>
      <c s="71">
        <v>1</v>
      </c>
      <c>
        <v>8</v>
      </c>
      <c s="71" t="str">
        <f t="shared" si="1234"/>
        <v>воскресенье</v>
      </c>
      <c s="71" t="str">
        <f>VLOOKUP(A39520,Подписчики!A:C,2,0)</f>
        <v>UTC+9</v>
      </c>
      <c s="71" t="str">
        <f t="shared" si="1235"/>
        <v>Якутское время</v>
      </c>
      <c s="71"/>
    </row>
    <row r="39521" spans="1:10" ht="15">
      <c r="A39521">
        <v>96923</v>
      </c>
      <c>
        <v>133741</v>
      </c>
      <c s="2">
        <v>44350.573407766991</v>
      </c>
      <c>
        <v>179296</v>
      </c>
      <c s="71">
        <v>5</v>
      </c>
      <c>
        <v>13</v>
      </c>
      <c s="71" t="str">
        <f t="shared" si="1234"/>
        <v>четверг</v>
      </c>
      <c s="71" t="str">
        <f>VLOOKUP(A39521,Подписчики!A:C,2,0)</f>
        <v>UTC+9</v>
      </c>
      <c s="71" t="str">
        <f t="shared" si="1235"/>
        <v>Якутское время</v>
      </c>
      <c s="71"/>
    </row>
    <row r="39522" spans="1:10" ht="15">
      <c r="A39522">
        <v>96923</v>
      </c>
      <c>
        <v>159790</v>
      </c>
      <c s="2">
        <v>44358.495737864076</v>
      </c>
      <c>
        <v>180863</v>
      </c>
      <c s="71">
        <v>6</v>
      </c>
      <c>
        <v>11</v>
      </c>
      <c s="71" t="str">
        <f t="shared" si="1234"/>
        <v>пятница</v>
      </c>
      <c s="71" t="str">
        <f>VLOOKUP(A39522,Подписчики!A:C,2,0)</f>
        <v>UTC+9</v>
      </c>
      <c s="71" t="str">
        <f t="shared" si="1235"/>
        <v>Якутское время</v>
      </c>
      <c s="71"/>
    </row>
    <row r="39523" spans="1:10" ht="15">
      <c r="A39523">
        <v>96923</v>
      </c>
      <c>
        <v>170105</v>
      </c>
      <c s="2">
        <v>44360.52648220065</v>
      </c>
      <c>
        <v>174259</v>
      </c>
      <c s="71">
        <v>1</v>
      </c>
      <c>
        <v>12</v>
      </c>
      <c s="71" t="str">
        <f t="shared" si="1234"/>
        <v>воскресенье</v>
      </c>
      <c s="71" t="str">
        <f>VLOOKUP(A39523,Подписчики!A:C,2,0)</f>
        <v>UTC+9</v>
      </c>
      <c s="71" t="str">
        <f t="shared" si="1235"/>
        <v>Якутское время</v>
      </c>
      <c s="71"/>
    </row>
    <row r="39524" spans="1:10" ht="15">
      <c r="A39524">
        <v>96923</v>
      </c>
      <c>
        <v>223731</v>
      </c>
      <c s="2">
        <v>44375.545899676377</v>
      </c>
      <c>
        <v>473323</v>
      </c>
      <c s="71">
        <v>2</v>
      </c>
      <c>
        <v>13</v>
      </c>
      <c s="71" t="str">
        <f t="shared" si="1234"/>
        <v>понедельник</v>
      </c>
      <c s="71" t="str">
        <f>VLOOKUP(A39524,Подписчики!A:C,2,0)</f>
        <v>UTC+9</v>
      </c>
      <c s="71" t="str">
        <f t="shared" si="1235"/>
        <v>Якутское время</v>
      </c>
      <c s="71"/>
    </row>
    <row r="39525" spans="1:10" ht="15">
      <c r="A39525">
        <v>96923</v>
      </c>
      <c>
        <v>247232</v>
      </c>
      <c s="2">
        <v>44382.363051779932</v>
      </c>
      <c>
        <v>344690</v>
      </c>
      <c s="71">
        <v>2</v>
      </c>
      <c>
        <v>8</v>
      </c>
      <c s="71" t="str">
        <f t="shared" si="1234"/>
        <v>понедельник</v>
      </c>
      <c s="71" t="str">
        <f>VLOOKUP(A39525,Подписчики!A:C,2,0)</f>
        <v>UTC+9</v>
      </c>
      <c s="71" t="str">
        <f t="shared" si="1235"/>
        <v>Якутское время</v>
      </c>
      <c s="71"/>
    </row>
    <row r="39526" spans="1:10" ht="15">
      <c r="A39526">
        <v>96923</v>
      </c>
      <c>
        <v>247791</v>
      </c>
      <c s="2">
        <v>44382.581498381878</v>
      </c>
      <c>
        <v>3215</v>
      </c>
      <c s="71">
        <v>2</v>
      </c>
      <c>
        <v>13</v>
      </c>
      <c s="71" t="str">
        <f t="shared" si="1234"/>
        <v>понедельник</v>
      </c>
      <c s="71" t="str">
        <f>VLOOKUP(A39526,Подписчики!A:C,2,0)</f>
        <v>UTC+9</v>
      </c>
      <c s="71" t="str">
        <f t="shared" si="1235"/>
        <v>Якутское время</v>
      </c>
      <c s="71"/>
    </row>
    <row r="39527" spans="1:10" ht="15">
      <c r="A39527">
        <v>96923</v>
      </c>
      <c>
        <v>273094</v>
      </c>
      <c s="2">
        <v>44390.296708737864</v>
      </c>
      <c>
        <v>242428</v>
      </c>
      <c s="71">
        <v>3</v>
      </c>
      <c>
        <v>7</v>
      </c>
      <c s="71" t="str">
        <f t="shared" si="1234"/>
        <v>вторник</v>
      </c>
      <c s="71" t="str">
        <f>VLOOKUP(A39527,Подписчики!A:C,2,0)</f>
        <v>UTC+9</v>
      </c>
      <c s="71" t="str">
        <f t="shared" si="1235"/>
        <v>Якутское время</v>
      </c>
      <c s="71"/>
    </row>
    <row r="39528" spans="1:10" ht="15">
      <c r="A39528">
        <v>96923</v>
      </c>
      <c>
        <v>278373</v>
      </c>
      <c s="2">
        <v>44391.906999999999</v>
      </c>
      <c>
        <v>347008</v>
      </c>
      <c s="71">
        <v>4</v>
      </c>
      <c>
        <v>21</v>
      </c>
      <c s="71" t="str">
        <f t="shared" si="1234"/>
        <v>среда</v>
      </c>
      <c s="71" t="str">
        <f>VLOOKUP(A39528,Подписчики!A:C,2,0)</f>
        <v>UTC+9</v>
      </c>
      <c s="71" t="str">
        <f t="shared" si="1235"/>
        <v>Якутское время</v>
      </c>
      <c s="71"/>
    </row>
    <row r="39529" spans="1:10" ht="15">
      <c r="A39529">
        <v>96923</v>
      </c>
      <c>
        <v>280101</v>
      </c>
      <c s="2">
        <v>44392.678585760521</v>
      </c>
      <c>
        <v>276751</v>
      </c>
      <c s="71">
        <v>5</v>
      </c>
      <c>
        <v>16</v>
      </c>
      <c s="71" t="str">
        <f t="shared" si="1234"/>
        <v>четверг</v>
      </c>
      <c s="71" t="str">
        <f>VLOOKUP(A39529,Подписчики!A:C,2,0)</f>
        <v>UTC+9</v>
      </c>
      <c s="71" t="str">
        <f t="shared" si="1235"/>
        <v>Якутское время</v>
      </c>
      <c s="71"/>
    </row>
    <row r="39530" spans="1:10" ht="15">
      <c r="A39530">
        <v>96923</v>
      </c>
      <c>
        <v>286449</v>
      </c>
      <c s="2">
        <v>44394.413213592234</v>
      </c>
      <c>
        <v>250679</v>
      </c>
      <c s="71">
        <v>7</v>
      </c>
      <c>
        <v>9</v>
      </c>
      <c s="71" t="str">
        <f t="shared" si="1234"/>
        <v>суббота</v>
      </c>
      <c s="71" t="str">
        <f>VLOOKUP(A39530,Подписчики!A:C,2,0)</f>
        <v>UTC+9</v>
      </c>
      <c s="71" t="str">
        <f t="shared" si="1235"/>
        <v>Якутское время</v>
      </c>
      <c s="71"/>
    </row>
    <row r="39531" spans="1:10" ht="15">
      <c r="A39531">
        <v>96923</v>
      </c>
      <c>
        <v>305195</v>
      </c>
      <c s="2">
        <v>44400.434249190941</v>
      </c>
      <c>
        <v>230507</v>
      </c>
      <c s="71">
        <v>6</v>
      </c>
      <c>
        <v>10</v>
      </c>
      <c s="71" t="str">
        <f t="shared" si="1234"/>
        <v>пятница</v>
      </c>
      <c s="71" t="str">
        <f>VLOOKUP(A39531,Подписчики!A:C,2,0)</f>
        <v>UTC+9</v>
      </c>
      <c s="71" t="str">
        <f t="shared" si="1235"/>
        <v>Якутское время</v>
      </c>
      <c s="71"/>
    </row>
    <row r="39532" spans="1:10" ht="15">
      <c r="A39532">
        <v>96942</v>
      </c>
      <c>
        <v>55650</v>
      </c>
      <c s="2">
        <v>44324.678990291257</v>
      </c>
      <c>
        <v>285680</v>
      </c>
      <c s="71">
        <v>7</v>
      </c>
      <c>
        <v>16</v>
      </c>
      <c s="71" t="str">
        <f t="shared" si="1234"/>
        <v>суббота</v>
      </c>
      <c s="71" t="str">
        <f>VLOOKUP(A39532,Подписчики!A:C,2,0)</f>
        <v>UTC+2</v>
      </c>
      <c s="71" t="str">
        <f t="shared" si="1235"/>
        <v>Калиниградское время</v>
      </c>
      <c s="71"/>
    </row>
    <row r="39533" spans="1:10" ht="15">
      <c r="A39533">
        <v>96942</v>
      </c>
      <c>
        <v>78160</v>
      </c>
      <c s="2">
        <v>44332.714588996758</v>
      </c>
      <c>
        <v>153893</v>
      </c>
      <c s="71">
        <v>1</v>
      </c>
      <c>
        <v>17</v>
      </c>
      <c s="71" t="str">
        <f t="shared" si="1234"/>
        <v>воскресенье</v>
      </c>
      <c s="71" t="str">
        <f>VLOOKUP(A39533,Подписчики!A:C,2,0)</f>
        <v>UTC+2</v>
      </c>
      <c s="71" t="str">
        <f t="shared" si="1235"/>
        <v>Калиниградское время</v>
      </c>
      <c s="71"/>
    </row>
    <row r="39534" spans="1:10" ht="15">
      <c r="A39534">
        <v>96942</v>
      </c>
      <c>
        <v>114260</v>
      </c>
      <c s="2">
        <v>44344.810058252428</v>
      </c>
      <c>
        <v>191893</v>
      </c>
      <c s="71">
        <v>6</v>
      </c>
      <c>
        <v>19</v>
      </c>
      <c s="71" t="str">
        <f t="shared" si="1234"/>
        <v>пятница</v>
      </c>
      <c s="71" t="str">
        <f>VLOOKUP(A39534,Подписчики!A:C,2,0)</f>
        <v>UTC+2</v>
      </c>
      <c s="71" t="str">
        <f t="shared" si="1235"/>
        <v>Калиниградское время</v>
      </c>
      <c s="71"/>
    </row>
    <row r="39535" spans="1:10" ht="15">
      <c r="A39535">
        <v>96942</v>
      </c>
      <c>
        <v>131456</v>
      </c>
      <c s="2">
        <v>44349.549540453074</v>
      </c>
      <c>
        <v>145779</v>
      </c>
      <c s="71">
        <v>4</v>
      </c>
      <c>
        <v>13</v>
      </c>
      <c s="71" t="str">
        <f t="shared" si="1234"/>
        <v>среда</v>
      </c>
      <c s="71" t="str">
        <f>VLOOKUP(A39535,Подписчики!A:C,2,0)</f>
        <v>UTC+2</v>
      </c>
      <c s="71" t="str">
        <f t="shared" si="1235"/>
        <v>Калиниградское время</v>
      </c>
      <c s="71"/>
    </row>
    <row r="39536" spans="1:10" ht="15">
      <c r="A39536">
        <v>96942</v>
      </c>
      <c>
        <v>171469</v>
      </c>
      <c s="2">
        <v>44360.735624595465</v>
      </c>
      <c>
        <v>37644</v>
      </c>
      <c s="71">
        <v>1</v>
      </c>
      <c>
        <v>17</v>
      </c>
      <c s="71" t="str">
        <f t="shared" si="1234"/>
        <v>воскресенье</v>
      </c>
      <c s="71" t="str">
        <f>VLOOKUP(A39536,Подписчики!A:C,2,0)</f>
        <v>UTC+2</v>
      </c>
      <c s="71" t="str">
        <f t="shared" si="1235"/>
        <v>Калиниградское время</v>
      </c>
      <c s="71"/>
    </row>
    <row r="39537" spans="1:10" ht="15">
      <c r="A39537">
        <v>96942</v>
      </c>
      <c>
        <v>177877</v>
      </c>
      <c s="2">
        <v>44362.913618122977</v>
      </c>
      <c>
        <v>75550</v>
      </c>
      <c s="71">
        <v>3</v>
      </c>
      <c>
        <v>21</v>
      </c>
      <c s="71" t="str">
        <f t="shared" si="1234"/>
        <v>вторник</v>
      </c>
      <c s="71" t="str">
        <f>VLOOKUP(A39537,Подписчики!A:C,2,0)</f>
        <v>UTC+2</v>
      </c>
      <c s="71" t="str">
        <f t="shared" si="1235"/>
        <v>Калиниградское время</v>
      </c>
      <c s="71"/>
    </row>
    <row r="39538" spans="1:10" ht="15">
      <c r="A39538">
        <v>96942</v>
      </c>
      <c>
        <v>207300</v>
      </c>
      <c s="2">
        <v>44371.598084142395</v>
      </c>
      <c>
        <v>158978</v>
      </c>
      <c s="71">
        <v>5</v>
      </c>
      <c>
        <v>14</v>
      </c>
      <c s="71" t="str">
        <f t="shared" si="1234"/>
        <v>четверг</v>
      </c>
      <c s="71" t="str">
        <f>VLOOKUP(A39538,Подписчики!A:C,2,0)</f>
        <v>UTC+2</v>
      </c>
      <c s="71" t="str">
        <f t="shared" si="1235"/>
        <v>Калиниградское время</v>
      </c>
      <c s="71"/>
    </row>
    <row r="39539" spans="1:10" ht="15">
      <c r="A39539">
        <v>96942</v>
      </c>
      <c>
        <v>218650</v>
      </c>
      <c s="2">
        <v>44374.102816858423</v>
      </c>
      <c>
        <v>198326</v>
      </c>
      <c s="71">
        <v>1</v>
      </c>
      <c>
        <v>2</v>
      </c>
      <c s="71" t="str">
        <f t="shared" si="1234"/>
        <v>воскресенье</v>
      </c>
      <c s="71" t="str">
        <f>VLOOKUP(A39539,Подписчики!A:C,2,0)</f>
        <v>UTC+2</v>
      </c>
      <c s="71" t="str">
        <f t="shared" si="1235"/>
        <v>Калиниградское время</v>
      </c>
      <c s="71"/>
    </row>
    <row r="39540" spans="1:10" ht="15">
      <c r="A39540">
        <v>96942</v>
      </c>
      <c>
        <v>225419</v>
      </c>
      <c s="2">
        <v>44375.889346278316</v>
      </c>
      <c>
        <v>4199</v>
      </c>
      <c s="71">
        <v>2</v>
      </c>
      <c>
        <v>21</v>
      </c>
      <c s="71" t="str">
        <f t="shared" si="1234"/>
        <v>понедельник</v>
      </c>
      <c s="71" t="str">
        <f>VLOOKUP(A39540,Подписчики!A:C,2,0)</f>
        <v>UTC+2</v>
      </c>
      <c s="71" t="str">
        <f t="shared" si="1235"/>
        <v>Калиниградское время</v>
      </c>
      <c s="71"/>
    </row>
    <row r="39541" spans="1:10" ht="15">
      <c r="A39541">
        <v>96942</v>
      </c>
      <c>
        <v>265086</v>
      </c>
      <c s="2">
        <v>44387.876674703206</v>
      </c>
      <c>
        <v>349014</v>
      </c>
      <c s="71">
        <v>7</v>
      </c>
      <c>
        <v>21</v>
      </c>
      <c s="71" t="str">
        <f t="shared" si="1234"/>
        <v>суббота</v>
      </c>
      <c s="71" t="str">
        <f>VLOOKUP(A39541,Подписчики!A:C,2,0)</f>
        <v>UTC+2</v>
      </c>
      <c s="71" t="str">
        <f t="shared" si="1235"/>
        <v>Калиниградское время</v>
      </c>
      <c s="71"/>
    </row>
    <row r="39542" spans="1:10" ht="15">
      <c r="A39542">
        <v>96942</v>
      </c>
      <c>
        <v>297272</v>
      </c>
      <c s="2">
        <v>44397.669281553397</v>
      </c>
      <c>
        <v>81734</v>
      </c>
      <c s="71">
        <v>3</v>
      </c>
      <c>
        <v>16</v>
      </c>
      <c s="71" t="str">
        <f t="shared" si="1234"/>
        <v>вторник</v>
      </c>
      <c s="71" t="str">
        <f>VLOOKUP(A39542,Подписчики!A:C,2,0)</f>
        <v>UTC+2</v>
      </c>
      <c s="71" t="str">
        <f t="shared" si="1235"/>
        <v>Калиниградское время</v>
      </c>
      <c s="71"/>
    </row>
    <row r="39543" spans="1:10" ht="15">
      <c r="A39543">
        <v>96942</v>
      </c>
      <c>
        <v>314708</v>
      </c>
      <c s="2">
        <v>44402.623974110029</v>
      </c>
      <c>
        <v>439981</v>
      </c>
      <c s="71">
        <v>1</v>
      </c>
      <c>
        <v>14</v>
      </c>
      <c s="71" t="str">
        <f t="shared" si="1234"/>
        <v>воскресенье</v>
      </c>
      <c s="71" t="str">
        <f>VLOOKUP(A39543,Подписчики!A:C,2,0)</f>
        <v>UTC+2</v>
      </c>
      <c s="71" t="str">
        <f t="shared" si="1235"/>
        <v>Калиниградское время</v>
      </c>
      <c s="71"/>
    </row>
    <row r="39544" spans="1:10" ht="15">
      <c r="A39544">
        <v>96942</v>
      </c>
      <c>
        <v>345647</v>
      </c>
      <c s="2">
        <v>44411.583521035594</v>
      </c>
      <c>
        <v>142106</v>
      </c>
      <c s="71">
        <v>3</v>
      </c>
      <c>
        <v>14</v>
      </c>
      <c s="71" t="str">
        <f t="shared" si="1234"/>
        <v>вторник</v>
      </c>
      <c s="71" t="str">
        <f>VLOOKUP(A39544,Подписчики!A:C,2,0)</f>
        <v>UTC+2</v>
      </c>
      <c s="71" t="str">
        <f t="shared" si="1235"/>
        <v>Калиниградское время</v>
      </c>
      <c s="71"/>
    </row>
    <row r="39545" spans="1:10" ht="15">
      <c r="A39545">
        <v>96942</v>
      </c>
      <c>
        <v>353583</v>
      </c>
      <c s="2">
        <v>44413.984815533979</v>
      </c>
      <c>
        <v>411922</v>
      </c>
      <c s="71">
        <v>5</v>
      </c>
      <c>
        <v>23</v>
      </c>
      <c s="71" t="str">
        <f t="shared" si="1234"/>
        <v>четверг</v>
      </c>
      <c s="71" t="str">
        <f>VLOOKUP(A39545,Подписчики!A:C,2,0)</f>
        <v>UTC+2</v>
      </c>
      <c s="71" t="str">
        <f t="shared" si="1235"/>
        <v>Калиниградское время</v>
      </c>
      <c s="71"/>
    </row>
    <row r="39546" spans="1:10" ht="15">
      <c r="A39546">
        <v>96942</v>
      </c>
      <c>
        <v>365927</v>
      </c>
      <c s="2">
        <v>44416.852129449835</v>
      </c>
      <c>
        <v>5151</v>
      </c>
      <c s="71">
        <v>1</v>
      </c>
      <c>
        <v>20</v>
      </c>
      <c s="71" t="str">
        <f t="shared" si="1234"/>
        <v>воскресенье</v>
      </c>
      <c s="71" t="str">
        <f>VLOOKUP(A39546,Подписчики!A:C,2,0)</f>
        <v>UTC+2</v>
      </c>
      <c s="71" t="str">
        <f t="shared" si="1235"/>
        <v>Калиниградское время</v>
      </c>
      <c s="71"/>
    </row>
    <row r="39547" spans="1:10" ht="15">
      <c r="A39547">
        <v>96942</v>
      </c>
      <c>
        <v>378664</v>
      </c>
      <c s="2">
        <v>44421.653100323623</v>
      </c>
      <c>
        <v>150985</v>
      </c>
      <c s="71">
        <v>6</v>
      </c>
      <c>
        <v>15</v>
      </c>
      <c s="71" t="str">
        <f t="shared" si="1234"/>
        <v>пятница</v>
      </c>
      <c s="71" t="str">
        <f>VLOOKUP(A39547,Подписчики!A:C,2,0)</f>
        <v>UTC+2</v>
      </c>
      <c s="71" t="str">
        <f t="shared" si="1235"/>
        <v>Калиниградское время</v>
      </c>
      <c s="71"/>
    </row>
    <row r="39548" spans="1:10" ht="15">
      <c r="A39548">
        <v>96942</v>
      </c>
      <c>
        <v>386536</v>
      </c>
      <c s="2">
        <v>44423.506666666661</v>
      </c>
      <c>
        <v>182191</v>
      </c>
      <c s="71">
        <v>1</v>
      </c>
      <c>
        <v>12</v>
      </c>
      <c s="71" t="str">
        <f t="shared" si="1234"/>
        <v>воскресенье</v>
      </c>
      <c s="71" t="str">
        <f>VLOOKUP(A39548,Подписчики!A:C,2,0)</f>
        <v>UTC+2</v>
      </c>
      <c s="71" t="str">
        <f t="shared" si="1235"/>
        <v>Калиниградское время</v>
      </c>
      <c s="71"/>
    </row>
    <row r="39549" spans="1:10" ht="15">
      <c r="A39549">
        <v>96942</v>
      </c>
      <c>
        <v>392747</v>
      </c>
      <c s="2">
        <v>44425.711666666662</v>
      </c>
      <c>
        <v>120096</v>
      </c>
      <c s="71">
        <v>3</v>
      </c>
      <c>
        <v>17</v>
      </c>
      <c s="71" t="str">
        <f t="shared" si="1234"/>
        <v>вторник</v>
      </c>
      <c s="71" t="str">
        <f>VLOOKUP(A39549,Подписчики!A:C,2,0)</f>
        <v>UTC+2</v>
      </c>
      <c s="71" t="str">
        <f t="shared" si="1235"/>
        <v>Калиниградское время</v>
      </c>
      <c s="71"/>
    </row>
    <row r="39550" spans="1:10" ht="15">
      <c r="A39550">
        <v>96946</v>
      </c>
      <c>
        <v>232113</v>
      </c>
      <c s="2">
        <v>44377.943553398058</v>
      </c>
      <c>
        <v>244574</v>
      </c>
      <c s="71">
        <v>4</v>
      </c>
      <c>
        <v>22</v>
      </c>
      <c s="71" t="str">
        <f t="shared" si="1234"/>
        <v>среда</v>
      </c>
      <c s="71" t="str">
        <f>VLOOKUP(A39550,Подписчики!A:C,2,0)</f>
        <v>UTC+0</v>
      </c>
      <c s="71" t="str">
        <f t="shared" si="1235"/>
        <v>Запределами России</v>
      </c>
      <c s="71"/>
    </row>
    <row r="39551" spans="1:10" ht="15">
      <c r="A39551">
        <v>96946</v>
      </c>
      <c>
        <v>255433</v>
      </c>
      <c s="2">
        <v>44385.699216828478</v>
      </c>
      <c>
        <v>63666</v>
      </c>
      <c s="71">
        <v>5</v>
      </c>
      <c>
        <v>16</v>
      </c>
      <c s="71" t="str">
        <f t="shared" si="1234"/>
        <v>четверг</v>
      </c>
      <c s="71" t="str">
        <f>VLOOKUP(A39551,Подписчики!A:C,2,0)</f>
        <v>UTC+0</v>
      </c>
      <c s="71" t="str">
        <f t="shared" si="1235"/>
        <v>Запределами России</v>
      </c>
      <c s="71"/>
    </row>
    <row r="39552" spans="1:10" ht="15">
      <c r="A39552">
        <v>96946</v>
      </c>
      <c>
        <v>274371</v>
      </c>
      <c s="2">
        <v>44390.713779935279</v>
      </c>
      <c>
        <v>294042</v>
      </c>
      <c s="71">
        <v>3</v>
      </c>
      <c>
        <v>17</v>
      </c>
      <c s="71" t="str">
        <f t="shared" si="1234"/>
        <v>вторник</v>
      </c>
      <c s="71" t="str">
        <f>VLOOKUP(A39552,Подписчики!A:C,2,0)</f>
        <v>UTC+0</v>
      </c>
      <c s="71" t="str">
        <f t="shared" si="1235"/>
        <v>Запределами России</v>
      </c>
      <c s="71"/>
    </row>
    <row r="39553" spans="1:10" ht="15">
      <c r="A39553">
        <v>96946</v>
      </c>
      <c>
        <v>325493</v>
      </c>
      <c s="2">
        <v>44405.815721682848</v>
      </c>
      <c>
        <v>230369</v>
      </c>
      <c s="71">
        <v>4</v>
      </c>
      <c>
        <v>19</v>
      </c>
      <c s="71" t="str">
        <f t="shared" si="1234"/>
        <v>среда</v>
      </c>
      <c s="71" t="str">
        <f>VLOOKUP(A39553,Подписчики!A:C,2,0)</f>
        <v>UTC+0</v>
      </c>
      <c s="71" t="str">
        <f t="shared" si="1235"/>
        <v>Запределами России</v>
      </c>
      <c s="71"/>
    </row>
    <row r="39554" spans="1:10" ht="15">
      <c r="A39554">
        <v>96946</v>
      </c>
      <c>
        <v>371955</v>
      </c>
      <c s="2">
        <v>44419.063294498381</v>
      </c>
      <c>
        <v>347008</v>
      </c>
      <c s="71">
        <v>4</v>
      </c>
      <c>
        <v>1</v>
      </c>
      <c s="71" t="str">
        <f t="shared" si="1234"/>
        <v>среда</v>
      </c>
      <c s="71" t="str">
        <f>VLOOKUP(A39554,Подписчики!A:C,2,0)</f>
        <v>UTC+0</v>
      </c>
      <c s="71" t="str">
        <f t="shared" si="1235"/>
        <v>Запределами России</v>
      </c>
      <c s="71"/>
    </row>
    <row r="39555" spans="1:10" ht="15">
      <c r="A39555">
        <v>96946</v>
      </c>
      <c>
        <v>379367</v>
      </c>
      <c s="2">
        <v>44421.765559870553</v>
      </c>
      <c>
        <v>212708</v>
      </c>
      <c s="71">
        <v>6</v>
      </c>
      <c>
        <v>18</v>
      </c>
      <c s="71" t="str">
        <f t="shared" si="1236" ref="G39555:G39618">TEXT(C39555,"дддд")</f>
        <v>пятница</v>
      </c>
      <c s="71" t="str">
        <f>VLOOKUP(A39555,Подписчики!A:C,2,0)</f>
        <v>UTC+0</v>
      </c>
      <c s="71" t="str">
        <f t="shared" si="1237" ref="I39555:I39618">IF(H39555="UTC+1","Центральноевропейское время",IF(H39555="UTC+2","Калиниградское время",IF(H39555="UTC+3","Московское время",IF(H39555="UTC+4","Самарское время",IF(H39555="UTC+5","Екатеринбургское время",IF(H39555="UTC+6","Омское время",IF(H39555="UTC+7","Красноярское время",IF(H39555="UTC+8","Иркутское время",IF(H39555="UTC+9","Якутское время",IF(H39555="UTC+10","Владивостокское время",IF(H39555="UTC+11","Магаданское время",IF(H39555="UTC+12","Камчатское время",IF(H39555="UTC+0","Запределами России",IF(H39555="UTC-1","Запределами России",IF(H39555="UTC-2","Запределами России",IF(H39555="UTC-3","Запределами России",IF(H39555="UTC-4","Запределами России",IF(H39555="UTC-5","Запределами России",IF(H39555="UTC-6","Запределами России",IF(H39555="UTC-7","Запределами России",IF(H39555="UTC-8","Запределами России",IF(H39555="UTC-9","Запределами России",0))))))))))))))))))))))</f>
        <v>Запределами России</v>
      </c>
      <c s="71"/>
    </row>
    <row r="39556" spans="1:10" ht="15">
      <c r="A39556">
        <v>96946</v>
      </c>
      <c>
        <v>388678</v>
      </c>
      <c s="2">
        <v>44423.870737864076</v>
      </c>
      <c>
        <v>207760</v>
      </c>
      <c s="71">
        <v>1</v>
      </c>
      <c>
        <v>20</v>
      </c>
      <c s="71" t="str">
        <f t="shared" si="1236"/>
        <v>воскресенье</v>
      </c>
      <c s="71" t="str">
        <f>VLOOKUP(A39556,Подписчики!A:C,2,0)</f>
        <v>UTC+0</v>
      </c>
      <c s="71" t="str">
        <f t="shared" si="1237"/>
        <v>Запределами России</v>
      </c>
      <c s="71"/>
    </row>
    <row r="39557" spans="1:10" ht="15">
      <c r="A39557">
        <v>96946</v>
      </c>
      <c>
        <v>395610</v>
      </c>
      <c s="2">
        <v>44426.754233009706</v>
      </c>
      <c>
        <v>381584</v>
      </c>
      <c s="71">
        <v>4</v>
      </c>
      <c>
        <v>18</v>
      </c>
      <c s="71" t="str">
        <f t="shared" si="1236"/>
        <v>среда</v>
      </c>
      <c s="71" t="str">
        <f>VLOOKUP(A39557,Подписчики!A:C,2,0)</f>
        <v>UTC+0</v>
      </c>
      <c s="71" t="str">
        <f t="shared" si="1237"/>
        <v>Запределами России</v>
      </c>
      <c s="71"/>
    </row>
    <row r="39558" spans="1:10" ht="15">
      <c r="A39558">
        <v>96955</v>
      </c>
      <c>
        <v>321603</v>
      </c>
      <c s="2">
        <v>44404.700025889964</v>
      </c>
      <c>
        <v>4316</v>
      </c>
      <c s="71">
        <v>3</v>
      </c>
      <c>
        <v>16</v>
      </c>
      <c s="71" t="str">
        <f t="shared" si="1236"/>
        <v>вторник</v>
      </c>
      <c s="71" t="str">
        <f>VLOOKUP(A39558,Подписчики!A:C,2,0)</f>
        <v>UTC+2</v>
      </c>
      <c s="71" t="str">
        <f t="shared" si="1237"/>
        <v>Калиниградское время</v>
      </c>
      <c s="71"/>
    </row>
    <row r="39559" spans="1:10" ht="15">
      <c r="A39559">
        <v>96955</v>
      </c>
      <c>
        <v>352685</v>
      </c>
      <c s="2">
        <v>44413.827857605174</v>
      </c>
      <c>
        <v>182913</v>
      </c>
      <c s="71">
        <v>5</v>
      </c>
      <c>
        <v>19</v>
      </c>
      <c s="71" t="str">
        <f t="shared" si="1236"/>
        <v>четверг</v>
      </c>
      <c s="71" t="str">
        <f>VLOOKUP(A39559,Подписчики!A:C,2,0)</f>
        <v>UTC+2</v>
      </c>
      <c s="71" t="str">
        <f t="shared" si="1237"/>
        <v>Калиниградское время</v>
      </c>
      <c s="71"/>
    </row>
    <row r="39560" spans="1:10" ht="15">
      <c r="A39560">
        <v>96955</v>
      </c>
      <c>
        <v>355174</v>
      </c>
      <c s="2">
        <v>44414.680608414237</v>
      </c>
      <c>
        <v>230507</v>
      </c>
      <c s="71">
        <v>6</v>
      </c>
      <c>
        <v>16</v>
      </c>
      <c s="71" t="str">
        <f t="shared" si="1236"/>
        <v>пятница</v>
      </c>
      <c s="71" t="str">
        <f>VLOOKUP(A39560,Подписчики!A:C,2,0)</f>
        <v>UTC+2</v>
      </c>
      <c s="71" t="str">
        <f t="shared" si="1237"/>
        <v>Калиниградское время</v>
      </c>
      <c s="71"/>
    </row>
    <row r="39561" spans="1:10" ht="15">
      <c r="A39561">
        <v>96955</v>
      </c>
      <c>
        <v>370365</v>
      </c>
      <c s="2">
        <v>44418.691935275077</v>
      </c>
      <c>
        <v>446092</v>
      </c>
      <c s="71">
        <v>3</v>
      </c>
      <c>
        <v>16</v>
      </c>
      <c s="71" t="str">
        <f t="shared" si="1236"/>
        <v>вторник</v>
      </c>
      <c s="71" t="str">
        <f>VLOOKUP(A39561,Подписчики!A:C,2,0)</f>
        <v>UTC+2</v>
      </c>
      <c s="71" t="str">
        <f t="shared" si="1237"/>
        <v>Калиниградское время</v>
      </c>
      <c s="71"/>
    </row>
    <row r="39562" spans="1:10" ht="15">
      <c r="A39562">
        <v>96955</v>
      </c>
      <c>
        <v>402070</v>
      </c>
      <c s="2">
        <v>44428.804666666663</v>
      </c>
      <c>
        <v>60239</v>
      </c>
      <c s="71">
        <v>6</v>
      </c>
      <c>
        <v>19</v>
      </c>
      <c s="71" t="str">
        <f t="shared" si="1236"/>
        <v>пятница</v>
      </c>
      <c s="71" t="str">
        <f>VLOOKUP(A39562,Подписчики!A:C,2,0)</f>
        <v>UTC+2</v>
      </c>
      <c s="71" t="str">
        <f t="shared" si="1237"/>
        <v>Калиниградское время</v>
      </c>
      <c s="71"/>
    </row>
    <row r="39563" spans="1:10" ht="15">
      <c r="A39563">
        <v>96955</v>
      </c>
      <c>
        <v>420157</v>
      </c>
      <c s="2">
        <v>44434.793877022654</v>
      </c>
      <c>
        <v>182191</v>
      </c>
      <c s="71">
        <v>5</v>
      </c>
      <c>
        <v>19</v>
      </c>
      <c s="71" t="str">
        <f t="shared" si="1236"/>
        <v>четверг</v>
      </c>
      <c s="71" t="str">
        <f>VLOOKUP(A39563,Подписчики!A:C,2,0)</f>
        <v>UTC+2</v>
      </c>
      <c s="71" t="str">
        <f t="shared" si="1237"/>
        <v>Калиниградское время</v>
      </c>
      <c s="71"/>
    </row>
    <row r="39564" spans="1:10" ht="15">
      <c r="A39564">
        <v>96965</v>
      </c>
      <c>
        <v>224704</v>
      </c>
      <c s="2">
        <v>44375.776886731393</v>
      </c>
      <c>
        <v>341333</v>
      </c>
      <c s="71">
        <v>2</v>
      </c>
      <c>
        <v>18</v>
      </c>
      <c s="71" t="str">
        <f t="shared" si="1236"/>
        <v>понедельник</v>
      </c>
      <c s="71" t="str">
        <f>VLOOKUP(A39564,Подписчики!A:C,2,0)</f>
        <v>UTC+0</v>
      </c>
      <c s="71" t="str">
        <f t="shared" si="1237"/>
        <v>Запределами России</v>
      </c>
      <c s="71"/>
    </row>
    <row r="39565" spans="1:10" ht="15">
      <c r="A39565">
        <v>96965</v>
      </c>
      <c>
        <v>273667</v>
      </c>
      <c s="2">
        <v>44390.600511326862</v>
      </c>
      <c>
        <v>470762</v>
      </c>
      <c s="71">
        <v>3</v>
      </c>
      <c>
        <v>14</v>
      </c>
      <c s="71" t="str">
        <f t="shared" si="1236"/>
        <v>вторник</v>
      </c>
      <c s="71" t="str">
        <f>VLOOKUP(A39565,Подписчики!A:C,2,0)</f>
        <v>UTC+0</v>
      </c>
      <c s="71" t="str">
        <f t="shared" si="1237"/>
        <v>Запределами России</v>
      </c>
      <c s="71"/>
    </row>
    <row r="39566" spans="1:10" ht="15">
      <c r="A39566">
        <v>96965</v>
      </c>
      <c>
        <v>279726</v>
      </c>
      <c s="2">
        <v>44392.605365695796</v>
      </c>
      <c>
        <v>258587</v>
      </c>
      <c s="71">
        <v>5</v>
      </c>
      <c>
        <v>14</v>
      </c>
      <c s="71" t="str">
        <f t="shared" si="1236"/>
        <v>четверг</v>
      </c>
      <c s="71" t="str">
        <f>VLOOKUP(A39566,Подписчики!A:C,2,0)</f>
        <v>UTC+0</v>
      </c>
      <c s="71" t="str">
        <f t="shared" si="1237"/>
        <v>Запределами России</v>
      </c>
      <c s="71"/>
    </row>
    <row r="39567" spans="1:10" ht="15">
      <c r="A39567">
        <v>96965</v>
      </c>
      <c>
        <v>285101</v>
      </c>
      <c s="2">
        <v>44393.951644012945</v>
      </c>
      <c>
        <v>118549</v>
      </c>
      <c s="71">
        <v>6</v>
      </c>
      <c>
        <v>22</v>
      </c>
      <c s="71" t="str">
        <f t="shared" si="1236"/>
        <v>пятница</v>
      </c>
      <c s="71" t="str">
        <f>VLOOKUP(A39567,Подписчики!A:C,2,0)</f>
        <v>UTC+0</v>
      </c>
      <c s="71" t="str">
        <f t="shared" si="1237"/>
        <v>Запределами России</v>
      </c>
      <c s="71"/>
    </row>
    <row r="39568" spans="1:10" ht="15">
      <c r="A39568">
        <v>96965</v>
      </c>
      <c>
        <v>366068</v>
      </c>
      <c s="2">
        <v>44416.876369518111</v>
      </c>
      <c>
        <v>154256</v>
      </c>
      <c s="71">
        <v>1</v>
      </c>
      <c>
        <v>21</v>
      </c>
      <c s="71" t="str">
        <f t="shared" si="1236"/>
        <v>воскресенье</v>
      </c>
      <c s="71" t="str">
        <f>VLOOKUP(A39568,Подписчики!A:C,2,0)</f>
        <v>UTC+0</v>
      </c>
      <c s="71" t="str">
        <f t="shared" si="1237"/>
        <v>Запределами России</v>
      </c>
      <c s="71"/>
    </row>
    <row r="39569" spans="1:10" ht="15">
      <c r="A39569">
        <v>96965</v>
      </c>
      <c>
        <v>377008</v>
      </c>
      <c s="2">
        <v>44420.891773462783</v>
      </c>
      <c>
        <v>42705</v>
      </c>
      <c s="71">
        <v>5</v>
      </c>
      <c>
        <v>21</v>
      </c>
      <c s="71" t="str">
        <f t="shared" si="1236"/>
        <v>четверг</v>
      </c>
      <c s="71" t="str">
        <f>VLOOKUP(A39569,Подписчики!A:C,2,0)</f>
        <v>UTC+0</v>
      </c>
      <c s="71" t="str">
        <f t="shared" si="1237"/>
        <v>Запределами России</v>
      </c>
      <c s="71"/>
    </row>
    <row r="39570" spans="1:10" ht="15">
      <c r="A39570">
        <v>96965</v>
      </c>
      <c>
        <v>379641</v>
      </c>
      <c s="2">
        <v>44421.802776699027</v>
      </c>
      <c>
        <v>398027</v>
      </c>
      <c s="71">
        <v>6</v>
      </c>
      <c>
        <v>19</v>
      </c>
      <c s="71" t="str">
        <f t="shared" si="1236"/>
        <v>пятница</v>
      </c>
      <c s="71" t="str">
        <f>VLOOKUP(A39570,Подписчики!A:C,2,0)</f>
        <v>UTC+0</v>
      </c>
      <c s="71" t="str">
        <f t="shared" si="1237"/>
        <v>Запределами России</v>
      </c>
      <c s="71"/>
    </row>
    <row r="39571" spans="1:10" ht="15">
      <c r="A39571">
        <v>96965</v>
      </c>
      <c>
        <v>383084</v>
      </c>
      <c s="2">
        <v>44422.647436893203</v>
      </c>
      <c>
        <v>158978</v>
      </c>
      <c s="71">
        <v>7</v>
      </c>
      <c>
        <v>15</v>
      </c>
      <c s="71" t="str">
        <f t="shared" si="1236"/>
        <v>суббота</v>
      </c>
      <c s="71" t="str">
        <f>VLOOKUP(A39571,Подписчики!A:C,2,0)</f>
        <v>UTC+0</v>
      </c>
      <c s="71" t="str">
        <f t="shared" si="1237"/>
        <v>Запределами России</v>
      </c>
      <c s="71"/>
    </row>
    <row r="39572" spans="1:10" ht="15">
      <c r="A39572">
        <v>96965</v>
      </c>
      <c>
        <v>394287</v>
      </c>
      <c s="2">
        <v>44426.434000000001</v>
      </c>
      <c>
        <v>154228</v>
      </c>
      <c s="71">
        <v>4</v>
      </c>
      <c>
        <v>10</v>
      </c>
      <c s="71" t="str">
        <f t="shared" si="1236"/>
        <v>среда</v>
      </c>
      <c s="71" t="str">
        <f>VLOOKUP(A39572,Подписчики!A:C,2,0)</f>
        <v>UTC+0</v>
      </c>
      <c s="71" t="str">
        <f t="shared" si="1237"/>
        <v>Запределами России</v>
      </c>
      <c s="71"/>
    </row>
    <row r="39573" spans="1:10" ht="15">
      <c r="A39573">
        <v>96965</v>
      </c>
      <c>
        <v>416045</v>
      </c>
      <c s="2">
        <v>44433.343999999997</v>
      </c>
      <c>
        <v>357547</v>
      </c>
      <c s="71">
        <v>4</v>
      </c>
      <c>
        <v>8</v>
      </c>
      <c s="71" t="str">
        <f t="shared" si="1236"/>
        <v>среда</v>
      </c>
      <c s="71" t="str">
        <f>VLOOKUP(A39573,Подписчики!A:C,2,0)</f>
        <v>UTC+0</v>
      </c>
      <c s="71" t="str">
        <f t="shared" si="1237"/>
        <v>Запределами России</v>
      </c>
      <c s="71"/>
    </row>
    <row r="39574" spans="1:10" ht="15">
      <c r="A39574">
        <v>96975</v>
      </c>
      <c>
        <v>277613</v>
      </c>
      <c s="2">
        <v>44391.768796116507</v>
      </c>
      <c>
        <v>355569</v>
      </c>
      <c s="71">
        <v>4</v>
      </c>
      <c>
        <v>18</v>
      </c>
      <c s="71" t="str">
        <f t="shared" si="1236"/>
        <v>среда</v>
      </c>
      <c s="71" t="str">
        <f>VLOOKUP(A39574,Подписчики!A:C,2,0)</f>
        <v>UTC+0</v>
      </c>
      <c s="71" t="str">
        <f t="shared" si="1237"/>
        <v>Запределами России</v>
      </c>
      <c s="71"/>
    </row>
    <row r="39575" spans="1:10" ht="15">
      <c r="A39575">
        <v>96975</v>
      </c>
      <c>
        <v>323002</v>
      </c>
      <c s="2">
        <v>44404.938699029124</v>
      </c>
      <c>
        <v>329376</v>
      </c>
      <c s="71">
        <v>3</v>
      </c>
      <c>
        <v>22</v>
      </c>
      <c s="71" t="str">
        <f t="shared" si="1236"/>
        <v>вторник</v>
      </c>
      <c s="71" t="str">
        <f>VLOOKUP(A39575,Подписчики!A:C,2,0)</f>
        <v>UTC+0</v>
      </c>
      <c s="71" t="str">
        <f t="shared" si="1237"/>
        <v>Запределами России</v>
      </c>
      <c s="71"/>
    </row>
    <row r="39576" spans="1:10" ht="15">
      <c r="A39576">
        <v>96975</v>
      </c>
      <c>
        <v>338167</v>
      </c>
      <c s="2">
        <v>44409.053437910094</v>
      </c>
      <c>
        <v>343712</v>
      </c>
      <c s="71">
        <v>1</v>
      </c>
      <c>
        <v>1</v>
      </c>
      <c s="71" t="str">
        <f t="shared" si="1236"/>
        <v>воскресенье</v>
      </c>
      <c s="71" t="str">
        <f>VLOOKUP(A39576,Подписчики!A:C,2,0)</f>
        <v>UTC+0</v>
      </c>
      <c s="71" t="str">
        <f t="shared" si="1237"/>
        <v>Запределами России</v>
      </c>
      <c s="71"/>
    </row>
    <row r="39577" spans="1:10" ht="15">
      <c r="A39577">
        <v>96975</v>
      </c>
      <c>
        <v>340119</v>
      </c>
      <c s="2">
        <v>44409.603900265509</v>
      </c>
      <c>
        <v>37644</v>
      </c>
      <c s="71">
        <v>1</v>
      </c>
      <c>
        <v>14</v>
      </c>
      <c s="71" t="str">
        <f t="shared" si="1236"/>
        <v>воскресенье</v>
      </c>
      <c s="71" t="str">
        <f>VLOOKUP(A39577,Подписчики!A:C,2,0)</f>
        <v>UTC+0</v>
      </c>
      <c s="71" t="str">
        <f t="shared" si="1237"/>
        <v>Запределами России</v>
      </c>
      <c s="71"/>
    </row>
    <row r="39578" spans="1:10" ht="15">
      <c r="A39578">
        <v>96975</v>
      </c>
      <c>
        <v>371803</v>
      </c>
      <c s="2">
        <v>44418.948407766991</v>
      </c>
      <c>
        <v>100218</v>
      </c>
      <c s="71">
        <v>3</v>
      </c>
      <c>
        <v>22</v>
      </c>
      <c s="71" t="str">
        <f t="shared" si="1236"/>
        <v>вторник</v>
      </c>
      <c s="71" t="str">
        <f>VLOOKUP(A39578,Подписчики!A:C,2,0)</f>
        <v>UTC+0</v>
      </c>
      <c s="71" t="str">
        <f t="shared" si="1237"/>
        <v>Запределами России</v>
      </c>
      <c s="71"/>
    </row>
    <row r="39579" spans="1:10" ht="15">
      <c r="A39579">
        <v>96975</v>
      </c>
      <c>
        <v>374054</v>
      </c>
      <c s="2">
        <v>44419.818957928801</v>
      </c>
      <c>
        <v>105352</v>
      </c>
      <c s="71">
        <v>4</v>
      </c>
      <c>
        <v>19</v>
      </c>
      <c s="71" t="str">
        <f t="shared" si="1236"/>
        <v>среда</v>
      </c>
      <c s="71" t="str">
        <f>VLOOKUP(A39579,Подписчики!A:C,2,0)</f>
        <v>UTC+0</v>
      </c>
      <c s="71" t="str">
        <f t="shared" si="1237"/>
        <v>Запределами России</v>
      </c>
      <c s="71"/>
    </row>
    <row r="39580" spans="1:10" ht="15">
      <c r="A39580">
        <v>96975</v>
      </c>
      <c>
        <v>381752</v>
      </c>
      <c s="2">
        <v>44422.340678121283</v>
      </c>
      <c>
        <v>381557</v>
      </c>
      <c s="71">
        <v>7</v>
      </c>
      <c>
        <v>8</v>
      </c>
      <c s="71" t="str">
        <f t="shared" si="1236"/>
        <v>суббота</v>
      </c>
      <c s="71" t="str">
        <f>VLOOKUP(A39580,Подписчики!A:C,2,0)</f>
        <v>UTC+0</v>
      </c>
      <c s="71" t="str">
        <f t="shared" si="1237"/>
        <v>Запределами России</v>
      </c>
      <c s="71"/>
    </row>
    <row r="39581" spans="1:10" ht="15">
      <c r="A39581">
        <v>97000</v>
      </c>
      <c>
        <v>226612</v>
      </c>
      <c s="2">
        <v>44376.527291262137</v>
      </c>
      <c>
        <v>122982</v>
      </c>
      <c s="71">
        <v>3</v>
      </c>
      <c>
        <v>12</v>
      </c>
      <c s="71" t="str">
        <f t="shared" si="1236"/>
        <v>вторник</v>
      </c>
      <c s="71" t="str">
        <f>VLOOKUP(A39581,Подписчики!A:C,2,0)</f>
        <v>UTC+3</v>
      </c>
      <c s="71" t="str">
        <f t="shared" si="1237"/>
        <v>Московское время</v>
      </c>
      <c s="71"/>
    </row>
    <row r="39582" spans="1:10" ht="15">
      <c r="A39582">
        <v>97000</v>
      </c>
      <c>
        <v>287400</v>
      </c>
      <c s="2">
        <v>44394.617906148866</v>
      </c>
      <c>
        <v>139440</v>
      </c>
      <c s="71">
        <v>7</v>
      </c>
      <c>
        <v>14</v>
      </c>
      <c s="71" t="str">
        <f t="shared" si="1236"/>
        <v>суббота</v>
      </c>
      <c s="71" t="str">
        <f>VLOOKUP(A39582,Подписчики!A:C,2,0)</f>
        <v>UTC+3</v>
      </c>
      <c s="71" t="str">
        <f t="shared" si="1237"/>
        <v>Московское время</v>
      </c>
      <c s="71"/>
    </row>
    <row r="39583" spans="1:10" ht="15">
      <c r="A39583">
        <v>97000</v>
      </c>
      <c>
        <v>382148</v>
      </c>
      <c s="2">
        <v>44422.461561937314</v>
      </c>
      <c>
        <v>158978</v>
      </c>
      <c s="71">
        <v>7</v>
      </c>
      <c>
        <v>11</v>
      </c>
      <c s="71" t="str">
        <f t="shared" si="1236"/>
        <v>суббота</v>
      </c>
      <c s="71" t="str">
        <f>VLOOKUP(A39583,Подписчики!A:C,2,0)</f>
        <v>UTC+3</v>
      </c>
      <c s="71" t="str">
        <f t="shared" si="1237"/>
        <v>Московское время</v>
      </c>
      <c s="71"/>
    </row>
    <row r="39584" spans="1:10" ht="15">
      <c r="A39584">
        <v>97018</v>
      </c>
      <c>
        <v>32611</v>
      </c>
      <c s="2">
        <v>44314.90390938511</v>
      </c>
      <c>
        <v>250679</v>
      </c>
      <c s="71">
        <v>4</v>
      </c>
      <c>
        <v>21</v>
      </c>
      <c s="71" t="str">
        <f t="shared" si="1236"/>
        <v>среда</v>
      </c>
      <c s="71" t="str">
        <f>VLOOKUP(A39584,Подписчики!A:C,2,0)</f>
        <v>UTC+2</v>
      </c>
      <c s="71" t="str">
        <f t="shared" si="1237"/>
        <v>Калиниградское время</v>
      </c>
      <c s="71"/>
    </row>
    <row r="39585" spans="1:10" ht="15">
      <c r="A39585">
        <v>97018</v>
      </c>
      <c>
        <v>54057</v>
      </c>
      <c s="2">
        <v>44324.044666666661</v>
      </c>
      <c>
        <v>273577</v>
      </c>
      <c s="71">
        <v>7</v>
      </c>
      <c>
        <v>1</v>
      </c>
      <c s="71" t="str">
        <f t="shared" si="1236"/>
        <v>суббота</v>
      </c>
      <c s="71" t="str">
        <f>VLOOKUP(A39585,Подписчики!A:C,2,0)</f>
        <v>UTC+2</v>
      </c>
      <c s="71" t="str">
        <f t="shared" si="1237"/>
        <v>Калиниградское время</v>
      </c>
      <c s="71"/>
    </row>
    <row r="39586" spans="1:10" ht="15">
      <c r="A39586">
        <v>97018</v>
      </c>
      <c>
        <v>68262</v>
      </c>
      <c s="2">
        <v>44329.78902265372</v>
      </c>
      <c>
        <v>172207</v>
      </c>
      <c s="71">
        <v>5</v>
      </c>
      <c>
        <v>18</v>
      </c>
      <c s="71" t="str">
        <f t="shared" si="1236"/>
        <v>четверг</v>
      </c>
      <c s="71" t="str">
        <f>VLOOKUP(A39586,Подписчики!A:C,2,0)</f>
        <v>UTC+2</v>
      </c>
      <c s="71" t="str">
        <f t="shared" si="1237"/>
        <v>Калиниградское время</v>
      </c>
      <c s="71"/>
    </row>
    <row r="39587" spans="1:10" ht="15">
      <c r="A39587">
        <v>97018</v>
      </c>
      <c>
        <v>88883</v>
      </c>
      <c s="2">
        <v>44337.559249190934</v>
      </c>
      <c>
        <v>187118</v>
      </c>
      <c s="71">
        <v>6</v>
      </c>
      <c>
        <v>13</v>
      </c>
      <c s="71" t="str">
        <f t="shared" si="1236"/>
        <v>пятница</v>
      </c>
      <c s="71" t="str">
        <f>VLOOKUP(A39587,Подписчики!A:C,2,0)</f>
        <v>UTC+2</v>
      </c>
      <c s="71" t="str">
        <f t="shared" si="1237"/>
        <v>Калиниградское время</v>
      </c>
      <c s="71"/>
    </row>
    <row r="39588" spans="1:10" ht="15">
      <c r="A39588">
        <v>97018</v>
      </c>
      <c>
        <v>123329</v>
      </c>
      <c s="2">
        <v>44346.695171521031</v>
      </c>
      <c>
        <v>341333</v>
      </c>
      <c s="71">
        <v>1</v>
      </c>
      <c>
        <v>16</v>
      </c>
      <c s="71" t="str">
        <f t="shared" si="1236"/>
        <v>воскресенье</v>
      </c>
      <c s="71" t="str">
        <f>VLOOKUP(A39588,Подписчики!A:C,2,0)</f>
        <v>UTC+2</v>
      </c>
      <c s="71" t="str">
        <f t="shared" si="1237"/>
        <v>Калиниградское время</v>
      </c>
      <c s="71"/>
    </row>
    <row r="39589" spans="1:10" ht="15">
      <c r="A39589">
        <v>97018</v>
      </c>
      <c>
        <v>213099</v>
      </c>
      <c s="2">
        <v>44372.876401294496</v>
      </c>
      <c>
        <v>341333</v>
      </c>
      <c s="71">
        <v>6</v>
      </c>
      <c>
        <v>21</v>
      </c>
      <c s="71" t="str">
        <f t="shared" si="1236"/>
        <v>пятница</v>
      </c>
      <c s="71" t="str">
        <f>VLOOKUP(A39589,Подписчики!A:C,2,0)</f>
        <v>UTC+2</v>
      </c>
      <c s="71" t="str">
        <f t="shared" si="1237"/>
        <v>Калиниградское время</v>
      </c>
      <c s="71"/>
    </row>
    <row r="39590" spans="1:10" ht="15">
      <c r="A39590">
        <v>97019</v>
      </c>
      <c>
        <v>309813</v>
      </c>
      <c s="2">
        <v>44401.487594225895</v>
      </c>
      <c>
        <v>396686</v>
      </c>
      <c s="71">
        <v>7</v>
      </c>
      <c>
        <v>11</v>
      </c>
      <c s="71" t="str">
        <f t="shared" si="1236"/>
        <v>суббота</v>
      </c>
      <c s="71" t="str">
        <f>VLOOKUP(A39590,Подписчики!A:C,2,0)</f>
        <v>UTC+1</v>
      </c>
      <c s="71" t="str">
        <f t="shared" si="1237"/>
        <v>Центральноевропейское время</v>
      </c>
      <c s="71"/>
    </row>
    <row r="39591" spans="1:10" ht="15">
      <c r="A39591">
        <v>97019</v>
      </c>
      <c>
        <v>327900</v>
      </c>
      <c s="2">
        <v>44406.719038834955</v>
      </c>
      <c>
        <v>60239</v>
      </c>
      <c s="71">
        <v>5</v>
      </c>
      <c>
        <v>17</v>
      </c>
      <c s="71" t="str">
        <f t="shared" si="1236"/>
        <v>четверг</v>
      </c>
      <c s="71" t="str">
        <f>VLOOKUP(A39591,Подписчики!A:C,2,0)</f>
        <v>UTC+1</v>
      </c>
      <c s="71" t="str">
        <f t="shared" si="1237"/>
        <v>Центральноевропейское время</v>
      </c>
      <c s="71"/>
    </row>
    <row r="39592" spans="1:10" ht="15">
      <c r="A39592">
        <v>97019</v>
      </c>
      <c>
        <v>332715</v>
      </c>
      <c s="2">
        <v>44407.932631067961</v>
      </c>
      <c>
        <v>188971</v>
      </c>
      <c s="71">
        <v>6</v>
      </c>
      <c>
        <v>22</v>
      </c>
      <c s="71" t="str">
        <f t="shared" si="1236"/>
        <v>пятница</v>
      </c>
      <c s="71" t="str">
        <f>VLOOKUP(A39592,Подписчики!A:C,2,0)</f>
        <v>UTC+1</v>
      </c>
      <c s="71" t="str">
        <f t="shared" si="1237"/>
        <v>Центральноевропейское время</v>
      </c>
      <c s="71"/>
    </row>
    <row r="39593" spans="1:10" ht="15">
      <c r="A39593">
        <v>97019</v>
      </c>
      <c>
        <v>336591</v>
      </c>
      <c s="2">
        <v>44408.794333333339</v>
      </c>
      <c>
        <v>327968</v>
      </c>
      <c s="71">
        <v>7</v>
      </c>
      <c>
        <v>19</v>
      </c>
      <c s="71" t="str">
        <f t="shared" si="1236"/>
        <v>суббота</v>
      </c>
      <c s="71" t="str">
        <f>VLOOKUP(A39593,Подписчики!A:C,2,0)</f>
        <v>UTC+1</v>
      </c>
      <c s="71" t="str">
        <f t="shared" si="1237"/>
        <v>Центральноевропейское время</v>
      </c>
      <c s="71"/>
    </row>
    <row r="39594" spans="1:10" ht="15">
      <c r="A39594">
        <v>97019</v>
      </c>
      <c>
        <v>338834</v>
      </c>
      <c s="2">
        <v>44409.28614154485</v>
      </c>
      <c>
        <v>394819</v>
      </c>
      <c s="71">
        <v>1</v>
      </c>
      <c>
        <v>6</v>
      </c>
      <c s="71" t="str">
        <f t="shared" si="1236"/>
        <v>воскресенье</v>
      </c>
      <c s="71" t="str">
        <f>VLOOKUP(A39594,Подписчики!A:C,2,0)</f>
        <v>UTC+1</v>
      </c>
      <c s="71" t="str">
        <f t="shared" si="1237"/>
        <v>Центральноевропейское время</v>
      </c>
      <c s="71"/>
    </row>
    <row r="39595" spans="1:10" ht="15">
      <c r="A39595">
        <v>97019</v>
      </c>
      <c>
        <v>339876</v>
      </c>
      <c s="2">
        <v>44409.556566057312</v>
      </c>
      <c>
        <v>182191</v>
      </c>
      <c s="71">
        <v>1</v>
      </c>
      <c>
        <v>13</v>
      </c>
      <c s="71" t="str">
        <f t="shared" si="1236"/>
        <v>воскресенье</v>
      </c>
      <c s="71" t="str">
        <f>VLOOKUP(A39595,Подписчики!A:C,2,0)</f>
        <v>UTC+1</v>
      </c>
      <c s="71" t="str">
        <f t="shared" si="1237"/>
        <v>Центральноевропейское время</v>
      </c>
      <c s="71"/>
    </row>
    <row r="39596" spans="1:10" ht="15">
      <c r="A39596">
        <v>97019</v>
      </c>
      <c>
        <v>346853</v>
      </c>
      <c s="2">
        <v>44411.727129449842</v>
      </c>
      <c>
        <v>324991</v>
      </c>
      <c s="71">
        <v>3</v>
      </c>
      <c>
        <v>17</v>
      </c>
      <c s="71" t="str">
        <f t="shared" si="1236"/>
        <v>вторник</v>
      </c>
      <c s="71" t="str">
        <f>VLOOKUP(A39596,Подписчики!A:C,2,0)</f>
        <v>UTC+1</v>
      </c>
      <c s="71" t="str">
        <f t="shared" si="1237"/>
        <v>Центральноевропейское время</v>
      </c>
      <c s="71"/>
    </row>
    <row r="39597" spans="1:10" ht="15">
      <c r="A39597">
        <v>97019</v>
      </c>
      <c>
        <v>365663</v>
      </c>
      <c s="2">
        <v>44416.813898129214</v>
      </c>
      <c>
        <v>292258</v>
      </c>
      <c s="71">
        <v>1</v>
      </c>
      <c>
        <v>19</v>
      </c>
      <c s="71" t="str">
        <f t="shared" si="1236"/>
        <v>воскресенье</v>
      </c>
      <c s="71" t="str">
        <f>VLOOKUP(A39597,Подписчики!A:C,2,0)</f>
        <v>UTC+1</v>
      </c>
      <c s="71" t="str">
        <f t="shared" si="1237"/>
        <v>Центральноевропейское время</v>
      </c>
      <c s="71"/>
    </row>
    <row r="39598" spans="1:10" ht="15">
      <c r="A39598">
        <v>97019</v>
      </c>
      <c>
        <v>368189</v>
      </c>
      <c s="2">
        <v>44417.702857605182</v>
      </c>
      <c>
        <v>250679</v>
      </c>
      <c s="71">
        <v>2</v>
      </c>
      <c>
        <v>16</v>
      </c>
      <c s="71" t="str">
        <f t="shared" si="1236"/>
        <v>понедельник</v>
      </c>
      <c s="71" t="str">
        <f>VLOOKUP(A39598,Подписчики!A:C,2,0)</f>
        <v>UTC+1</v>
      </c>
      <c s="71" t="str">
        <f t="shared" si="1237"/>
        <v>Центральноевропейское время</v>
      </c>
      <c s="71"/>
    </row>
    <row r="39599" spans="1:10" ht="15">
      <c r="A39599">
        <v>97019</v>
      </c>
      <c>
        <v>372721</v>
      </c>
      <c s="2">
        <v>44419.626805825246</v>
      </c>
      <c>
        <v>241927</v>
      </c>
      <c s="71">
        <v>4</v>
      </c>
      <c>
        <v>15</v>
      </c>
      <c s="71" t="str">
        <f t="shared" si="1236"/>
        <v>среда</v>
      </c>
      <c s="71" t="str">
        <f>VLOOKUP(A39599,Подписчики!A:C,2,0)</f>
        <v>UTC+1</v>
      </c>
      <c s="71" t="str">
        <f t="shared" si="1237"/>
        <v>Центральноевропейское время</v>
      </c>
      <c s="71"/>
    </row>
    <row r="39600" spans="1:10" ht="15">
      <c r="A39600">
        <v>97019</v>
      </c>
      <c>
        <v>402660</v>
      </c>
      <c s="2">
        <v>44428.903333333335</v>
      </c>
      <c>
        <v>183041</v>
      </c>
      <c s="71">
        <v>6</v>
      </c>
      <c>
        <v>21</v>
      </c>
      <c s="71" t="str">
        <f t="shared" si="1236"/>
        <v>пятница</v>
      </c>
      <c s="71" t="str">
        <f>VLOOKUP(A39600,Подписчики!A:C,2,0)</f>
        <v>UTC+1</v>
      </c>
      <c s="71" t="str">
        <f t="shared" si="1237"/>
        <v>Центральноевропейское время</v>
      </c>
      <c s="71"/>
    </row>
    <row r="39601" spans="1:10" ht="15">
      <c r="A39601">
        <v>97019</v>
      </c>
      <c>
        <v>412315</v>
      </c>
      <c s="2">
        <v>44431.6656407767</v>
      </c>
      <c>
        <v>70091</v>
      </c>
      <c s="71">
        <v>2</v>
      </c>
      <c>
        <v>15</v>
      </c>
      <c s="71" t="str">
        <f t="shared" si="1236"/>
        <v>понедельник</v>
      </c>
      <c s="71" t="str">
        <f>VLOOKUP(A39601,Подписчики!A:C,2,0)</f>
        <v>UTC+1</v>
      </c>
      <c s="71" t="str">
        <f t="shared" si="1237"/>
        <v>Центральноевропейское время</v>
      </c>
      <c s="71"/>
    </row>
    <row r="39602" spans="1:10" ht="15">
      <c r="A39602">
        <v>97038</v>
      </c>
      <c>
        <v>69280</v>
      </c>
      <c s="2">
        <v>44330.390155339803</v>
      </c>
      <c>
        <v>180863</v>
      </c>
      <c s="71">
        <v>6</v>
      </c>
      <c>
        <v>9</v>
      </c>
      <c s="71" t="str">
        <f t="shared" si="1236"/>
        <v>пятница</v>
      </c>
      <c s="71" t="str">
        <f>VLOOKUP(A39602,Подписчики!A:C,2,0)</f>
        <v>UTC+0</v>
      </c>
      <c s="71" t="str">
        <f t="shared" si="1237"/>
        <v>Запределами России</v>
      </c>
      <c s="71"/>
    </row>
    <row r="39603" spans="1:10" ht="15">
      <c r="A39603">
        <v>97038</v>
      </c>
      <c>
        <v>75767</v>
      </c>
      <c s="2">
        <v>44331.927372168284</v>
      </c>
      <c>
        <v>468237</v>
      </c>
      <c s="71">
        <v>7</v>
      </c>
      <c>
        <v>22</v>
      </c>
      <c s="71" t="str">
        <f t="shared" si="1236"/>
        <v>суббота</v>
      </c>
      <c s="71" t="str">
        <f>VLOOKUP(A39603,Подписчики!A:C,2,0)</f>
        <v>UTC+0</v>
      </c>
      <c s="71" t="str">
        <f t="shared" si="1237"/>
        <v>Запределами России</v>
      </c>
      <c s="71"/>
    </row>
    <row r="39604" spans="1:10" ht="15">
      <c r="A39604">
        <v>97038</v>
      </c>
      <c>
        <v>79516</v>
      </c>
      <c s="2">
        <v>44333.058440129447</v>
      </c>
      <c>
        <v>472330</v>
      </c>
      <c s="71">
        <v>2</v>
      </c>
      <c>
        <v>1</v>
      </c>
      <c s="71" t="str">
        <f t="shared" si="1236"/>
        <v>понедельник</v>
      </c>
      <c s="71" t="str">
        <f>VLOOKUP(A39604,Подписчики!A:C,2,0)</f>
        <v>UTC+0</v>
      </c>
      <c s="71" t="str">
        <f t="shared" si="1237"/>
        <v>Запределами России</v>
      </c>
      <c s="71"/>
    </row>
    <row r="39605" spans="1:10" ht="15">
      <c r="A39605">
        <v>97038</v>
      </c>
      <c>
        <v>80836</v>
      </c>
      <c s="2">
        <v>44333.797922330094</v>
      </c>
      <c>
        <v>258219</v>
      </c>
      <c s="71">
        <v>2</v>
      </c>
      <c>
        <v>19</v>
      </c>
      <c s="71" t="str">
        <f t="shared" si="1236"/>
        <v>понедельник</v>
      </c>
      <c s="71" t="str">
        <f>VLOOKUP(A39605,Подписчики!A:C,2,0)</f>
        <v>UTC+0</v>
      </c>
      <c s="71" t="str">
        <f t="shared" si="1237"/>
        <v>Запределами России</v>
      </c>
      <c s="71"/>
    </row>
    <row r="39606" spans="1:10" ht="15">
      <c r="A39606">
        <v>97038</v>
      </c>
      <c>
        <v>88089</v>
      </c>
      <c s="2">
        <v>44336.969443365699</v>
      </c>
      <c>
        <v>104958</v>
      </c>
      <c s="71">
        <v>5</v>
      </c>
      <c>
        <v>23</v>
      </c>
      <c s="71" t="str">
        <f t="shared" si="1236"/>
        <v>четверг</v>
      </c>
      <c s="71" t="str">
        <f>VLOOKUP(A39606,Подписчики!A:C,2,0)</f>
        <v>UTC+0</v>
      </c>
      <c s="71" t="str">
        <f t="shared" si="1237"/>
        <v>Запределами России</v>
      </c>
      <c s="71"/>
    </row>
    <row r="39607" spans="1:10" ht="15">
      <c r="A39607">
        <v>97038</v>
      </c>
      <c>
        <v>91674</v>
      </c>
      <c s="2">
        <v>44337.916045307444</v>
      </c>
      <c>
        <v>12149</v>
      </c>
      <c s="71">
        <v>6</v>
      </c>
      <c>
        <v>21</v>
      </c>
      <c s="71" t="str">
        <f t="shared" si="1236"/>
        <v>пятница</v>
      </c>
      <c s="71" t="str">
        <f>VLOOKUP(A39607,Подписчики!A:C,2,0)</f>
        <v>UTC+0</v>
      </c>
      <c s="71" t="str">
        <f t="shared" si="1237"/>
        <v>Запределами России</v>
      </c>
      <c s="71"/>
    </row>
    <row r="39608" spans="1:10" ht="15">
      <c r="A39608">
        <v>97038</v>
      </c>
      <c>
        <v>98078</v>
      </c>
      <c s="2">
        <v>44339.591</v>
      </c>
      <c>
        <v>359858</v>
      </c>
      <c s="71">
        <v>1</v>
      </c>
      <c>
        <v>14</v>
      </c>
      <c s="71" t="str">
        <f t="shared" si="1236"/>
        <v>воскресенье</v>
      </c>
      <c s="71" t="str">
        <f>VLOOKUP(A39608,Подписчики!A:C,2,0)</f>
        <v>UTC+0</v>
      </c>
      <c s="71" t="str">
        <f t="shared" si="1237"/>
        <v>Запределами России</v>
      </c>
      <c s="71"/>
    </row>
    <row r="39609" spans="1:10" ht="15">
      <c r="A39609">
        <v>97038</v>
      </c>
      <c>
        <v>110672</v>
      </c>
      <c s="2">
        <v>44343.933844660198</v>
      </c>
      <c>
        <v>242428</v>
      </c>
      <c s="71">
        <v>5</v>
      </c>
      <c>
        <v>22</v>
      </c>
      <c s="71" t="str">
        <f t="shared" si="1236"/>
        <v>четверг</v>
      </c>
      <c s="71" t="str">
        <f>VLOOKUP(A39609,Подписчики!A:C,2,0)</f>
        <v>UTC+0</v>
      </c>
      <c s="71" t="str">
        <f t="shared" si="1237"/>
        <v>Запределами России</v>
      </c>
      <c s="71"/>
    </row>
    <row r="39610" spans="1:10" ht="15">
      <c r="A39610">
        <v>97038</v>
      </c>
      <c>
        <v>127110</v>
      </c>
      <c s="2">
        <v>44347.715398058252</v>
      </c>
      <c>
        <v>447933</v>
      </c>
      <c s="71">
        <v>2</v>
      </c>
      <c>
        <v>17</v>
      </c>
      <c s="71" t="str">
        <f t="shared" si="1236"/>
        <v>понедельник</v>
      </c>
      <c s="71" t="str">
        <f>VLOOKUP(A39610,Подписчики!A:C,2,0)</f>
        <v>UTC+0</v>
      </c>
      <c s="71" t="str">
        <f t="shared" si="1237"/>
        <v>Запределами России</v>
      </c>
      <c s="71"/>
    </row>
    <row r="39611" spans="1:10" ht="15">
      <c r="A39611">
        <v>97038</v>
      </c>
      <c>
        <v>142769</v>
      </c>
      <c s="2">
        <v>44352.786595469253</v>
      </c>
      <c>
        <v>155227</v>
      </c>
      <c s="71">
        <v>7</v>
      </c>
      <c>
        <v>18</v>
      </c>
      <c s="71" t="str">
        <f t="shared" si="1236"/>
        <v>суббота</v>
      </c>
      <c s="71" t="str">
        <f>VLOOKUP(A39611,Подписчики!A:C,2,0)</f>
        <v>UTC+0</v>
      </c>
      <c s="71" t="str">
        <f t="shared" si="1237"/>
        <v>Запределами России</v>
      </c>
      <c s="71"/>
    </row>
    <row r="39612" spans="1:10" ht="15">
      <c r="A39612">
        <v>97038</v>
      </c>
      <c>
        <v>162749</v>
      </c>
      <c s="2">
        <v>44358.891000000003</v>
      </c>
      <c>
        <v>118549</v>
      </c>
      <c s="71">
        <v>6</v>
      </c>
      <c>
        <v>21</v>
      </c>
      <c s="71" t="str">
        <f t="shared" si="1236"/>
        <v>пятница</v>
      </c>
      <c s="71" t="str">
        <f>VLOOKUP(A39612,Подписчики!A:C,2,0)</f>
        <v>UTC+0</v>
      </c>
      <c s="71" t="str">
        <f t="shared" si="1237"/>
        <v>Запределами России</v>
      </c>
      <c s="71"/>
    </row>
    <row r="39613" spans="1:10" ht="15">
      <c r="A39613">
        <v>97038</v>
      </c>
      <c>
        <v>177972</v>
      </c>
      <c s="2">
        <v>44363.009896440126</v>
      </c>
      <c>
        <v>439190</v>
      </c>
      <c s="71">
        <v>4</v>
      </c>
      <c>
        <v>0</v>
      </c>
      <c s="71" t="str">
        <f t="shared" si="1236"/>
        <v>среда</v>
      </c>
      <c s="71" t="str">
        <f>VLOOKUP(A39613,Подписчики!A:C,2,0)</f>
        <v>UTC+0</v>
      </c>
      <c s="71" t="str">
        <f t="shared" si="1237"/>
        <v>Запределами России</v>
      </c>
      <c s="71"/>
    </row>
    <row r="39614" spans="1:10" ht="15">
      <c r="A39614">
        <v>97038</v>
      </c>
      <c>
        <v>206014</v>
      </c>
      <c s="2">
        <v>44370.883000000002</v>
      </c>
      <c>
        <v>51479</v>
      </c>
      <c s="71">
        <v>4</v>
      </c>
      <c>
        <v>21</v>
      </c>
      <c s="71" t="str">
        <f t="shared" si="1236"/>
        <v>среда</v>
      </c>
      <c s="71" t="str">
        <f>VLOOKUP(A39614,Подписчики!A:C,2,0)</f>
        <v>UTC+0</v>
      </c>
      <c s="71" t="str">
        <f t="shared" si="1237"/>
        <v>Запределами России</v>
      </c>
      <c s="71"/>
    </row>
    <row r="39615" spans="1:10" ht="15">
      <c r="A39615">
        <v>97073</v>
      </c>
      <c>
        <v>126134</v>
      </c>
      <c s="2">
        <v>44347.556417475731</v>
      </c>
      <c>
        <v>258219</v>
      </c>
      <c s="71">
        <v>2</v>
      </c>
      <c>
        <v>13</v>
      </c>
      <c s="71" t="str">
        <f t="shared" si="1236"/>
        <v>понедельник</v>
      </c>
      <c s="71" t="str">
        <f>VLOOKUP(A39615,Подписчики!A:C,2,0)</f>
        <v>UTC+3</v>
      </c>
      <c s="71" t="str">
        <f t="shared" si="1237"/>
        <v>Московское время</v>
      </c>
      <c s="71"/>
    </row>
    <row r="39616" spans="1:10" ht="15">
      <c r="A39616">
        <v>97073</v>
      </c>
      <c>
        <v>145221</v>
      </c>
      <c s="2">
        <v>44353.478747572815</v>
      </c>
      <c>
        <v>250679</v>
      </c>
      <c s="71">
        <v>1</v>
      </c>
      <c>
        <v>11</v>
      </c>
      <c s="71" t="str">
        <f t="shared" si="1236"/>
        <v>воскресенье</v>
      </c>
      <c s="71" t="str">
        <f>VLOOKUP(A39616,Подписчики!A:C,2,0)</f>
        <v>UTC+3</v>
      </c>
      <c s="71" t="str">
        <f t="shared" si="1237"/>
        <v>Московское время</v>
      </c>
      <c s="71"/>
    </row>
    <row r="39617" spans="1:10" ht="15">
      <c r="A39617">
        <v>97073</v>
      </c>
      <c>
        <v>157492</v>
      </c>
      <c s="2">
        <v>44357.68101294498</v>
      </c>
      <c>
        <v>387595</v>
      </c>
      <c s="71">
        <v>5</v>
      </c>
      <c>
        <v>16</v>
      </c>
      <c s="71" t="str">
        <f t="shared" si="1236"/>
        <v>четверг</v>
      </c>
      <c s="71" t="str">
        <f>VLOOKUP(A39617,Подписчики!A:C,2,0)</f>
        <v>UTC+3</v>
      </c>
      <c s="71" t="str">
        <f t="shared" si="1237"/>
        <v>Московское время</v>
      </c>
      <c s="71"/>
    </row>
    <row r="39618" spans="1:10" ht="15">
      <c r="A39618">
        <v>97073</v>
      </c>
      <c>
        <v>176864</v>
      </c>
      <c s="2">
        <v>44362.718229773462</v>
      </c>
      <c>
        <v>361821</v>
      </c>
      <c s="71">
        <v>3</v>
      </c>
      <c>
        <v>17</v>
      </c>
      <c s="71" t="str">
        <f t="shared" si="1236"/>
        <v>вторник</v>
      </c>
      <c s="71" t="str">
        <f>VLOOKUP(A39618,Подписчики!A:C,2,0)</f>
        <v>UTC+3</v>
      </c>
      <c s="71" t="str">
        <f t="shared" si="1237"/>
        <v>Московское время</v>
      </c>
      <c s="71"/>
    </row>
    <row r="39619" spans="1:10" ht="15">
      <c r="A39619">
        <v>97073</v>
      </c>
      <c>
        <v>217519</v>
      </c>
      <c s="2">
        <v>44373.873569579286</v>
      </c>
      <c>
        <v>411922</v>
      </c>
      <c s="71">
        <v>7</v>
      </c>
      <c>
        <v>20</v>
      </c>
      <c s="71" t="str">
        <f t="shared" si="1238" ref="G39619:G39682">TEXT(C39619,"дддд")</f>
        <v>суббота</v>
      </c>
      <c s="71" t="str">
        <f>VLOOKUP(A39619,Подписчики!A:C,2,0)</f>
        <v>UTC+3</v>
      </c>
      <c s="71" t="str">
        <f t="shared" si="1239" ref="I39619:I39682">IF(H39619="UTC+1","Центральноевропейское время",IF(H39619="UTC+2","Калиниградское время",IF(H39619="UTC+3","Московское время",IF(H39619="UTC+4","Самарское время",IF(H39619="UTC+5","Екатеринбургское время",IF(H39619="UTC+6","Омское время",IF(H39619="UTC+7","Красноярское время",IF(H39619="UTC+8","Иркутское время",IF(H39619="UTC+9","Якутское время",IF(H39619="UTC+10","Владивостокское время",IF(H39619="UTC+11","Магаданское время",IF(H39619="UTC+12","Камчатское время",IF(H39619="UTC+0","Запределами России",IF(H39619="UTC-1","Запределами России",IF(H39619="UTC-2","Запределами России",IF(H39619="UTC-3","Запределами России",IF(H39619="UTC-4","Запределами России",IF(H39619="UTC-5","Запределами России",IF(H39619="UTC-6","Запределами России",IF(H39619="UTC-7","Запределами России",IF(H39619="UTC-8","Запределами России",IF(H39619="UTC-9","Запределами России",0))))))))))))))))))))))</f>
        <v>Московское время</v>
      </c>
      <c s="71"/>
    </row>
    <row r="39620" spans="1:10" ht="15">
      <c r="A39620">
        <v>97073</v>
      </c>
      <c>
        <v>265524</v>
      </c>
      <c s="2">
        <v>44387.942564165169</v>
      </c>
      <c>
        <v>347008</v>
      </c>
      <c s="71">
        <v>7</v>
      </c>
      <c>
        <v>22</v>
      </c>
      <c s="71" t="str">
        <f t="shared" si="1238"/>
        <v>суббота</v>
      </c>
      <c s="71" t="str">
        <f>VLOOKUP(A39620,Подписчики!A:C,2,0)</f>
        <v>UTC+3</v>
      </c>
      <c s="71" t="str">
        <f t="shared" si="1239"/>
        <v>Московское время</v>
      </c>
      <c s="71"/>
    </row>
    <row r="39621" spans="1:10" ht="15">
      <c r="A39621">
        <v>97073</v>
      </c>
      <c>
        <v>283650</v>
      </c>
      <c s="2">
        <v>44393.710139158575</v>
      </c>
      <c>
        <v>204394</v>
      </c>
      <c s="71">
        <v>6</v>
      </c>
      <c>
        <v>17</v>
      </c>
      <c s="71" t="str">
        <f t="shared" si="1238"/>
        <v>пятница</v>
      </c>
      <c s="71" t="str">
        <f>VLOOKUP(A39621,Подписчики!A:C,2,0)</f>
        <v>UTC+3</v>
      </c>
      <c s="71" t="str">
        <f t="shared" si="1239"/>
        <v>Московское время</v>
      </c>
      <c s="71"/>
    </row>
    <row r="39622" spans="1:10" ht="15">
      <c r="A39622">
        <v>97073</v>
      </c>
      <c>
        <v>285849</v>
      </c>
      <c s="2">
        <v>44394.198461867119</v>
      </c>
      <c>
        <v>208822</v>
      </c>
      <c s="71">
        <v>7</v>
      </c>
      <c>
        <v>4</v>
      </c>
      <c s="71" t="str">
        <f t="shared" si="1238"/>
        <v>суббота</v>
      </c>
      <c s="71" t="str">
        <f>VLOOKUP(A39622,Подписчики!A:C,2,0)</f>
        <v>UTC+3</v>
      </c>
      <c s="71" t="str">
        <f t="shared" si="1239"/>
        <v>Московское время</v>
      </c>
      <c s="71"/>
    </row>
    <row r="39623" spans="1:10" ht="15">
      <c r="A39623">
        <v>97073</v>
      </c>
      <c>
        <v>287879</v>
      </c>
      <c s="2">
        <v>44394.687485436894</v>
      </c>
      <c>
        <v>112119</v>
      </c>
      <c s="71">
        <v>7</v>
      </c>
      <c>
        <v>16</v>
      </c>
      <c s="71" t="str">
        <f t="shared" si="1238"/>
        <v>суббота</v>
      </c>
      <c s="71" t="str">
        <f>VLOOKUP(A39623,Подписчики!A:C,2,0)</f>
        <v>UTC+3</v>
      </c>
      <c s="71" t="str">
        <f t="shared" si="1239"/>
        <v>Московское время</v>
      </c>
      <c s="71"/>
    </row>
    <row r="39624" spans="1:10" ht="15">
      <c r="A39624">
        <v>97073</v>
      </c>
      <c>
        <v>305196</v>
      </c>
      <c s="2">
        <v>44400.435058252428</v>
      </c>
      <c>
        <v>194697</v>
      </c>
      <c s="71">
        <v>6</v>
      </c>
      <c>
        <v>10</v>
      </c>
      <c s="71" t="str">
        <f t="shared" si="1238"/>
        <v>пятница</v>
      </c>
      <c s="71" t="str">
        <f>VLOOKUP(A39624,Подписчики!A:C,2,0)</f>
        <v>UTC+3</v>
      </c>
      <c s="71" t="str">
        <f t="shared" si="1239"/>
        <v>Московское время</v>
      </c>
      <c s="71"/>
    </row>
    <row r="39625" spans="1:10" ht="15">
      <c r="A39625">
        <v>97073</v>
      </c>
      <c>
        <v>306699</v>
      </c>
      <c s="2">
        <v>44400.690721682848</v>
      </c>
      <c>
        <v>442250</v>
      </c>
      <c s="71">
        <v>6</v>
      </c>
      <c>
        <v>16</v>
      </c>
      <c s="71" t="str">
        <f t="shared" si="1238"/>
        <v>пятница</v>
      </c>
      <c s="71" t="str">
        <f>VLOOKUP(A39625,Подписчики!A:C,2,0)</f>
        <v>UTC+3</v>
      </c>
      <c s="71" t="str">
        <f t="shared" si="1239"/>
        <v>Московское время</v>
      </c>
      <c s="71"/>
    </row>
    <row r="39626" spans="1:10" ht="15">
      <c r="A39626">
        <v>97073</v>
      </c>
      <c>
        <v>367463</v>
      </c>
      <c s="2">
        <v>44417.619524271846</v>
      </c>
      <c>
        <v>111368</v>
      </c>
      <c s="71">
        <v>2</v>
      </c>
      <c>
        <v>14</v>
      </c>
      <c s="71" t="str">
        <f t="shared" si="1238"/>
        <v>понедельник</v>
      </c>
      <c s="71" t="str">
        <f>VLOOKUP(A39626,Подписчики!A:C,2,0)</f>
        <v>UTC+3</v>
      </c>
      <c s="71" t="str">
        <f t="shared" si="1239"/>
        <v>Московское время</v>
      </c>
      <c s="71"/>
    </row>
    <row r="39627" spans="1:10" ht="15">
      <c r="A39627">
        <v>97073</v>
      </c>
      <c>
        <v>399903</v>
      </c>
      <c s="2">
        <v>44428.567744336571</v>
      </c>
      <c>
        <v>242428</v>
      </c>
      <c s="71">
        <v>6</v>
      </c>
      <c>
        <v>13</v>
      </c>
      <c s="71" t="str">
        <f t="shared" si="1238"/>
        <v>пятница</v>
      </c>
      <c s="71" t="str">
        <f>VLOOKUP(A39627,Подписчики!A:C,2,0)</f>
        <v>UTC+3</v>
      </c>
      <c s="71" t="str">
        <f t="shared" si="1239"/>
        <v>Московское время</v>
      </c>
      <c s="71"/>
    </row>
    <row r="39628" spans="1:10" ht="15">
      <c r="A39628">
        <v>97073</v>
      </c>
      <c>
        <v>419234</v>
      </c>
      <c s="2">
        <v>44434.603343042072</v>
      </c>
      <c>
        <v>471403</v>
      </c>
      <c s="71">
        <v>5</v>
      </c>
      <c>
        <v>14</v>
      </c>
      <c s="71" t="str">
        <f t="shared" si="1238"/>
        <v>четверг</v>
      </c>
      <c s="71" t="str">
        <f>VLOOKUP(A39628,Подписчики!A:C,2,0)</f>
        <v>UTC+3</v>
      </c>
      <c s="71" t="str">
        <f t="shared" si="1239"/>
        <v>Московское время</v>
      </c>
      <c s="71"/>
    </row>
    <row r="39629" spans="1:10" ht="15">
      <c r="A39629">
        <v>97125</v>
      </c>
      <c>
        <v>119242</v>
      </c>
      <c s="2">
        <v>44345.768796116507</v>
      </c>
      <c>
        <v>286726</v>
      </c>
      <c s="71">
        <v>7</v>
      </c>
      <c>
        <v>18</v>
      </c>
      <c s="71" t="str">
        <f t="shared" si="1238"/>
        <v>суббота</v>
      </c>
      <c s="71" t="str">
        <f>VLOOKUP(A39629,Подписчики!A:C,2,0)</f>
        <v>UTC+0</v>
      </c>
      <c s="71" t="str">
        <f t="shared" si="1239"/>
        <v>Запределами России</v>
      </c>
      <c s="71"/>
    </row>
    <row r="39630" spans="1:10" ht="15">
      <c r="A39630">
        <v>97125</v>
      </c>
      <c>
        <v>127750</v>
      </c>
      <c s="2">
        <v>44347.88853721683</v>
      </c>
      <c>
        <v>351192</v>
      </c>
      <c s="71">
        <v>2</v>
      </c>
      <c>
        <v>21</v>
      </c>
      <c s="71" t="str">
        <f t="shared" si="1238"/>
        <v>понедельник</v>
      </c>
      <c s="71" t="str">
        <f>VLOOKUP(A39630,Подписчики!A:C,2,0)</f>
        <v>UTC+0</v>
      </c>
      <c s="71" t="str">
        <f t="shared" si="1239"/>
        <v>Запределами России</v>
      </c>
      <c s="71"/>
    </row>
    <row r="39631" spans="1:10" ht="15">
      <c r="A39631">
        <v>97125</v>
      </c>
      <c>
        <v>179642</v>
      </c>
      <c s="2">
        <v>44363.760999999999</v>
      </c>
      <c>
        <v>437992</v>
      </c>
      <c s="71">
        <v>4</v>
      </c>
      <c>
        <v>18</v>
      </c>
      <c s="71" t="str">
        <f t="shared" si="1238"/>
        <v>среда</v>
      </c>
      <c s="71" t="str">
        <f>VLOOKUP(A39631,Подписчики!A:C,2,0)</f>
        <v>UTC+0</v>
      </c>
      <c s="71" t="str">
        <f t="shared" si="1239"/>
        <v>Запределами России</v>
      </c>
      <c s="71"/>
    </row>
    <row r="39632" spans="1:10" ht="15">
      <c r="A39632">
        <v>97125</v>
      </c>
      <c>
        <v>196319</v>
      </c>
      <c s="2">
        <v>44367.825708792385</v>
      </c>
      <c>
        <v>13764</v>
      </c>
      <c s="71">
        <v>1</v>
      </c>
      <c>
        <v>19</v>
      </c>
      <c s="71" t="str">
        <f t="shared" si="1238"/>
        <v>воскресенье</v>
      </c>
      <c s="71" t="str">
        <f>VLOOKUP(A39632,Подписчики!A:C,2,0)</f>
        <v>UTC+0</v>
      </c>
      <c s="71" t="str">
        <f t="shared" si="1239"/>
        <v>Запределами России</v>
      </c>
      <c s="71"/>
    </row>
    <row r="39633" spans="1:10" ht="15">
      <c r="A39633">
        <v>97125</v>
      </c>
      <c>
        <v>225740</v>
      </c>
      <c s="2">
        <v>44375.964588996765</v>
      </c>
      <c>
        <v>14862</v>
      </c>
      <c s="71">
        <v>2</v>
      </c>
      <c>
        <v>23</v>
      </c>
      <c s="71" t="str">
        <f t="shared" si="1238"/>
        <v>понедельник</v>
      </c>
      <c s="71" t="str">
        <f>VLOOKUP(A39633,Подписчики!A:C,2,0)</f>
        <v>UTC+0</v>
      </c>
      <c s="71" t="str">
        <f t="shared" si="1239"/>
        <v>Запределами России</v>
      </c>
      <c s="71"/>
    </row>
    <row r="39634" spans="1:10" ht="15">
      <c r="A39634">
        <v>97125</v>
      </c>
      <c>
        <v>234499</v>
      </c>
      <c s="2">
        <v>44378.916045307444</v>
      </c>
      <c>
        <v>118549</v>
      </c>
      <c s="71">
        <v>5</v>
      </c>
      <c>
        <v>21</v>
      </c>
      <c s="71" t="str">
        <f t="shared" si="1238"/>
        <v>четверг</v>
      </c>
      <c s="71" t="str">
        <f>VLOOKUP(A39634,Подписчики!A:C,2,0)</f>
        <v>UTC+0</v>
      </c>
      <c s="71" t="str">
        <f t="shared" si="1239"/>
        <v>Запределами России</v>
      </c>
      <c s="71"/>
    </row>
    <row r="39635" spans="1:10" ht="15">
      <c r="A39635">
        <v>97125</v>
      </c>
      <c>
        <v>238657</v>
      </c>
      <c s="2">
        <v>44380.062227240822</v>
      </c>
      <c>
        <v>122902</v>
      </c>
      <c s="71">
        <v>7</v>
      </c>
      <c>
        <v>1</v>
      </c>
      <c s="71" t="str">
        <f t="shared" si="1238"/>
        <v>суббота</v>
      </c>
      <c s="71" t="str">
        <f>VLOOKUP(A39635,Подписчики!A:C,2,0)</f>
        <v>UTC+0</v>
      </c>
      <c s="71" t="str">
        <f t="shared" si="1239"/>
        <v>Запределами России</v>
      </c>
      <c s="71"/>
    </row>
    <row r="39636" spans="1:10" ht="15">
      <c r="A39636">
        <v>97125</v>
      </c>
      <c>
        <v>265664</v>
      </c>
      <c s="2">
        <v>44387.972502822959</v>
      </c>
      <c>
        <v>139904</v>
      </c>
      <c s="71">
        <v>7</v>
      </c>
      <c>
        <v>23</v>
      </c>
      <c s="71" t="str">
        <f t="shared" si="1238"/>
        <v>суббота</v>
      </c>
      <c s="71" t="str">
        <f>VLOOKUP(A39636,Подписчики!A:C,2,0)</f>
        <v>UTC+0</v>
      </c>
      <c s="71" t="str">
        <f t="shared" si="1239"/>
        <v>Запределами России</v>
      </c>
      <c s="71"/>
    </row>
    <row r="39637" spans="1:10" ht="15">
      <c r="A39637">
        <v>97125</v>
      </c>
      <c>
        <v>291151</v>
      </c>
      <c s="2">
        <v>44395.624783171523</v>
      </c>
      <c>
        <v>311565</v>
      </c>
      <c s="71">
        <v>1</v>
      </c>
      <c>
        <v>14</v>
      </c>
      <c s="71" t="str">
        <f t="shared" si="1238"/>
        <v>воскресенье</v>
      </c>
      <c s="71" t="str">
        <f>VLOOKUP(A39637,Подписчики!A:C,2,0)</f>
        <v>UTC+0</v>
      </c>
      <c s="71" t="str">
        <f t="shared" si="1239"/>
        <v>Запределами России</v>
      </c>
      <c s="71"/>
    </row>
    <row r="39638" spans="1:10" ht="15">
      <c r="A39638">
        <v>97125</v>
      </c>
      <c>
        <v>298211</v>
      </c>
      <c s="2">
        <v>44397.809249190941</v>
      </c>
      <c>
        <v>158978</v>
      </c>
      <c s="71">
        <v>3</v>
      </c>
      <c>
        <v>19</v>
      </c>
      <c s="71" t="str">
        <f t="shared" si="1238"/>
        <v>вторник</v>
      </c>
      <c s="71" t="str">
        <f>VLOOKUP(A39638,Подписчики!A:C,2,0)</f>
        <v>UTC+0</v>
      </c>
      <c s="71" t="str">
        <f t="shared" si="1239"/>
        <v>Запределами России</v>
      </c>
      <c s="71"/>
    </row>
    <row r="39639" spans="1:10" ht="15">
      <c r="A39639">
        <v>97125</v>
      </c>
      <c>
        <v>308993</v>
      </c>
      <c s="2">
        <v>44401.197999999997</v>
      </c>
      <c>
        <v>21760</v>
      </c>
      <c s="71">
        <v>7</v>
      </c>
      <c>
        <v>4</v>
      </c>
      <c s="71" t="str">
        <f t="shared" si="1238"/>
        <v>суббота</v>
      </c>
      <c s="71" t="str">
        <f>VLOOKUP(A39639,Подписчики!A:C,2,0)</f>
        <v>UTC+0</v>
      </c>
      <c s="71" t="str">
        <f t="shared" si="1239"/>
        <v>Запределами России</v>
      </c>
      <c s="71"/>
    </row>
    <row r="39640" spans="1:10" ht="15">
      <c r="A39640">
        <v>97218</v>
      </c>
      <c>
        <v>10316</v>
      </c>
      <c s="2">
        <v>44301.411999999997</v>
      </c>
      <c>
        <v>18748</v>
      </c>
      <c s="71">
        <v>5</v>
      </c>
      <c>
        <v>9</v>
      </c>
      <c s="71" t="str">
        <f t="shared" si="1238"/>
        <v>четверг</v>
      </c>
      <c s="71" t="str">
        <f>VLOOKUP(A39640,Подписчики!A:C,2,0)</f>
        <v>UTC+6</v>
      </c>
      <c s="71" t="str">
        <f t="shared" si="1239"/>
        <v>Омское время</v>
      </c>
      <c s="71"/>
    </row>
    <row r="39641" spans="1:10" ht="15">
      <c r="A39641">
        <v>97218</v>
      </c>
      <c>
        <v>10420</v>
      </c>
      <c s="2">
        <v>44301.601320388349</v>
      </c>
      <c>
        <v>447858</v>
      </c>
      <c s="71">
        <v>5</v>
      </c>
      <c>
        <v>14</v>
      </c>
      <c s="71" t="str">
        <f t="shared" si="1238"/>
        <v>четверг</v>
      </c>
      <c s="71" t="str">
        <f>VLOOKUP(A39641,Подписчики!A:C,2,0)</f>
        <v>UTC+6</v>
      </c>
      <c s="71" t="str">
        <f t="shared" si="1239"/>
        <v>Омское время</v>
      </c>
      <c s="71"/>
    </row>
    <row r="39642" spans="1:10" ht="15">
      <c r="A39642">
        <v>97218</v>
      </c>
      <c>
        <v>13198</v>
      </c>
      <c s="2">
        <v>44303.667663430424</v>
      </c>
      <c>
        <v>196571</v>
      </c>
      <c s="71">
        <v>7</v>
      </c>
      <c>
        <v>16</v>
      </c>
      <c s="71" t="str">
        <f t="shared" si="1238"/>
        <v>суббота</v>
      </c>
      <c s="71" t="str">
        <f>VLOOKUP(A39642,Подписчики!A:C,2,0)</f>
        <v>UTC+6</v>
      </c>
      <c s="71" t="str">
        <f t="shared" si="1239"/>
        <v>Омское время</v>
      </c>
      <c s="71"/>
    </row>
    <row r="39643" spans="1:10" ht="15">
      <c r="A39643">
        <v>97218</v>
      </c>
      <c>
        <v>25443</v>
      </c>
      <c s="2">
        <v>44310.984374523148</v>
      </c>
      <c>
        <v>467908</v>
      </c>
      <c s="71">
        <v>7</v>
      </c>
      <c>
        <v>23</v>
      </c>
      <c s="71" t="str">
        <f t="shared" si="1238"/>
        <v>суббота</v>
      </c>
      <c s="71" t="str">
        <f>VLOOKUP(A39643,Подписчики!A:C,2,0)</f>
        <v>UTC+6</v>
      </c>
      <c s="71" t="str">
        <f t="shared" si="1239"/>
        <v>Омское время</v>
      </c>
      <c s="71"/>
    </row>
    <row r="39644" spans="1:10" ht="15">
      <c r="A39644">
        <v>97218</v>
      </c>
      <c>
        <v>27107</v>
      </c>
      <c s="2">
        <v>44311.717825242718</v>
      </c>
      <c>
        <v>347393</v>
      </c>
      <c s="71">
        <v>1</v>
      </c>
      <c>
        <v>17</v>
      </c>
      <c s="71" t="str">
        <f t="shared" si="1238"/>
        <v>воскресенье</v>
      </c>
      <c s="71" t="str">
        <f>VLOOKUP(A39644,Подписчики!A:C,2,0)</f>
        <v>UTC+6</v>
      </c>
      <c s="71" t="str">
        <f t="shared" si="1239"/>
        <v>Омское время</v>
      </c>
      <c s="71"/>
    </row>
    <row r="39645" spans="1:10" ht="15">
      <c r="A39645">
        <v>97218</v>
      </c>
      <c>
        <v>31441</v>
      </c>
      <c s="2">
        <v>44314.636919093849</v>
      </c>
      <c>
        <v>391710</v>
      </c>
      <c s="71">
        <v>4</v>
      </c>
      <c>
        <v>15</v>
      </c>
      <c s="71" t="str">
        <f t="shared" si="1238"/>
        <v>среда</v>
      </c>
      <c s="71" t="str">
        <f>VLOOKUP(A39645,Подписчики!A:C,2,0)</f>
        <v>UTC+6</v>
      </c>
      <c s="71" t="str">
        <f t="shared" si="1239"/>
        <v>Омское время</v>
      </c>
      <c s="71"/>
    </row>
    <row r="39646" spans="1:10" ht="15">
      <c r="A39646">
        <v>97218</v>
      </c>
      <c>
        <v>38568</v>
      </c>
      <c s="2">
        <v>44317.297113268607</v>
      </c>
      <c>
        <v>182984</v>
      </c>
      <c s="71">
        <v>7</v>
      </c>
      <c>
        <v>7</v>
      </c>
      <c s="71" t="str">
        <f t="shared" si="1238"/>
        <v>суббота</v>
      </c>
      <c s="71" t="str">
        <f>VLOOKUP(A39646,Подписчики!A:C,2,0)</f>
        <v>UTC+6</v>
      </c>
      <c s="71" t="str">
        <f t="shared" si="1239"/>
        <v>Омское время</v>
      </c>
      <c s="71"/>
    </row>
    <row r="39647" spans="1:10" ht="15">
      <c r="A39647">
        <v>97218</v>
      </c>
      <c>
        <v>55986</v>
      </c>
      <c s="2">
        <v>44324.742097087379</v>
      </c>
      <c>
        <v>405774</v>
      </c>
      <c s="71">
        <v>7</v>
      </c>
      <c>
        <v>17</v>
      </c>
      <c s="71" t="str">
        <f t="shared" si="1238"/>
        <v>суббота</v>
      </c>
      <c s="71" t="str">
        <f>VLOOKUP(A39647,Подписчики!A:C,2,0)</f>
        <v>UTC+6</v>
      </c>
      <c s="71" t="str">
        <f t="shared" si="1239"/>
        <v>Омское время</v>
      </c>
      <c s="71"/>
    </row>
    <row r="39648" spans="1:10" ht="15">
      <c r="A39648">
        <v>97218</v>
      </c>
      <c>
        <v>73049</v>
      </c>
      <c s="2">
        <v>44331.413618122977</v>
      </c>
      <c>
        <v>227775</v>
      </c>
      <c s="71">
        <v>7</v>
      </c>
      <c>
        <v>9</v>
      </c>
      <c s="71" t="str">
        <f t="shared" si="1238"/>
        <v>суббота</v>
      </c>
      <c s="71" t="str">
        <f>VLOOKUP(A39648,Подписчики!A:C,2,0)</f>
        <v>UTC+6</v>
      </c>
      <c s="71" t="str">
        <f t="shared" si="1239"/>
        <v>Омское время</v>
      </c>
      <c s="71"/>
    </row>
    <row r="39649" spans="1:10" ht="15">
      <c r="A39649">
        <v>97220</v>
      </c>
      <c>
        <v>270140</v>
      </c>
      <c s="2">
        <v>44389.344443365699</v>
      </c>
      <c>
        <v>123413</v>
      </c>
      <c s="71">
        <v>2</v>
      </c>
      <c>
        <v>8</v>
      </c>
      <c s="71" t="str">
        <f t="shared" si="1238"/>
        <v>понедельник</v>
      </c>
      <c s="71" t="str">
        <f>VLOOKUP(A39649,Подписчики!A:C,2,0)</f>
        <v>UTC+3</v>
      </c>
      <c s="71" t="str">
        <f t="shared" si="1239"/>
        <v>Московское время</v>
      </c>
      <c s="71"/>
    </row>
    <row r="39650" spans="1:10" ht="15">
      <c r="A39650">
        <v>97220</v>
      </c>
      <c>
        <v>308848</v>
      </c>
      <c s="2">
        <v>44401.1285134434</v>
      </c>
      <c>
        <v>75550</v>
      </c>
      <c s="71">
        <v>7</v>
      </c>
      <c>
        <v>3</v>
      </c>
      <c s="71" t="str">
        <f t="shared" si="1238"/>
        <v>суббота</v>
      </c>
      <c s="71" t="str">
        <f>VLOOKUP(A39650,Подписчики!A:C,2,0)</f>
        <v>UTC+3</v>
      </c>
      <c s="71" t="str">
        <f t="shared" si="1239"/>
        <v>Московское время</v>
      </c>
      <c s="71"/>
    </row>
    <row r="39651" spans="1:10" ht="15">
      <c r="A39651">
        <v>97220</v>
      </c>
      <c>
        <v>324808</v>
      </c>
      <c s="2">
        <v>44405.713375404528</v>
      </c>
      <c>
        <v>154256</v>
      </c>
      <c s="71">
        <v>4</v>
      </c>
      <c>
        <v>17</v>
      </c>
      <c s="71" t="str">
        <f t="shared" si="1238"/>
        <v>среда</v>
      </c>
      <c s="71" t="str">
        <f>VLOOKUP(A39651,Подписчики!A:C,2,0)</f>
        <v>UTC+3</v>
      </c>
      <c s="71" t="str">
        <f t="shared" si="1239"/>
        <v>Московское время</v>
      </c>
      <c s="71"/>
    </row>
    <row r="39652" spans="1:10" ht="15">
      <c r="A39652">
        <v>97225</v>
      </c>
      <c>
        <v>23602</v>
      </c>
      <c s="2">
        <v>44310.6016113773</v>
      </c>
      <c>
        <v>158978</v>
      </c>
      <c s="71">
        <v>7</v>
      </c>
      <c>
        <v>14</v>
      </c>
      <c s="71" t="str">
        <f t="shared" si="1238"/>
        <v>суббота</v>
      </c>
      <c s="71" t="str">
        <f>VLOOKUP(A39652,Подписчики!A:C,2,0)</f>
        <v>UTC+0</v>
      </c>
      <c s="71" t="str">
        <f t="shared" si="1239"/>
        <v>Запределами России</v>
      </c>
      <c s="71"/>
    </row>
    <row r="39653" spans="1:10" ht="15">
      <c r="A39653">
        <v>97225</v>
      </c>
      <c>
        <v>25321</v>
      </c>
      <c s="2">
        <v>44310.920899676377</v>
      </c>
      <c>
        <v>426784</v>
      </c>
      <c s="71">
        <v>7</v>
      </c>
      <c>
        <v>22</v>
      </c>
      <c s="71" t="str">
        <f t="shared" si="1238"/>
        <v>суббота</v>
      </c>
      <c s="71" t="str">
        <f>VLOOKUP(A39653,Подписчики!A:C,2,0)</f>
        <v>UTC+0</v>
      </c>
      <c s="71" t="str">
        <f t="shared" si="1239"/>
        <v>Запределами России</v>
      </c>
      <c s="71"/>
    </row>
    <row r="39654" spans="1:10" ht="15">
      <c r="A39654">
        <v>97225</v>
      </c>
      <c>
        <v>57705</v>
      </c>
      <c s="2">
        <v>44325.321000000004</v>
      </c>
      <c>
        <v>432277</v>
      </c>
      <c s="71">
        <v>1</v>
      </c>
      <c>
        <v>7</v>
      </c>
      <c s="71" t="str">
        <f t="shared" si="1238"/>
        <v>воскресенье</v>
      </c>
      <c s="71" t="str">
        <f>VLOOKUP(A39654,Подписчики!A:C,2,0)</f>
        <v>UTC+0</v>
      </c>
      <c s="71" t="str">
        <f t="shared" si="1239"/>
        <v>Запределами России</v>
      </c>
      <c s="71"/>
    </row>
    <row r="39655" spans="1:10" ht="15">
      <c r="A39655">
        <v>97225</v>
      </c>
      <c>
        <v>92034</v>
      </c>
      <c s="2">
        <v>44337.966207119738</v>
      </c>
      <c>
        <v>82850</v>
      </c>
      <c s="71">
        <v>6</v>
      </c>
      <c>
        <v>23</v>
      </c>
      <c s="71" t="str">
        <f t="shared" si="1238"/>
        <v>пятница</v>
      </c>
      <c s="71" t="str">
        <f>VLOOKUP(A39655,Подписчики!A:C,2,0)</f>
        <v>UTC+0</v>
      </c>
      <c s="71" t="str">
        <f t="shared" si="1239"/>
        <v>Запределами России</v>
      </c>
      <c s="71"/>
    </row>
    <row r="39656" spans="1:10" ht="15">
      <c r="A39656">
        <v>97225</v>
      </c>
      <c>
        <v>100295</v>
      </c>
      <c s="2">
        <v>44339.971061488672</v>
      </c>
      <c>
        <v>458081</v>
      </c>
      <c s="71">
        <v>1</v>
      </c>
      <c>
        <v>23</v>
      </c>
      <c s="71" t="str">
        <f t="shared" si="1238"/>
        <v>воскресенье</v>
      </c>
      <c s="71" t="str">
        <f>VLOOKUP(A39656,Подписчики!A:C,2,0)</f>
        <v>UTC+0</v>
      </c>
      <c s="71" t="str">
        <f t="shared" si="1239"/>
        <v>Запределами России</v>
      </c>
      <c s="71"/>
    </row>
    <row r="39657" spans="1:10" ht="15">
      <c r="A39657">
        <v>97225</v>
      </c>
      <c>
        <v>129741</v>
      </c>
      <c s="2">
        <v>44348.728343042072</v>
      </c>
      <c>
        <v>54917</v>
      </c>
      <c s="71">
        <v>3</v>
      </c>
      <c>
        <v>17</v>
      </c>
      <c s="71" t="str">
        <f t="shared" si="1238"/>
        <v>вторник</v>
      </c>
      <c s="71" t="str">
        <f>VLOOKUP(A39657,Подписчики!A:C,2,0)</f>
        <v>UTC+0</v>
      </c>
      <c s="71" t="str">
        <f t="shared" si="1239"/>
        <v>Запределами России</v>
      </c>
      <c s="71"/>
    </row>
    <row r="39658" spans="1:10" ht="15">
      <c r="A39658">
        <v>97225</v>
      </c>
      <c>
        <v>172374</v>
      </c>
      <c s="2">
        <v>44360.859411003235</v>
      </c>
      <c>
        <v>150225</v>
      </c>
      <c s="71">
        <v>1</v>
      </c>
      <c>
        <v>20</v>
      </c>
      <c s="71" t="str">
        <f t="shared" si="1238"/>
        <v>воскресенье</v>
      </c>
      <c s="71" t="str">
        <f>VLOOKUP(A39658,Подписчики!A:C,2,0)</f>
        <v>UTC+0</v>
      </c>
      <c s="71" t="str">
        <f t="shared" si="1239"/>
        <v>Запределами России</v>
      </c>
      <c s="71"/>
    </row>
    <row r="39659" spans="1:10" ht="15">
      <c r="A39659">
        <v>97225</v>
      </c>
      <c>
        <v>173130</v>
      </c>
      <c s="2">
        <v>44361.063294498381</v>
      </c>
      <c>
        <v>371795</v>
      </c>
      <c s="71">
        <v>2</v>
      </c>
      <c>
        <v>1</v>
      </c>
      <c s="71" t="str">
        <f t="shared" si="1238"/>
        <v>понедельник</v>
      </c>
      <c s="71" t="str">
        <f>VLOOKUP(A39659,Подписчики!A:C,2,0)</f>
        <v>UTC+0</v>
      </c>
      <c s="71" t="str">
        <f t="shared" si="1239"/>
        <v>Запределами России</v>
      </c>
      <c s="71"/>
    </row>
    <row r="39660" spans="1:10" ht="15">
      <c r="A39660">
        <v>97225</v>
      </c>
      <c>
        <v>201418</v>
      </c>
      <c s="2">
        <v>44369.618310679609</v>
      </c>
      <c>
        <v>324410</v>
      </c>
      <c s="71">
        <v>3</v>
      </c>
      <c>
        <v>14</v>
      </c>
      <c s="71" t="str">
        <f t="shared" si="1238"/>
        <v>вторник</v>
      </c>
      <c s="71" t="str">
        <f>VLOOKUP(A39660,Подписчики!A:C,2,0)</f>
        <v>UTC+0</v>
      </c>
      <c s="71" t="str">
        <f t="shared" si="1239"/>
        <v>Запределами России</v>
      </c>
      <c s="71"/>
    </row>
    <row r="39661" spans="1:10" ht="15">
      <c r="A39661">
        <v>97225</v>
      </c>
      <c>
        <v>221281</v>
      </c>
      <c s="2">
        <v>44374.769280068358</v>
      </c>
      <c>
        <v>228461</v>
      </c>
      <c s="71">
        <v>1</v>
      </c>
      <c>
        <v>18</v>
      </c>
      <c s="71" t="str">
        <f t="shared" si="1238"/>
        <v>воскресенье</v>
      </c>
      <c s="71" t="str">
        <f>VLOOKUP(A39661,Подписчики!A:C,2,0)</f>
        <v>UTC+0</v>
      </c>
      <c s="71" t="str">
        <f t="shared" si="1239"/>
        <v>Запределами России</v>
      </c>
      <c s="71"/>
    </row>
    <row r="39662" spans="1:10" ht="15">
      <c r="A39662">
        <v>97225</v>
      </c>
      <c>
        <v>246606</v>
      </c>
      <c s="2">
        <v>44381.941935275077</v>
      </c>
      <c>
        <v>78646</v>
      </c>
      <c s="71">
        <v>1</v>
      </c>
      <c>
        <v>22</v>
      </c>
      <c s="71" t="str">
        <f t="shared" si="1238"/>
        <v>воскресенье</v>
      </c>
      <c s="71" t="str">
        <f>VLOOKUP(A39662,Подписчики!A:C,2,0)</f>
        <v>UTC+0</v>
      </c>
      <c s="71" t="str">
        <f t="shared" si="1239"/>
        <v>Запределами России</v>
      </c>
      <c s="71"/>
    </row>
    <row r="39663" spans="1:10" ht="15">
      <c r="A39663">
        <v>97225</v>
      </c>
      <c>
        <v>248969</v>
      </c>
      <c s="2">
        <v>44382.843229773462</v>
      </c>
      <c>
        <v>315199</v>
      </c>
      <c s="71">
        <v>2</v>
      </c>
      <c>
        <v>20</v>
      </c>
      <c s="71" t="str">
        <f t="shared" si="1238"/>
        <v>понедельник</v>
      </c>
      <c s="71" t="str">
        <f>VLOOKUP(A39663,Подписчики!A:C,2,0)</f>
        <v>UTC+0</v>
      </c>
      <c s="71" t="str">
        <f t="shared" si="1239"/>
        <v>Запределами России</v>
      </c>
      <c s="71"/>
    </row>
    <row r="39664" spans="1:10" ht="15">
      <c r="A39664">
        <v>97225</v>
      </c>
      <c>
        <v>337071</v>
      </c>
      <c s="2">
        <v>44408.866298409986</v>
      </c>
      <c>
        <v>351192</v>
      </c>
      <c s="71">
        <v>7</v>
      </c>
      <c>
        <v>20</v>
      </c>
      <c s="71" t="str">
        <f t="shared" si="1238"/>
        <v>суббота</v>
      </c>
      <c s="71" t="str">
        <f>VLOOKUP(A39664,Подписчики!A:C,2,0)</f>
        <v>UTC+0</v>
      </c>
      <c s="71" t="str">
        <f t="shared" si="1239"/>
        <v>Запределами России</v>
      </c>
      <c s="71"/>
    </row>
    <row r="39665" spans="1:10" ht="15">
      <c r="A39665">
        <v>97225</v>
      </c>
      <c>
        <v>342216</v>
      </c>
      <c s="2">
        <v>44409.943553398058</v>
      </c>
      <c>
        <v>184299</v>
      </c>
      <c s="71">
        <v>1</v>
      </c>
      <c>
        <v>22</v>
      </c>
      <c s="71" t="str">
        <f t="shared" si="1238"/>
        <v>воскресенье</v>
      </c>
      <c s="71" t="str">
        <f>VLOOKUP(A39665,Подписчики!A:C,2,0)</f>
        <v>UTC+0</v>
      </c>
      <c s="71" t="str">
        <f t="shared" si="1239"/>
        <v>Запределами России</v>
      </c>
      <c s="71"/>
    </row>
    <row r="39666" spans="1:10" ht="15">
      <c r="A39666">
        <v>97225</v>
      </c>
      <c>
        <v>350446</v>
      </c>
      <c s="2">
        <v>44412.872355987056</v>
      </c>
      <c>
        <v>97272</v>
      </c>
      <c s="71">
        <v>4</v>
      </c>
      <c>
        <v>20</v>
      </c>
      <c s="71" t="str">
        <f t="shared" si="1238"/>
        <v>среда</v>
      </c>
      <c s="71" t="str">
        <f>VLOOKUP(A39666,Подписчики!A:C,2,0)</f>
        <v>UTC+0</v>
      </c>
      <c s="71" t="str">
        <f t="shared" si="1239"/>
        <v>Запределами России</v>
      </c>
      <c s="71"/>
    </row>
    <row r="39667" spans="1:10" ht="15">
      <c r="A39667">
        <v>97225</v>
      </c>
      <c>
        <v>416406</v>
      </c>
      <c s="2">
        <v>44433.573003236248</v>
      </c>
      <c>
        <v>227775</v>
      </c>
      <c s="71">
        <v>4</v>
      </c>
      <c>
        <v>13</v>
      </c>
      <c s="71" t="str">
        <f t="shared" si="1238"/>
        <v>среда</v>
      </c>
      <c s="71" t="str">
        <f>VLOOKUP(A39667,Подписчики!A:C,2,0)</f>
        <v>UTC+0</v>
      </c>
      <c s="71" t="str">
        <f t="shared" si="1239"/>
        <v>Запределами России</v>
      </c>
      <c s="71"/>
    </row>
    <row r="39668" spans="1:10" ht="15">
      <c r="A39668">
        <v>97235</v>
      </c>
      <c>
        <v>329062</v>
      </c>
      <c s="2">
        <v>44407.41119093851</v>
      </c>
      <c>
        <v>172698</v>
      </c>
      <c s="71">
        <v>6</v>
      </c>
      <c>
        <v>9</v>
      </c>
      <c s="71" t="str">
        <f t="shared" si="1238"/>
        <v>пятница</v>
      </c>
      <c s="71" t="str">
        <f>VLOOKUP(A39668,Подписчики!A:C,2,0)</f>
        <v>UTC+4</v>
      </c>
      <c s="71" t="str">
        <f t="shared" si="1239"/>
        <v>Самарское время</v>
      </c>
      <c s="71"/>
    </row>
    <row r="39669" spans="1:10" ht="15">
      <c r="A39669">
        <v>97235</v>
      </c>
      <c>
        <v>330066</v>
      </c>
      <c s="2">
        <v>44407.64581877023</v>
      </c>
      <c>
        <v>134973</v>
      </c>
      <c s="71">
        <v>6</v>
      </c>
      <c>
        <v>15</v>
      </c>
      <c s="71" t="str">
        <f t="shared" si="1238"/>
        <v>пятница</v>
      </c>
      <c s="71" t="str">
        <f>VLOOKUP(A39669,Подписчики!A:C,2,0)</f>
        <v>UTC+4</v>
      </c>
      <c s="71" t="str">
        <f t="shared" si="1239"/>
        <v>Самарское время</v>
      </c>
      <c s="71"/>
    </row>
    <row r="39670" spans="1:10" ht="15">
      <c r="A39670">
        <v>97235</v>
      </c>
      <c>
        <v>373157</v>
      </c>
      <c s="2">
        <v>44419.704071197411</v>
      </c>
      <c>
        <v>250679</v>
      </c>
      <c s="71">
        <v>4</v>
      </c>
      <c>
        <v>16</v>
      </c>
      <c s="71" t="str">
        <f t="shared" si="1238"/>
        <v>среда</v>
      </c>
      <c s="71" t="str">
        <f>VLOOKUP(A39670,Подписчики!A:C,2,0)</f>
        <v>UTC+4</v>
      </c>
      <c s="71" t="str">
        <f t="shared" si="1239"/>
        <v>Самарское время</v>
      </c>
      <c s="71"/>
    </row>
    <row r="39671" spans="1:10" ht="15">
      <c r="A39671">
        <v>97235</v>
      </c>
      <c>
        <v>387471</v>
      </c>
      <c s="2">
        <v>44423.684438612021</v>
      </c>
      <c>
        <v>411922</v>
      </c>
      <c s="71">
        <v>1</v>
      </c>
      <c>
        <v>16</v>
      </c>
      <c s="71" t="str">
        <f t="shared" si="1238"/>
        <v>воскресенье</v>
      </c>
      <c s="71" t="str">
        <f>VLOOKUP(A39671,Подписчики!A:C,2,0)</f>
        <v>UTC+4</v>
      </c>
      <c s="71" t="str">
        <f t="shared" si="1239"/>
        <v>Самарское время</v>
      </c>
      <c s="71"/>
    </row>
    <row r="39672" spans="1:10" ht="15">
      <c r="A39672">
        <v>97252</v>
      </c>
      <c>
        <v>348133</v>
      </c>
      <c s="2">
        <v>44412.354333333336</v>
      </c>
      <c>
        <v>327633</v>
      </c>
      <c s="71">
        <v>4</v>
      </c>
      <c>
        <v>8</v>
      </c>
      <c s="71" t="str">
        <f t="shared" si="1238"/>
        <v>среда</v>
      </c>
      <c s="71" t="str">
        <f>VLOOKUP(A39672,Подписчики!A:C,2,0)</f>
        <v>UTC+7</v>
      </c>
      <c s="71" t="str">
        <f t="shared" si="1239"/>
        <v>Красноярское время</v>
      </c>
      <c s="71"/>
    </row>
    <row r="39673" spans="1:10" ht="15">
      <c r="A39673">
        <v>97252</v>
      </c>
      <c>
        <v>379908</v>
      </c>
      <c s="2">
        <v>44421.847679611652</v>
      </c>
      <c>
        <v>198146</v>
      </c>
      <c s="71">
        <v>6</v>
      </c>
      <c>
        <v>20</v>
      </c>
      <c s="71" t="str">
        <f t="shared" si="1238"/>
        <v>пятница</v>
      </c>
      <c s="71" t="str">
        <f>VLOOKUP(A39673,Подписчики!A:C,2,0)</f>
        <v>UTC+7</v>
      </c>
      <c s="71" t="str">
        <f t="shared" si="1239"/>
        <v>Красноярское время</v>
      </c>
      <c s="71"/>
    </row>
    <row r="39674" spans="1:10" ht="15">
      <c r="A39674">
        <v>97252</v>
      </c>
      <c>
        <v>385758</v>
      </c>
      <c s="2">
        <v>44423.168126468707</v>
      </c>
      <c>
        <v>202651</v>
      </c>
      <c s="71">
        <v>1</v>
      </c>
      <c>
        <v>4</v>
      </c>
      <c s="71" t="str">
        <f t="shared" si="1238"/>
        <v>воскресенье</v>
      </c>
      <c s="71" t="str">
        <f>VLOOKUP(A39674,Подписчики!A:C,2,0)</f>
        <v>UTC+7</v>
      </c>
      <c s="71" t="str">
        <f t="shared" si="1239"/>
        <v>Красноярское время</v>
      </c>
      <c s="71"/>
    </row>
    <row r="39675" spans="1:10" ht="15">
      <c r="A39675">
        <v>97252</v>
      </c>
      <c>
        <v>394032</v>
      </c>
      <c s="2">
        <v>44426.208521035602</v>
      </c>
      <c>
        <v>182191</v>
      </c>
      <c s="71">
        <v>4</v>
      </c>
      <c>
        <v>5</v>
      </c>
      <c s="71" t="str">
        <f t="shared" si="1238"/>
        <v>среда</v>
      </c>
      <c s="71" t="str">
        <f>VLOOKUP(A39675,Подписчики!A:C,2,0)</f>
        <v>UTC+7</v>
      </c>
      <c s="71" t="str">
        <f t="shared" si="1239"/>
        <v>Красноярское время</v>
      </c>
      <c s="71"/>
    </row>
    <row r="39676" spans="1:10" ht="15">
      <c r="A39676">
        <v>97252</v>
      </c>
      <c>
        <v>396818</v>
      </c>
      <c s="2">
        <v>44427.502333333337</v>
      </c>
      <c>
        <v>180863</v>
      </c>
      <c s="71">
        <v>5</v>
      </c>
      <c>
        <v>12</v>
      </c>
      <c s="71" t="str">
        <f t="shared" si="1238"/>
        <v>четверг</v>
      </c>
      <c s="71" t="str">
        <f>VLOOKUP(A39676,Подписчики!A:C,2,0)</f>
        <v>UTC+7</v>
      </c>
      <c s="71" t="str">
        <f t="shared" si="1239"/>
        <v>Красноярское время</v>
      </c>
      <c s="71"/>
    </row>
    <row r="39677" spans="1:10" ht="15">
      <c r="A39677">
        <v>97252</v>
      </c>
      <c>
        <v>408149</v>
      </c>
      <c s="2">
        <v>44430.39136893204</v>
      </c>
      <c>
        <v>411922</v>
      </c>
      <c s="71">
        <v>1</v>
      </c>
      <c>
        <v>9</v>
      </c>
      <c s="71" t="str">
        <f t="shared" si="1238"/>
        <v>воскресенье</v>
      </c>
      <c s="71" t="str">
        <f>VLOOKUP(A39677,Подписчики!A:C,2,0)</f>
        <v>UTC+7</v>
      </c>
      <c s="71" t="str">
        <f t="shared" si="1239"/>
        <v>Красноярское время</v>
      </c>
      <c s="71"/>
    </row>
    <row r="39678" spans="1:10" ht="15">
      <c r="A39678">
        <v>97253</v>
      </c>
      <c>
        <v>219977</v>
      </c>
      <c s="2">
        <v>44374.566935275077</v>
      </c>
      <c>
        <v>411922</v>
      </c>
      <c s="71">
        <v>1</v>
      </c>
      <c>
        <v>13</v>
      </c>
      <c s="71" t="str">
        <f t="shared" si="1238"/>
        <v>воскресенье</v>
      </c>
      <c s="71" t="str">
        <f>VLOOKUP(A39678,Подписчики!A:C,2,0)</f>
        <v>UTC+5</v>
      </c>
      <c s="71" t="str">
        <f t="shared" si="1239"/>
        <v>Екатеринбургское время</v>
      </c>
      <c s="71"/>
    </row>
    <row r="39679" spans="1:10" ht="15">
      <c r="A39679">
        <v>97253</v>
      </c>
      <c>
        <v>255666</v>
      </c>
      <c s="2">
        <v>44385.731983818769</v>
      </c>
      <c>
        <v>419338</v>
      </c>
      <c s="71">
        <v>5</v>
      </c>
      <c>
        <v>17</v>
      </c>
      <c s="71" t="str">
        <f t="shared" si="1238"/>
        <v>четверг</v>
      </c>
      <c s="71" t="str">
        <f>VLOOKUP(A39679,Подписчики!A:C,2,0)</f>
        <v>UTC+5</v>
      </c>
      <c s="71" t="str">
        <f t="shared" si="1239"/>
        <v>Екатеринбургское время</v>
      </c>
      <c s="71"/>
    </row>
    <row r="39680" spans="1:10" ht="15">
      <c r="A39680">
        <v>97253</v>
      </c>
      <c>
        <v>266406</v>
      </c>
      <c s="2">
        <v>44388.288613544115</v>
      </c>
      <c>
        <v>411922</v>
      </c>
      <c s="71">
        <v>1</v>
      </c>
      <c>
        <v>6</v>
      </c>
      <c s="71" t="str">
        <f t="shared" si="1238"/>
        <v>воскресенье</v>
      </c>
      <c s="71" t="str">
        <f>VLOOKUP(A39680,Подписчики!A:C,2,0)</f>
        <v>UTC+5</v>
      </c>
      <c s="71" t="str">
        <f t="shared" si="1239"/>
        <v>Екатеринбургское время</v>
      </c>
      <c s="71"/>
    </row>
    <row r="39681" spans="1:10" ht="15">
      <c r="A39681">
        <v>97253</v>
      </c>
      <c>
        <v>274097</v>
      </c>
      <c s="2">
        <v>44390.680203883494</v>
      </c>
      <c>
        <v>158978</v>
      </c>
      <c s="71">
        <v>3</v>
      </c>
      <c>
        <v>16</v>
      </c>
      <c s="71" t="str">
        <f t="shared" si="1238"/>
        <v>вторник</v>
      </c>
      <c s="71" t="str">
        <f>VLOOKUP(A39681,Подписчики!A:C,2,0)</f>
        <v>UTC+5</v>
      </c>
      <c s="71" t="str">
        <f t="shared" si="1239"/>
        <v>Екатеринбургское время</v>
      </c>
      <c s="71"/>
    </row>
    <row r="39682" spans="1:10" ht="15">
      <c r="A39682">
        <v>97253</v>
      </c>
      <c>
        <v>277404</v>
      </c>
      <c s="2">
        <v>44391.738456310675</v>
      </c>
      <c>
        <v>227775</v>
      </c>
      <c s="71">
        <v>4</v>
      </c>
      <c>
        <v>17</v>
      </c>
      <c s="71" t="str">
        <f t="shared" si="1238"/>
        <v>среда</v>
      </c>
      <c s="71" t="str">
        <f>VLOOKUP(A39682,Подписчики!A:C,2,0)</f>
        <v>UTC+5</v>
      </c>
      <c s="71" t="str">
        <f t="shared" si="1239"/>
        <v>Екатеринбургское время</v>
      </c>
      <c s="71"/>
    </row>
    <row r="39683" spans="1:10" ht="15">
      <c r="A39683">
        <v>97253</v>
      </c>
      <c>
        <v>335240</v>
      </c>
      <c s="2">
        <v>44408.649459546927</v>
      </c>
      <c>
        <v>120139</v>
      </c>
      <c s="71">
        <v>7</v>
      </c>
      <c>
        <v>15</v>
      </c>
      <c s="71" t="str">
        <f t="shared" si="1240" ref="G39683:G39746">TEXT(C39683,"дддд")</f>
        <v>суббота</v>
      </c>
      <c s="71" t="str">
        <f>VLOOKUP(A39683,Подписчики!A:C,2,0)</f>
        <v>UTC+5</v>
      </c>
      <c s="71" t="str">
        <f t="shared" si="1241" ref="I39683:I39746">IF(H39683="UTC+1","Центральноевропейское время",IF(H39683="UTC+2","Калиниградское время",IF(H39683="UTC+3","Московское время",IF(H39683="UTC+4","Самарское время",IF(H39683="UTC+5","Екатеринбургское время",IF(H39683="UTC+6","Омское время",IF(H39683="UTC+7","Красноярское время",IF(H39683="UTC+8","Иркутское время",IF(H39683="UTC+9","Якутское время",IF(H39683="UTC+10","Владивостокское время",IF(H39683="UTC+11","Магаданское время",IF(H39683="UTC+12","Камчатское время",IF(H39683="UTC+0","Запределами России",IF(H39683="UTC-1","Запределами России",IF(H39683="UTC-2","Запределами России",IF(H39683="UTC-3","Запределами России",IF(H39683="UTC-4","Запределами России",IF(H39683="UTC-5","Запределами России",IF(H39683="UTC-6","Запределами России",IF(H39683="UTC-7","Запределами России",IF(H39683="UTC-8","Запределами России",IF(H39683="UTC-9","Запределами России",0))))))))))))))))))))))</f>
        <v>Екатеринбургское время</v>
      </c>
      <c s="71"/>
    </row>
    <row r="39684" spans="1:10" ht="15">
      <c r="A39684">
        <v>97253</v>
      </c>
      <c>
        <v>340010</v>
      </c>
      <c s="2">
        <v>44409.587970873785</v>
      </c>
      <c>
        <v>250679</v>
      </c>
      <c s="71">
        <v>1</v>
      </c>
      <c>
        <v>14</v>
      </c>
      <c s="71" t="str">
        <f t="shared" si="1240"/>
        <v>воскресенье</v>
      </c>
      <c s="71" t="str">
        <f>VLOOKUP(A39684,Подписчики!A:C,2,0)</f>
        <v>UTC+5</v>
      </c>
      <c s="71" t="str">
        <f t="shared" si="1241"/>
        <v>Екатеринбургское время</v>
      </c>
      <c s="71"/>
    </row>
    <row r="39685" spans="1:10" ht="15">
      <c r="A39685">
        <v>97253</v>
      </c>
      <c>
        <v>348345</v>
      </c>
      <c s="2">
        <v>44412.529718446596</v>
      </c>
      <c>
        <v>347008</v>
      </c>
      <c s="71">
        <v>4</v>
      </c>
      <c>
        <v>12</v>
      </c>
      <c s="71" t="str">
        <f t="shared" si="1240"/>
        <v>среда</v>
      </c>
      <c s="71" t="str">
        <f>VLOOKUP(A39685,Подписчики!A:C,2,0)</f>
        <v>UTC+5</v>
      </c>
      <c s="71" t="str">
        <f t="shared" si="1241"/>
        <v>Екатеринбургское время</v>
      </c>
      <c s="71"/>
    </row>
    <row r="39686" spans="1:10" ht="15">
      <c r="A39686">
        <v>97253</v>
      </c>
      <c>
        <v>353298</v>
      </c>
      <c s="2">
        <v>44413.900268608413</v>
      </c>
      <c>
        <v>42842</v>
      </c>
      <c s="71">
        <v>5</v>
      </c>
      <c>
        <v>21</v>
      </c>
      <c s="71" t="str">
        <f t="shared" si="1240"/>
        <v>четверг</v>
      </c>
      <c s="71" t="str">
        <f>VLOOKUP(A39686,Подписчики!A:C,2,0)</f>
        <v>UTC+5</v>
      </c>
      <c s="71" t="str">
        <f t="shared" si="1241"/>
        <v>Екатеринбургское время</v>
      </c>
      <c s="71"/>
    </row>
    <row r="39687" spans="1:10" ht="15">
      <c r="A39687">
        <v>97253</v>
      </c>
      <c>
        <v>405618</v>
      </c>
      <c s="2">
        <v>44429.725511326862</v>
      </c>
      <c>
        <v>341692</v>
      </c>
      <c s="71">
        <v>7</v>
      </c>
      <c>
        <v>17</v>
      </c>
      <c s="71" t="str">
        <f t="shared" si="1240"/>
        <v>суббота</v>
      </c>
      <c s="71" t="str">
        <f>VLOOKUP(A39687,Подписчики!A:C,2,0)</f>
        <v>UTC+5</v>
      </c>
      <c s="71" t="str">
        <f t="shared" si="1241"/>
        <v>Екатеринбургское время</v>
      </c>
      <c s="71"/>
    </row>
    <row r="39688" spans="1:10" ht="15">
      <c r="A39688">
        <v>97253</v>
      </c>
      <c>
        <v>406427</v>
      </c>
      <c s="2">
        <v>44429.850666666665</v>
      </c>
      <c>
        <v>179887</v>
      </c>
      <c s="71">
        <v>7</v>
      </c>
      <c>
        <v>20</v>
      </c>
      <c s="71" t="str">
        <f t="shared" si="1240"/>
        <v>суббота</v>
      </c>
      <c s="71" t="str">
        <f>VLOOKUP(A39688,Подписчики!A:C,2,0)</f>
        <v>UTC+5</v>
      </c>
      <c s="71" t="str">
        <f t="shared" si="1241"/>
        <v>Екатеринбургское время</v>
      </c>
      <c s="71"/>
    </row>
    <row r="39689" spans="1:10" ht="15">
      <c r="A39689">
        <v>97253</v>
      </c>
      <c>
        <v>409594</v>
      </c>
      <c s="2">
        <v>44430.718344676046</v>
      </c>
      <c>
        <v>351192</v>
      </c>
      <c s="71">
        <v>1</v>
      </c>
      <c>
        <v>17</v>
      </c>
      <c s="71" t="str">
        <f t="shared" si="1240"/>
        <v>воскресенье</v>
      </c>
      <c s="71" t="str">
        <f>VLOOKUP(A39689,Подписчики!A:C,2,0)</f>
        <v>UTC+5</v>
      </c>
      <c s="71" t="str">
        <f t="shared" si="1241"/>
        <v>Екатеринбургское время</v>
      </c>
      <c s="71"/>
    </row>
    <row r="39690" spans="1:10" ht="15">
      <c r="A39690">
        <v>97253</v>
      </c>
      <c>
        <v>416552</v>
      </c>
      <c s="2">
        <v>44433.615478964399</v>
      </c>
      <c>
        <v>309648</v>
      </c>
      <c s="71">
        <v>4</v>
      </c>
      <c>
        <v>14</v>
      </c>
      <c s="71" t="str">
        <f t="shared" si="1240"/>
        <v>среда</v>
      </c>
      <c s="71" t="str">
        <f>VLOOKUP(A39690,Подписчики!A:C,2,0)</f>
        <v>UTC+5</v>
      </c>
      <c s="71" t="str">
        <f t="shared" si="1241"/>
        <v>Екатеринбургское время</v>
      </c>
      <c s="71"/>
    </row>
    <row r="39691" spans="1:10" ht="15">
      <c r="A39691">
        <v>97319</v>
      </c>
      <c>
        <v>43658</v>
      </c>
      <c s="2">
        <v>44318.950430420715</v>
      </c>
      <c>
        <v>463774</v>
      </c>
      <c s="71">
        <v>1</v>
      </c>
      <c>
        <v>22</v>
      </c>
      <c s="71" t="str">
        <f t="shared" si="1240"/>
        <v>воскресенье</v>
      </c>
      <c s="71" t="str">
        <f>VLOOKUP(A39691,Подписчики!A:C,2,0)</f>
        <v>UTC+1</v>
      </c>
      <c s="71" t="str">
        <f t="shared" si="1241"/>
        <v>Центральноевропейское время</v>
      </c>
      <c s="71"/>
    </row>
    <row r="39692" spans="1:10" ht="15">
      <c r="A39692">
        <v>97319</v>
      </c>
      <c>
        <v>53164</v>
      </c>
      <c s="2">
        <v>44323.817744336571</v>
      </c>
      <c>
        <v>470762</v>
      </c>
      <c s="71">
        <v>6</v>
      </c>
      <c>
        <v>19</v>
      </c>
      <c s="71" t="str">
        <f t="shared" si="1240"/>
        <v>пятница</v>
      </c>
      <c s="71" t="str">
        <f>VLOOKUP(A39692,Подписчики!A:C,2,0)</f>
        <v>UTC+1</v>
      </c>
      <c s="71" t="str">
        <f t="shared" si="1241"/>
        <v>Центральноевропейское время</v>
      </c>
      <c s="71"/>
    </row>
    <row r="39693" spans="1:10" ht="15">
      <c r="A39693">
        <v>97319</v>
      </c>
      <c>
        <v>56727</v>
      </c>
      <c s="2">
        <v>44324.880851132686</v>
      </c>
      <c>
        <v>242428</v>
      </c>
      <c s="71">
        <v>7</v>
      </c>
      <c>
        <v>21</v>
      </c>
      <c s="71" t="str">
        <f t="shared" si="1240"/>
        <v>суббота</v>
      </c>
      <c s="71" t="str">
        <f>VLOOKUP(A39693,Подписчики!A:C,2,0)</f>
        <v>UTC+1</v>
      </c>
      <c s="71" t="str">
        <f t="shared" si="1241"/>
        <v>Центральноевропейское время</v>
      </c>
      <c s="71"/>
    </row>
    <row r="39694" spans="1:10" ht="15">
      <c r="A39694">
        <v>97319</v>
      </c>
      <c>
        <v>62174</v>
      </c>
      <c s="2">
        <v>44326.934249190941</v>
      </c>
      <c>
        <v>351192</v>
      </c>
      <c s="71">
        <v>2</v>
      </c>
      <c>
        <v>22</v>
      </c>
      <c s="71" t="str">
        <f t="shared" si="1240"/>
        <v>понедельник</v>
      </c>
      <c s="71" t="str">
        <f>VLOOKUP(A39694,Подписчики!A:C,2,0)</f>
        <v>UTC+1</v>
      </c>
      <c s="71" t="str">
        <f t="shared" si="1241"/>
        <v>Центральноевропейское время</v>
      </c>
      <c s="71"/>
    </row>
    <row r="39695" spans="1:10" ht="15">
      <c r="A39695">
        <v>97319</v>
      </c>
      <c>
        <v>94508</v>
      </c>
      <c s="2">
        <v>44338.660786407767</v>
      </c>
      <c>
        <v>123584</v>
      </c>
      <c s="71">
        <v>7</v>
      </c>
      <c>
        <v>15</v>
      </c>
      <c s="71" t="str">
        <f t="shared" si="1240"/>
        <v>суббота</v>
      </c>
      <c s="71" t="str">
        <f>VLOOKUP(A39695,Подписчики!A:C,2,0)</f>
        <v>UTC+1</v>
      </c>
      <c s="71" t="str">
        <f t="shared" si="1241"/>
        <v>Центральноевропейское время</v>
      </c>
      <c s="71"/>
    </row>
    <row r="39696" spans="1:10" ht="15">
      <c r="A39696">
        <v>97319</v>
      </c>
      <c>
        <v>166681</v>
      </c>
      <c s="2">
        <v>44359.772545548876</v>
      </c>
      <c>
        <v>447933</v>
      </c>
      <c s="71">
        <v>7</v>
      </c>
      <c>
        <v>18</v>
      </c>
      <c s="71" t="str">
        <f t="shared" si="1240"/>
        <v>суббота</v>
      </c>
      <c s="71" t="str">
        <f>VLOOKUP(A39696,Подписчики!A:C,2,0)</f>
        <v>UTC+1</v>
      </c>
      <c s="71" t="str">
        <f t="shared" si="1241"/>
        <v>Центральноевропейское время</v>
      </c>
      <c s="71"/>
    </row>
    <row r="39697" spans="1:10" ht="15">
      <c r="A39697">
        <v>97319</v>
      </c>
      <c>
        <v>242341</v>
      </c>
      <c s="2">
        <v>44380.849333333339</v>
      </c>
      <c>
        <v>242719</v>
      </c>
      <c s="71">
        <v>7</v>
      </c>
      <c>
        <v>20</v>
      </c>
      <c s="71" t="str">
        <f t="shared" si="1240"/>
        <v>суббота</v>
      </c>
      <c s="71" t="str">
        <f>VLOOKUP(A39697,Подписчики!A:C,2,0)</f>
        <v>UTC+1</v>
      </c>
      <c s="71" t="str">
        <f t="shared" si="1241"/>
        <v>Центральноевропейское время</v>
      </c>
      <c s="71"/>
    </row>
    <row r="39698" spans="1:10" ht="15">
      <c r="A39698">
        <v>97319</v>
      </c>
      <c>
        <v>251278</v>
      </c>
      <c s="2">
        <v>44383.806417475731</v>
      </c>
      <c>
        <v>428248</v>
      </c>
      <c s="71">
        <v>3</v>
      </c>
      <c>
        <v>19</v>
      </c>
      <c s="71" t="str">
        <f t="shared" si="1240"/>
        <v>вторник</v>
      </c>
      <c s="71" t="str">
        <f>VLOOKUP(A39698,Подписчики!A:C,2,0)</f>
        <v>UTC+1</v>
      </c>
      <c s="71" t="str">
        <f t="shared" si="1241"/>
        <v>Центральноевропейское время</v>
      </c>
      <c s="71"/>
    </row>
    <row r="39699" spans="1:10" ht="15">
      <c r="A39699">
        <v>97319</v>
      </c>
      <c>
        <v>265980</v>
      </c>
      <c s="2">
        <v>44388.119235816521</v>
      </c>
      <c>
        <v>246549</v>
      </c>
      <c s="71">
        <v>1</v>
      </c>
      <c>
        <v>2</v>
      </c>
      <c s="71" t="str">
        <f t="shared" si="1240"/>
        <v>воскресенье</v>
      </c>
      <c s="71" t="str">
        <f>VLOOKUP(A39699,Подписчики!A:C,2,0)</f>
        <v>UTC+1</v>
      </c>
      <c s="71" t="str">
        <f t="shared" si="1241"/>
        <v>Центральноевропейское время</v>
      </c>
      <c s="71"/>
    </row>
    <row r="39700" spans="1:10" ht="15">
      <c r="A39700">
        <v>97319</v>
      </c>
      <c>
        <v>336663</v>
      </c>
      <c s="2">
        <v>44408.804799352751</v>
      </c>
      <c>
        <v>41578</v>
      </c>
      <c s="71">
        <v>7</v>
      </c>
      <c>
        <v>19</v>
      </c>
      <c s="71" t="str">
        <f t="shared" si="1240"/>
        <v>суббота</v>
      </c>
      <c s="71" t="str">
        <f>VLOOKUP(A39700,Подписчики!A:C,2,0)</f>
        <v>UTC+1</v>
      </c>
      <c s="71" t="str">
        <f t="shared" si="1241"/>
        <v>Центральноевропейское время</v>
      </c>
      <c s="71"/>
    </row>
    <row r="39701" spans="1:10" ht="15">
      <c r="A39701">
        <v>97319</v>
      </c>
      <c>
        <v>357466</v>
      </c>
      <c s="2">
        <v>44415.018391585763</v>
      </c>
      <c>
        <v>472712</v>
      </c>
      <c s="71">
        <v>7</v>
      </c>
      <c>
        <v>0</v>
      </c>
      <c s="71" t="str">
        <f t="shared" si="1240"/>
        <v>суббота</v>
      </c>
      <c s="71" t="str">
        <f>VLOOKUP(A39701,Подписчики!A:C,2,0)</f>
        <v>UTC+1</v>
      </c>
      <c s="71" t="str">
        <f t="shared" si="1241"/>
        <v>Центральноевропейское время</v>
      </c>
      <c s="71"/>
    </row>
    <row r="39702" spans="1:10" ht="15">
      <c r="A39702">
        <v>97335</v>
      </c>
      <c>
        <v>296739</v>
      </c>
      <c s="2">
        <v>44397.582307443365</v>
      </c>
      <c>
        <v>351192</v>
      </c>
      <c s="71">
        <v>3</v>
      </c>
      <c>
        <v>13</v>
      </c>
      <c s="71" t="str">
        <f t="shared" si="1240"/>
        <v>вторник</v>
      </c>
      <c s="71" t="str">
        <f>VLOOKUP(A39702,Подписчики!A:C,2,0)</f>
        <v>UTC+3</v>
      </c>
      <c s="71" t="str">
        <f t="shared" si="1241"/>
        <v>Московское время</v>
      </c>
      <c s="71"/>
    </row>
    <row r="39703" spans="1:10" ht="15">
      <c r="A39703">
        <v>97335</v>
      </c>
      <c>
        <v>311913</v>
      </c>
      <c s="2">
        <v>44401.815000000002</v>
      </c>
      <c>
        <v>411922</v>
      </c>
      <c s="71">
        <v>7</v>
      </c>
      <c>
        <v>19</v>
      </c>
      <c s="71" t="str">
        <f t="shared" si="1240"/>
        <v>суббота</v>
      </c>
      <c s="71" t="str">
        <f>VLOOKUP(A39703,Подписчики!A:C,2,0)</f>
        <v>UTC+3</v>
      </c>
      <c s="71" t="str">
        <f t="shared" si="1241"/>
        <v>Московское время</v>
      </c>
      <c s="71"/>
    </row>
    <row r="39704" spans="1:10" ht="15">
      <c r="A39704">
        <v>97335</v>
      </c>
      <c>
        <v>321339</v>
      </c>
      <c s="2">
        <v>44404.6583592233</v>
      </c>
      <c>
        <v>230507</v>
      </c>
      <c s="71">
        <v>3</v>
      </c>
      <c>
        <v>15</v>
      </c>
      <c s="71" t="str">
        <f t="shared" si="1240"/>
        <v>вторник</v>
      </c>
      <c s="71" t="str">
        <f>VLOOKUP(A39704,Подписчики!A:C,2,0)</f>
        <v>UTC+3</v>
      </c>
      <c s="71" t="str">
        <f t="shared" si="1241"/>
        <v>Московское время</v>
      </c>
      <c s="71"/>
    </row>
    <row r="39705" spans="1:10" ht="15">
      <c r="A39705">
        <v>97335</v>
      </c>
      <c>
        <v>327362</v>
      </c>
      <c s="2">
        <v>44406.640559870553</v>
      </c>
      <c>
        <v>272330</v>
      </c>
      <c s="71">
        <v>5</v>
      </c>
      <c>
        <v>15</v>
      </c>
      <c s="71" t="str">
        <f t="shared" si="1240"/>
        <v>четверг</v>
      </c>
      <c s="71" t="str">
        <f>VLOOKUP(A39705,Подписчики!A:C,2,0)</f>
        <v>UTC+3</v>
      </c>
      <c s="71" t="str">
        <f t="shared" si="1241"/>
        <v>Московское время</v>
      </c>
      <c s="71"/>
    </row>
    <row r="39706" spans="1:10" ht="15">
      <c r="A39706">
        <v>97335</v>
      </c>
      <c>
        <v>331043</v>
      </c>
      <c s="2">
        <v>44407.768391585763</v>
      </c>
      <c>
        <v>273920</v>
      </c>
      <c s="71">
        <v>6</v>
      </c>
      <c>
        <v>18</v>
      </c>
      <c s="71" t="str">
        <f t="shared" si="1240"/>
        <v>пятница</v>
      </c>
      <c s="71" t="str">
        <f>VLOOKUP(A39706,Подписчики!A:C,2,0)</f>
        <v>UTC+3</v>
      </c>
      <c s="71" t="str">
        <f t="shared" si="1241"/>
        <v>Московское время</v>
      </c>
      <c s="71"/>
    </row>
    <row r="39707" spans="1:10" ht="15">
      <c r="A39707">
        <v>97335</v>
      </c>
      <c>
        <v>337839</v>
      </c>
      <c s="2">
        <v>44408.962566343042</v>
      </c>
      <c>
        <v>357547</v>
      </c>
      <c s="71">
        <v>7</v>
      </c>
      <c>
        <v>23</v>
      </c>
      <c s="71" t="str">
        <f t="shared" si="1240"/>
        <v>суббота</v>
      </c>
      <c s="71" t="str">
        <f>VLOOKUP(A39707,Подписчики!A:C,2,0)</f>
        <v>UTC+3</v>
      </c>
      <c s="71" t="str">
        <f t="shared" si="1241"/>
        <v>Московское время</v>
      </c>
      <c s="71"/>
    </row>
    <row r="39708" spans="1:10" ht="15">
      <c r="A39708">
        <v>97335</v>
      </c>
      <c>
        <v>343279</v>
      </c>
      <c s="2">
        <v>44410.575834951458</v>
      </c>
      <c>
        <v>473323</v>
      </c>
      <c s="71">
        <v>2</v>
      </c>
      <c>
        <v>13</v>
      </c>
      <c s="71" t="str">
        <f t="shared" si="1240"/>
        <v>понедельник</v>
      </c>
      <c s="71" t="str">
        <f>VLOOKUP(A39708,Подписчики!A:C,2,0)</f>
        <v>UTC+3</v>
      </c>
      <c s="71" t="str">
        <f t="shared" si="1241"/>
        <v>Московское время</v>
      </c>
      <c s="71"/>
    </row>
    <row r="39709" spans="1:10" ht="15">
      <c r="A39709">
        <v>97335</v>
      </c>
      <c>
        <v>354188</v>
      </c>
      <c s="2">
        <v>44414.470656957928</v>
      </c>
      <c>
        <v>437341</v>
      </c>
      <c s="71">
        <v>6</v>
      </c>
      <c>
        <v>11</v>
      </c>
      <c s="71" t="str">
        <f t="shared" si="1240"/>
        <v>пятница</v>
      </c>
      <c s="71" t="str">
        <f>VLOOKUP(A39709,Подписчики!A:C,2,0)</f>
        <v>UTC+3</v>
      </c>
      <c s="71" t="str">
        <f t="shared" si="1241"/>
        <v>Московское время</v>
      </c>
      <c s="71"/>
    </row>
    <row r="39710" spans="1:10" ht="15">
      <c r="A39710">
        <v>97335</v>
      </c>
      <c>
        <v>372273</v>
      </c>
      <c s="2">
        <v>44419.466</v>
      </c>
      <c>
        <v>411922</v>
      </c>
      <c s="71">
        <v>4</v>
      </c>
      <c>
        <v>11</v>
      </c>
      <c s="71" t="str">
        <f t="shared" si="1240"/>
        <v>среда</v>
      </c>
      <c s="71" t="str">
        <f>VLOOKUP(A39710,Подписчики!A:C,2,0)</f>
        <v>UTC+3</v>
      </c>
      <c s="71" t="str">
        <f t="shared" si="1241"/>
        <v>Московское время</v>
      </c>
      <c s="71"/>
    </row>
    <row r="39711" spans="1:10" ht="15">
      <c r="A39711">
        <v>97335</v>
      </c>
      <c>
        <v>397727</v>
      </c>
      <c s="2">
        <v>44427.684249190941</v>
      </c>
      <c>
        <v>118549</v>
      </c>
      <c s="71">
        <v>5</v>
      </c>
      <c>
        <v>16</v>
      </c>
      <c s="71" t="str">
        <f t="shared" si="1240"/>
        <v>четверг</v>
      </c>
      <c s="71" t="str">
        <f>VLOOKUP(A39711,Подписчики!A:C,2,0)</f>
        <v>UTC+3</v>
      </c>
      <c s="71" t="str">
        <f t="shared" si="1241"/>
        <v>Московское время</v>
      </c>
      <c s="71"/>
    </row>
    <row r="39712" spans="1:10" ht="15">
      <c r="A39712">
        <v>97335</v>
      </c>
      <c>
        <v>419210</v>
      </c>
      <c s="2">
        <v>44434.598488673138</v>
      </c>
      <c>
        <v>415978</v>
      </c>
      <c s="71">
        <v>5</v>
      </c>
      <c>
        <v>14</v>
      </c>
      <c s="71" t="str">
        <f t="shared" si="1240"/>
        <v>четверг</v>
      </c>
      <c s="71" t="str">
        <f>VLOOKUP(A39712,Подписчики!A:C,2,0)</f>
        <v>UTC+3</v>
      </c>
      <c s="71" t="str">
        <f t="shared" si="1241"/>
        <v>Московское время</v>
      </c>
      <c s="71"/>
    </row>
    <row r="39713" spans="1:10" ht="15">
      <c r="A39713">
        <v>97350</v>
      </c>
      <c>
        <v>330275</v>
      </c>
      <c s="2">
        <v>44407.671708737864</v>
      </c>
      <c>
        <v>404226</v>
      </c>
      <c s="71">
        <v>6</v>
      </c>
      <c>
        <v>16</v>
      </c>
      <c s="71" t="str">
        <f t="shared" si="1240"/>
        <v>пятница</v>
      </c>
      <c s="71" t="str">
        <f>VLOOKUP(A39713,Подписчики!A:C,2,0)</f>
        <v>UTC+0</v>
      </c>
      <c s="71" t="str">
        <f t="shared" si="1241"/>
        <v>Запределами России</v>
      </c>
      <c s="71"/>
    </row>
    <row r="39714" spans="1:10" ht="15">
      <c r="A39714">
        <v>97350</v>
      </c>
      <c>
        <v>393174</v>
      </c>
      <c s="2">
        <v>44425.796304207121</v>
      </c>
      <c>
        <v>437686</v>
      </c>
      <c s="71">
        <v>3</v>
      </c>
      <c>
        <v>19</v>
      </c>
      <c s="71" t="str">
        <f t="shared" si="1240"/>
        <v>вторник</v>
      </c>
      <c s="71" t="str">
        <f>VLOOKUP(A39714,Подписчики!A:C,2,0)</f>
        <v>UTC+0</v>
      </c>
      <c s="71" t="str">
        <f t="shared" si="1241"/>
        <v>Запределами России</v>
      </c>
      <c s="71"/>
    </row>
    <row r="39715" spans="1:10" ht="15">
      <c r="A39715">
        <v>97351</v>
      </c>
      <c>
        <v>29919</v>
      </c>
      <c s="2">
        <v>44313.689103559867</v>
      </c>
      <c>
        <v>285680</v>
      </c>
      <c s="71">
        <v>3</v>
      </c>
      <c>
        <v>16</v>
      </c>
      <c s="71" t="str">
        <f t="shared" si="1240"/>
        <v>вторник</v>
      </c>
      <c s="71" t="str">
        <f>VLOOKUP(A39715,Подписчики!A:C,2,0)</f>
        <v>UTC+3</v>
      </c>
      <c s="71" t="str">
        <f t="shared" si="1241"/>
        <v>Московское время</v>
      </c>
      <c s="71"/>
    </row>
    <row r="39716" spans="1:10" ht="15">
      <c r="A39716">
        <v>97351</v>
      </c>
      <c>
        <v>36223</v>
      </c>
      <c s="2">
        <v>44316.656741100327</v>
      </c>
      <c>
        <v>339713</v>
      </c>
      <c s="71">
        <v>6</v>
      </c>
      <c>
        <v>15</v>
      </c>
      <c s="71" t="str">
        <f t="shared" si="1240"/>
        <v>пятница</v>
      </c>
      <c s="71" t="str">
        <f>VLOOKUP(A39716,Подписчики!A:C,2,0)</f>
        <v>UTC+3</v>
      </c>
      <c s="71" t="str">
        <f t="shared" si="1241"/>
        <v>Московское время</v>
      </c>
      <c s="71"/>
    </row>
    <row r="39717" spans="1:10" ht="15">
      <c r="A39717">
        <v>97351</v>
      </c>
      <c>
        <v>84049</v>
      </c>
      <c s="2">
        <v>44335.440000000002</v>
      </c>
      <c>
        <v>137327</v>
      </c>
      <c s="71">
        <v>4</v>
      </c>
      <c>
        <v>10</v>
      </c>
      <c s="71" t="str">
        <f t="shared" si="1240"/>
        <v>среда</v>
      </c>
      <c s="71" t="str">
        <f>VLOOKUP(A39717,Подписчики!A:C,2,0)</f>
        <v>UTC+3</v>
      </c>
      <c s="71" t="str">
        <f t="shared" si="1241"/>
        <v>Московское время</v>
      </c>
      <c s="71"/>
    </row>
    <row r="39718" spans="1:10" ht="15">
      <c r="A39718">
        <v>97352</v>
      </c>
      <c>
        <v>227772</v>
      </c>
      <c s="2">
        <v>44376.730365695796</v>
      </c>
      <c>
        <v>203197</v>
      </c>
      <c s="71">
        <v>3</v>
      </c>
      <c>
        <v>17</v>
      </c>
      <c s="71" t="str">
        <f t="shared" si="1240"/>
        <v>вторник</v>
      </c>
      <c s="71" t="str">
        <f>VLOOKUP(A39718,Подписчики!A:C,2,0)</f>
        <v>UTC-3</v>
      </c>
      <c s="71" t="str">
        <f t="shared" si="1241"/>
        <v>Запределами России</v>
      </c>
      <c s="71"/>
    </row>
    <row r="39719" spans="1:10" ht="15">
      <c r="A39719">
        <v>97352</v>
      </c>
      <c>
        <v>228797</v>
      </c>
      <c s="2">
        <v>44376.89703236246</v>
      </c>
      <c>
        <v>206264</v>
      </c>
      <c s="71">
        <v>3</v>
      </c>
      <c>
        <v>21</v>
      </c>
      <c s="71" t="str">
        <f t="shared" si="1240"/>
        <v>вторник</v>
      </c>
      <c s="71" t="str">
        <f>VLOOKUP(A39719,Подписчики!A:C,2,0)</f>
        <v>UTC-3</v>
      </c>
      <c s="71" t="str">
        <f t="shared" si="1241"/>
        <v>Запределами России</v>
      </c>
      <c s="71"/>
    </row>
    <row r="39720" spans="1:10" ht="15">
      <c r="A39720">
        <v>97352</v>
      </c>
      <c>
        <v>244344</v>
      </c>
      <c s="2">
        <v>44381.529587694939</v>
      </c>
      <c>
        <v>439981</v>
      </c>
      <c s="71">
        <v>1</v>
      </c>
      <c>
        <v>12</v>
      </c>
      <c s="71" t="str">
        <f t="shared" si="1240"/>
        <v>воскресенье</v>
      </c>
      <c s="71" t="str">
        <f>VLOOKUP(A39720,Подписчики!A:C,2,0)</f>
        <v>UTC-3</v>
      </c>
      <c s="71" t="str">
        <f t="shared" si="1241"/>
        <v>Запределами России</v>
      </c>
      <c s="71"/>
    </row>
    <row r="39721" spans="1:10" ht="15">
      <c r="A39721">
        <v>97352</v>
      </c>
      <c>
        <v>251464</v>
      </c>
      <c s="2">
        <v>44383.838779935279</v>
      </c>
      <c>
        <v>60239</v>
      </c>
      <c s="71">
        <v>3</v>
      </c>
      <c>
        <v>20</v>
      </c>
      <c s="71" t="str">
        <f t="shared" si="1240"/>
        <v>вторник</v>
      </c>
      <c s="71" t="str">
        <f>VLOOKUP(A39721,Подписчики!A:C,2,0)</f>
        <v>UTC-3</v>
      </c>
      <c s="71" t="str">
        <f t="shared" si="1241"/>
        <v>Запределами России</v>
      </c>
      <c s="71"/>
    </row>
    <row r="39722" spans="1:10" ht="15">
      <c r="A39722">
        <v>97352</v>
      </c>
      <c>
        <v>265677</v>
      </c>
      <c s="2">
        <v>44387.974089785457</v>
      </c>
      <c>
        <v>162482</v>
      </c>
      <c s="71">
        <v>7</v>
      </c>
      <c>
        <v>23</v>
      </c>
      <c s="71" t="str">
        <f t="shared" si="1240"/>
        <v>суббота</v>
      </c>
      <c s="71" t="str">
        <f>VLOOKUP(A39722,Подписчики!A:C,2,0)</f>
        <v>UTC-3</v>
      </c>
      <c s="71" t="str">
        <f t="shared" si="1241"/>
        <v>Запределами России</v>
      </c>
      <c s="71"/>
    </row>
    <row r="39723" spans="1:10" ht="15">
      <c r="A39723">
        <v>97352</v>
      </c>
      <c>
        <v>338069</v>
      </c>
      <c s="2">
        <v>44409.016773462783</v>
      </c>
      <c>
        <v>158978</v>
      </c>
      <c s="71">
        <v>1</v>
      </c>
      <c>
        <v>0</v>
      </c>
      <c s="71" t="str">
        <f t="shared" si="1240"/>
        <v>воскресенье</v>
      </c>
      <c s="71" t="str">
        <f>VLOOKUP(A39723,Подписчики!A:C,2,0)</f>
        <v>UTC-3</v>
      </c>
      <c s="71" t="str">
        <f t="shared" si="1241"/>
        <v>Запределами России</v>
      </c>
      <c s="71"/>
    </row>
    <row r="39724" spans="1:10" ht="15">
      <c r="A39724">
        <v>97352</v>
      </c>
      <c>
        <v>353255</v>
      </c>
      <c s="2">
        <v>44413.89541423948</v>
      </c>
      <c>
        <v>360778</v>
      </c>
      <c s="71">
        <v>5</v>
      </c>
      <c>
        <v>21</v>
      </c>
      <c s="71" t="str">
        <f t="shared" si="1240"/>
        <v>четверг</v>
      </c>
      <c s="71" t="str">
        <f>VLOOKUP(A39724,Подписчики!A:C,2,0)</f>
        <v>UTC-3</v>
      </c>
      <c s="71" t="str">
        <f t="shared" si="1241"/>
        <v>Запределами России</v>
      </c>
      <c s="71"/>
    </row>
    <row r="39725" spans="1:10" ht="15">
      <c r="A39725">
        <v>97352</v>
      </c>
      <c>
        <v>361574</v>
      </c>
      <c s="2">
        <v>44415.848488673138</v>
      </c>
      <c>
        <v>250679</v>
      </c>
      <c s="71">
        <v>7</v>
      </c>
      <c>
        <v>20</v>
      </c>
      <c s="71" t="str">
        <f t="shared" si="1240"/>
        <v>суббота</v>
      </c>
      <c s="71" t="str">
        <f>VLOOKUP(A39725,Подписчики!A:C,2,0)</f>
        <v>UTC-3</v>
      </c>
      <c s="71" t="str">
        <f t="shared" si="1241"/>
        <v>Запределами России</v>
      </c>
      <c s="71"/>
    </row>
    <row r="39726" spans="1:10" ht="15">
      <c r="A39726">
        <v>97352</v>
      </c>
      <c>
        <v>369266</v>
      </c>
      <c s="2">
        <v>44418.010300970876</v>
      </c>
      <c>
        <v>347393</v>
      </c>
      <c s="71">
        <v>3</v>
      </c>
      <c>
        <v>0</v>
      </c>
      <c s="71" t="str">
        <f t="shared" si="1240"/>
        <v>вторник</v>
      </c>
      <c s="71" t="str">
        <f>VLOOKUP(A39726,Подписчики!A:C,2,0)</f>
        <v>UTC-3</v>
      </c>
      <c s="71" t="str">
        <f t="shared" si="1241"/>
        <v>Запределами России</v>
      </c>
      <c s="71"/>
    </row>
    <row r="39727" spans="1:10" ht="15">
      <c r="A39727">
        <v>97352</v>
      </c>
      <c>
        <v>377372</v>
      </c>
      <c s="2">
        <v>44421.029718446604</v>
      </c>
      <c>
        <v>73635</v>
      </c>
      <c s="71">
        <v>6</v>
      </c>
      <c>
        <v>0</v>
      </c>
      <c s="71" t="str">
        <f t="shared" si="1240"/>
        <v>пятница</v>
      </c>
      <c s="71" t="str">
        <f>VLOOKUP(A39727,Подписчики!A:C,2,0)</f>
        <v>UTC-3</v>
      </c>
      <c s="71" t="str">
        <f t="shared" si="1241"/>
        <v>Запределами России</v>
      </c>
      <c s="71"/>
    </row>
    <row r="39728" spans="1:10" ht="15">
      <c r="A39728">
        <v>97352</v>
      </c>
      <c>
        <v>399112</v>
      </c>
      <c s="2">
        <v>44428.060462783171</v>
      </c>
      <c>
        <v>119030</v>
      </c>
      <c s="71">
        <v>6</v>
      </c>
      <c>
        <v>1</v>
      </c>
      <c s="71" t="str">
        <f t="shared" si="1240"/>
        <v>пятница</v>
      </c>
      <c s="71" t="str">
        <f>VLOOKUP(A39728,Подписчики!A:C,2,0)</f>
        <v>UTC-3</v>
      </c>
      <c s="71" t="str">
        <f t="shared" si="1241"/>
        <v>Запределами России</v>
      </c>
      <c s="71"/>
    </row>
    <row r="39729" spans="1:10" ht="15">
      <c r="A39729">
        <v>97355</v>
      </c>
      <c>
        <v>178252</v>
      </c>
      <c s="2">
        <v>44363.350333333336</v>
      </c>
      <c>
        <v>291304</v>
      </c>
      <c s="71">
        <v>4</v>
      </c>
      <c>
        <v>8</v>
      </c>
      <c s="71" t="str">
        <f t="shared" si="1240"/>
        <v>среда</v>
      </c>
      <c s="71" t="str">
        <f>VLOOKUP(A39729,Подписчики!A:C,2,0)</f>
        <v>UTC+1</v>
      </c>
      <c s="71" t="str">
        <f t="shared" si="1241"/>
        <v>Центральноевропейское время</v>
      </c>
      <c s="71"/>
    </row>
    <row r="39730" spans="1:10" ht="15">
      <c r="A39730">
        <v>97355</v>
      </c>
      <c>
        <v>212498</v>
      </c>
      <c s="2">
        <v>44372.78052750809</v>
      </c>
      <c>
        <v>112334</v>
      </c>
      <c s="71">
        <v>6</v>
      </c>
      <c>
        <v>18</v>
      </c>
      <c s="71" t="str">
        <f t="shared" si="1240"/>
        <v>пятница</v>
      </c>
      <c s="71" t="str">
        <f>VLOOKUP(A39730,Подписчики!A:C,2,0)</f>
        <v>UTC+1</v>
      </c>
      <c s="71" t="str">
        <f t="shared" si="1241"/>
        <v>Центральноевропейское время</v>
      </c>
      <c s="71"/>
    </row>
    <row r="39731" spans="1:10" ht="15">
      <c r="A39731">
        <v>97355</v>
      </c>
      <c>
        <v>292211</v>
      </c>
      <c s="2">
        <v>44395.78214563107</v>
      </c>
      <c>
        <v>411922</v>
      </c>
      <c s="71">
        <v>1</v>
      </c>
      <c>
        <v>18</v>
      </c>
      <c s="71" t="str">
        <f t="shared" si="1240"/>
        <v>воскресенье</v>
      </c>
      <c s="71" t="str">
        <f>VLOOKUP(A39731,Подписчики!A:C,2,0)</f>
        <v>UTC+1</v>
      </c>
      <c s="71" t="str">
        <f t="shared" si="1241"/>
        <v>Центральноевропейское время</v>
      </c>
      <c s="71"/>
    </row>
    <row r="39732" spans="1:10" ht="15">
      <c r="A39732">
        <v>97355</v>
      </c>
      <c>
        <v>357577</v>
      </c>
      <c s="2">
        <v>44415.041169469281</v>
      </c>
      <c>
        <v>242135</v>
      </c>
      <c s="71">
        <v>7</v>
      </c>
      <c>
        <v>0</v>
      </c>
      <c s="71" t="str">
        <f t="shared" si="1240"/>
        <v>суббота</v>
      </c>
      <c s="71" t="str">
        <f>VLOOKUP(A39732,Подписчики!A:C,2,0)</f>
        <v>UTC+1</v>
      </c>
      <c s="71" t="str">
        <f t="shared" si="1241"/>
        <v>Центральноевропейское время</v>
      </c>
      <c s="71"/>
    </row>
    <row r="39733" spans="1:10" ht="15">
      <c r="A39733">
        <v>97355</v>
      </c>
      <c>
        <v>362932</v>
      </c>
      <c s="2">
        <v>44416.177892391737</v>
      </c>
      <c>
        <v>180017</v>
      </c>
      <c s="71">
        <v>1</v>
      </c>
      <c>
        <v>4</v>
      </c>
      <c s="71" t="str">
        <f t="shared" si="1240"/>
        <v>воскресенье</v>
      </c>
      <c s="71" t="str">
        <f>VLOOKUP(A39733,Подписчики!A:C,2,0)</f>
        <v>UTC+1</v>
      </c>
      <c s="71" t="str">
        <f t="shared" si="1241"/>
        <v>Центральноевропейское время</v>
      </c>
      <c s="71"/>
    </row>
    <row r="39734" spans="1:10" ht="15">
      <c r="A39734">
        <v>97355</v>
      </c>
      <c>
        <v>372544</v>
      </c>
      <c s="2">
        <v>44419.583116504858</v>
      </c>
      <c>
        <v>122902</v>
      </c>
      <c s="71">
        <v>4</v>
      </c>
      <c>
        <v>13</v>
      </c>
      <c s="71" t="str">
        <f t="shared" si="1240"/>
        <v>среда</v>
      </c>
      <c s="71" t="str">
        <f>VLOOKUP(A39734,Подписчики!A:C,2,0)</f>
        <v>UTC+1</v>
      </c>
      <c s="71" t="str">
        <f t="shared" si="1241"/>
        <v>Центральноевропейское время</v>
      </c>
      <c s="71"/>
    </row>
    <row r="39735" spans="1:10" ht="15">
      <c r="A39735">
        <v>97355</v>
      </c>
      <c>
        <v>390130</v>
      </c>
      <c s="2">
        <v>44424.644605177993</v>
      </c>
      <c>
        <v>43697</v>
      </c>
      <c s="71">
        <v>2</v>
      </c>
      <c>
        <v>15</v>
      </c>
      <c s="71" t="str">
        <f t="shared" si="1240"/>
        <v>понедельник</v>
      </c>
      <c s="71" t="str">
        <f>VLOOKUP(A39735,Подписчики!A:C,2,0)</f>
        <v>UTC+1</v>
      </c>
      <c s="71" t="str">
        <f t="shared" si="1241"/>
        <v>Центральноевропейское время</v>
      </c>
      <c s="71"/>
    </row>
    <row r="39736" spans="1:10" ht="15">
      <c r="A39736">
        <v>97355</v>
      </c>
      <c>
        <v>419020</v>
      </c>
      <c s="2">
        <v>44434.52486407767</v>
      </c>
      <c>
        <v>81554</v>
      </c>
      <c s="71">
        <v>5</v>
      </c>
      <c>
        <v>12</v>
      </c>
      <c s="71" t="str">
        <f t="shared" si="1240"/>
        <v>четверг</v>
      </c>
      <c s="71" t="str">
        <f>VLOOKUP(A39736,Подписчики!A:C,2,0)</f>
        <v>UTC+1</v>
      </c>
      <c s="71" t="str">
        <f t="shared" si="1241"/>
        <v>Центральноевропейское время</v>
      </c>
      <c s="71"/>
    </row>
    <row r="39737" spans="1:10" ht="15">
      <c r="A39737">
        <v>97355</v>
      </c>
      <c>
        <v>420049</v>
      </c>
      <c s="2">
        <v>44434.78214563107</v>
      </c>
      <c>
        <v>467908</v>
      </c>
      <c s="71">
        <v>5</v>
      </c>
      <c>
        <v>18</v>
      </c>
      <c s="71" t="str">
        <f t="shared" si="1240"/>
        <v>четверг</v>
      </c>
      <c s="71" t="str">
        <f>VLOOKUP(A39737,Подписчики!A:C,2,0)</f>
        <v>UTC+1</v>
      </c>
      <c s="71" t="str">
        <f t="shared" si="1241"/>
        <v>Центральноевропейское время</v>
      </c>
      <c s="71"/>
    </row>
    <row r="39738" spans="1:10" ht="15">
      <c r="A39738">
        <v>97383</v>
      </c>
      <c>
        <v>296146</v>
      </c>
      <c s="2">
        <v>44397.261333333336</v>
      </c>
      <c>
        <v>158978</v>
      </c>
      <c s="71">
        <v>3</v>
      </c>
      <c>
        <v>6</v>
      </c>
      <c s="71" t="str">
        <f t="shared" si="1240"/>
        <v>вторник</v>
      </c>
      <c s="71" t="str">
        <f>VLOOKUP(A39738,Подписчики!A:C,2,0)</f>
        <v>UTC+4</v>
      </c>
      <c s="71" t="str">
        <f t="shared" si="1241"/>
        <v>Самарское время</v>
      </c>
      <c s="71"/>
    </row>
    <row r="39739" spans="1:10" ht="15">
      <c r="A39739">
        <v>97472</v>
      </c>
      <c>
        <v>16292</v>
      </c>
      <c s="2">
        <v>44305.713375404535</v>
      </c>
      <c>
        <v>396686</v>
      </c>
      <c s="71">
        <v>2</v>
      </c>
      <c>
        <v>17</v>
      </c>
      <c s="71" t="str">
        <f t="shared" si="1240"/>
        <v>понедельник</v>
      </c>
      <c s="71" t="str">
        <f>VLOOKUP(A39739,Подписчики!A:C,2,0)</f>
        <v>UTC+7</v>
      </c>
      <c s="71" t="str">
        <f t="shared" si="1241"/>
        <v>Красноярское время</v>
      </c>
      <c s="71"/>
    </row>
    <row r="39740" spans="1:10" ht="15">
      <c r="A39740">
        <v>97472</v>
      </c>
      <c>
        <v>17900</v>
      </c>
      <c s="2">
        <v>44307.452857605182</v>
      </c>
      <c>
        <v>405774</v>
      </c>
      <c s="71">
        <v>4</v>
      </c>
      <c>
        <v>10</v>
      </c>
      <c s="71" t="str">
        <f t="shared" si="1240"/>
        <v>среда</v>
      </c>
      <c s="71" t="str">
        <f>VLOOKUP(A39740,Подписчики!A:C,2,0)</f>
        <v>UTC+7</v>
      </c>
      <c s="71" t="str">
        <f t="shared" si="1241"/>
        <v>Красноярское время</v>
      </c>
      <c s="71"/>
    </row>
    <row r="39741" spans="1:10" ht="15">
      <c r="A39741">
        <v>97486</v>
      </c>
      <c>
        <v>200354</v>
      </c>
      <c s="2">
        <v>44369.058440129447</v>
      </c>
      <c>
        <v>238334</v>
      </c>
      <c s="71">
        <v>3</v>
      </c>
      <c>
        <v>1</v>
      </c>
      <c s="71" t="str">
        <f t="shared" si="1240"/>
        <v>вторник</v>
      </c>
      <c s="71" t="str">
        <f>VLOOKUP(A39741,Подписчики!A:C,2,0)</f>
        <v>UTC+0</v>
      </c>
      <c s="71" t="str">
        <f t="shared" si="1241"/>
        <v>Запределами России</v>
      </c>
      <c s="71"/>
    </row>
    <row r="39742" spans="1:10" ht="15">
      <c r="A39742">
        <v>97516</v>
      </c>
      <c>
        <v>65990</v>
      </c>
      <c s="2">
        <v>44328.76070550162</v>
      </c>
      <c>
        <v>308796</v>
      </c>
      <c s="71">
        <v>4</v>
      </c>
      <c>
        <v>18</v>
      </c>
      <c s="71" t="str">
        <f t="shared" si="1240"/>
        <v>среда</v>
      </c>
      <c s="71" t="str">
        <f>VLOOKUP(A39742,Подписчики!A:C,2,0)</f>
        <v>UTC+0</v>
      </c>
      <c s="71" t="str">
        <f t="shared" si="1241"/>
        <v>Запределами России</v>
      </c>
      <c s="71"/>
    </row>
    <row r="39743" spans="1:10" ht="15">
      <c r="A39743">
        <v>97516</v>
      </c>
      <c>
        <v>66695</v>
      </c>
      <c s="2">
        <v>44328.920899676377</v>
      </c>
      <c>
        <v>104958</v>
      </c>
      <c s="71">
        <v>4</v>
      </c>
      <c>
        <v>22</v>
      </c>
      <c s="71" t="str">
        <f t="shared" si="1240"/>
        <v>среда</v>
      </c>
      <c s="71" t="str">
        <f>VLOOKUP(A39743,Подписчики!A:C,2,0)</f>
        <v>UTC+0</v>
      </c>
      <c s="71" t="str">
        <f t="shared" si="1241"/>
        <v>Запределами России</v>
      </c>
      <c s="71"/>
    </row>
    <row r="39744" spans="1:10" ht="15">
      <c r="A39744">
        <v>97516</v>
      </c>
      <c>
        <v>85045</v>
      </c>
      <c s="2">
        <v>44335.731579288025</v>
      </c>
      <c>
        <v>92843</v>
      </c>
      <c s="71">
        <v>4</v>
      </c>
      <c>
        <v>17</v>
      </c>
      <c s="71" t="str">
        <f t="shared" si="1240"/>
        <v>среда</v>
      </c>
      <c s="71" t="str">
        <f>VLOOKUP(A39744,Подписчики!A:C,2,0)</f>
        <v>UTC+0</v>
      </c>
      <c s="71" t="str">
        <f t="shared" si="1241"/>
        <v>Запределами России</v>
      </c>
      <c s="71"/>
    </row>
    <row r="39745" spans="1:10" ht="15">
      <c r="A39745">
        <v>97516</v>
      </c>
      <c>
        <v>94134</v>
      </c>
      <c s="2">
        <v>44338.595000000001</v>
      </c>
      <c>
        <v>357547</v>
      </c>
      <c s="71">
        <v>7</v>
      </c>
      <c>
        <v>14</v>
      </c>
      <c s="71" t="str">
        <f t="shared" si="1240"/>
        <v>суббота</v>
      </c>
      <c s="71" t="str">
        <f>VLOOKUP(A39745,Подписчики!A:C,2,0)</f>
        <v>UTC+0</v>
      </c>
      <c s="71" t="str">
        <f t="shared" si="1241"/>
        <v>Запределами России</v>
      </c>
      <c s="71"/>
    </row>
    <row r="39746" spans="1:10" ht="15">
      <c r="A39746">
        <v>97516</v>
      </c>
      <c>
        <v>129432</v>
      </c>
      <c s="2">
        <v>44348.684653721684</v>
      </c>
      <c>
        <v>230507</v>
      </c>
      <c s="71">
        <v>3</v>
      </c>
      <c>
        <v>16</v>
      </c>
      <c s="71" t="str">
        <f t="shared" si="1240"/>
        <v>вторник</v>
      </c>
      <c s="71" t="str">
        <f>VLOOKUP(A39746,Подписчики!A:C,2,0)</f>
        <v>UTC+0</v>
      </c>
      <c s="71" t="str">
        <f t="shared" si="1241"/>
        <v>Запределами России</v>
      </c>
      <c s="71"/>
    </row>
    <row r="39747" spans="1:10" ht="15">
      <c r="A39747">
        <v>97516</v>
      </c>
      <c>
        <v>146905</v>
      </c>
      <c s="2">
        <v>44353.811700796534</v>
      </c>
      <c>
        <v>116382</v>
      </c>
      <c s="71">
        <v>1</v>
      </c>
      <c>
        <v>19</v>
      </c>
      <c s="71" t="str">
        <f t="shared" si="1242" ref="G39747:G39810">TEXT(C39747,"дддд")</f>
        <v>воскресенье</v>
      </c>
      <c s="71" t="str">
        <f>VLOOKUP(A39747,Подписчики!A:C,2,0)</f>
        <v>UTC+0</v>
      </c>
      <c s="71" t="str">
        <f t="shared" si="1243" ref="I39747:I39810">IF(H39747="UTC+1","Центральноевропейское время",IF(H39747="UTC+2","Калиниградское время",IF(H39747="UTC+3","Московское время",IF(H39747="UTC+4","Самарское время",IF(H39747="UTC+5","Екатеринбургское время",IF(H39747="UTC+6","Омское время",IF(H39747="UTC+7","Красноярское время",IF(H39747="UTC+8","Иркутское время",IF(H39747="UTC+9","Якутское время",IF(H39747="UTC+10","Владивостокское время",IF(H39747="UTC+11","Магаданское время",IF(H39747="UTC+12","Камчатское время",IF(H39747="UTC+0","Запределами России",IF(H39747="UTC-1","Запределами России",IF(H39747="UTC-2","Запределами России",IF(H39747="UTC-3","Запределами России",IF(H39747="UTC-4","Запределами России",IF(H39747="UTC-5","Запределами России",IF(H39747="UTC-6","Запределами России",IF(H39747="UTC-7","Запределами России",IF(H39747="UTC-8","Запределами России",IF(H39747="UTC-9","Запределами России",0))))))))))))))))))))))</f>
        <v>Запределами России</v>
      </c>
      <c s="71"/>
    </row>
    <row r="39748" spans="1:10" ht="15">
      <c r="A39748">
        <v>97516</v>
      </c>
      <c>
        <v>161428</v>
      </c>
      <c s="2">
        <v>44358.726724919092</v>
      </c>
      <c>
        <v>119655</v>
      </c>
      <c s="71">
        <v>6</v>
      </c>
      <c>
        <v>17</v>
      </c>
      <c s="71" t="str">
        <f t="shared" si="1242"/>
        <v>пятница</v>
      </c>
      <c s="71" t="str">
        <f>VLOOKUP(A39748,Подписчики!A:C,2,0)</f>
        <v>UTC+0</v>
      </c>
      <c s="71" t="str">
        <f t="shared" si="1243"/>
        <v>Запределами России</v>
      </c>
      <c s="71"/>
    </row>
    <row r="39749" spans="1:10" ht="15">
      <c r="A39749">
        <v>97516</v>
      </c>
      <c>
        <v>174357</v>
      </c>
      <c s="2">
        <v>44361.730000000003</v>
      </c>
      <c>
        <v>227775</v>
      </c>
      <c s="71">
        <v>2</v>
      </c>
      <c>
        <v>17</v>
      </c>
      <c s="71" t="str">
        <f t="shared" si="1242"/>
        <v>понедельник</v>
      </c>
      <c s="71" t="str">
        <f>VLOOKUP(A39749,Подписчики!A:C,2,0)</f>
        <v>UTC+0</v>
      </c>
      <c s="71" t="str">
        <f t="shared" si="1243"/>
        <v>Запределами России</v>
      </c>
      <c s="71"/>
    </row>
    <row r="39750" spans="1:10" ht="15">
      <c r="A39750">
        <v>97516</v>
      </c>
      <c>
        <v>219215</v>
      </c>
      <c s="2">
        <v>44374.337</v>
      </c>
      <c>
        <v>347393</v>
      </c>
      <c s="71">
        <v>1</v>
      </c>
      <c>
        <v>8</v>
      </c>
      <c s="71" t="str">
        <f t="shared" si="1242"/>
        <v>воскресенье</v>
      </c>
      <c s="71" t="str">
        <f>VLOOKUP(A39750,Подписчики!A:C,2,0)</f>
        <v>UTC+0</v>
      </c>
      <c s="71" t="str">
        <f t="shared" si="1243"/>
        <v>Запределами России</v>
      </c>
      <c s="71"/>
    </row>
    <row r="39751" spans="1:10" ht="15">
      <c r="A39751">
        <v>97516</v>
      </c>
      <c>
        <v>307680</v>
      </c>
      <c s="2">
        <v>44400.851320388349</v>
      </c>
      <c>
        <v>250679</v>
      </c>
      <c s="71">
        <v>6</v>
      </c>
      <c>
        <v>20</v>
      </c>
      <c s="71" t="str">
        <f t="shared" si="1242"/>
        <v>пятница</v>
      </c>
      <c s="71" t="str">
        <f>VLOOKUP(A39751,Подписчики!A:C,2,0)</f>
        <v>UTC+0</v>
      </c>
      <c s="71" t="str">
        <f t="shared" si="1243"/>
        <v>Запределами России</v>
      </c>
      <c s="71"/>
    </row>
    <row r="39752" spans="1:10" ht="15">
      <c r="A39752">
        <v>97516</v>
      </c>
      <c>
        <v>376387</v>
      </c>
      <c s="2">
        <v>44420.802776699027</v>
      </c>
      <c>
        <v>347008</v>
      </c>
      <c s="71">
        <v>5</v>
      </c>
      <c>
        <v>19</v>
      </c>
      <c s="71" t="str">
        <f t="shared" si="1242"/>
        <v>четверг</v>
      </c>
      <c s="71" t="str">
        <f>VLOOKUP(A39752,Подписчики!A:C,2,0)</f>
        <v>UTC+0</v>
      </c>
      <c s="71" t="str">
        <f t="shared" si="1243"/>
        <v>Запределами России</v>
      </c>
      <c s="71"/>
    </row>
    <row r="39753" spans="1:10" ht="15">
      <c r="A39753">
        <v>97516</v>
      </c>
      <c>
        <v>392198</v>
      </c>
      <c s="2">
        <v>44425.579475728155</v>
      </c>
      <c>
        <v>153893</v>
      </c>
      <c s="71">
        <v>3</v>
      </c>
      <c>
        <v>13</v>
      </c>
      <c s="71" t="str">
        <f t="shared" si="1242"/>
        <v>вторник</v>
      </c>
      <c s="71" t="str">
        <f>VLOOKUP(A39753,Подписчики!A:C,2,0)</f>
        <v>UTC+0</v>
      </c>
      <c s="71" t="str">
        <f t="shared" si="1243"/>
        <v>Запределами России</v>
      </c>
      <c s="71"/>
    </row>
    <row r="39754" spans="1:10" ht="15">
      <c r="A39754">
        <v>97516</v>
      </c>
      <c>
        <v>423878</v>
      </c>
      <c s="2">
        <v>44437.831141087066</v>
      </c>
      <c>
        <v>296608</v>
      </c>
      <c s="71">
        <v>1</v>
      </c>
      <c>
        <v>19</v>
      </c>
      <c s="71" t="str">
        <f t="shared" si="1242"/>
        <v>воскресенье</v>
      </c>
      <c s="71" t="str">
        <f>VLOOKUP(A39754,Подписчики!A:C,2,0)</f>
        <v>UTC+0</v>
      </c>
      <c s="71" t="str">
        <f t="shared" si="1243"/>
        <v>Запределами России</v>
      </c>
      <c s="71"/>
    </row>
    <row r="39755" spans="1:10" ht="15">
      <c r="A39755">
        <v>97524</v>
      </c>
      <c>
        <v>101482</v>
      </c>
      <c s="2">
        <v>44340.644605177993</v>
      </c>
      <c>
        <v>429494</v>
      </c>
      <c s="71">
        <v>2</v>
      </c>
      <c>
        <v>15</v>
      </c>
      <c s="71" t="str">
        <f t="shared" si="1242"/>
        <v>понедельник</v>
      </c>
      <c s="71" t="str">
        <f>VLOOKUP(A39755,Подписчики!A:C,2,0)</f>
        <v>UTC+1</v>
      </c>
      <c s="71" t="str">
        <f t="shared" si="1243"/>
        <v>Центральноевропейское время</v>
      </c>
      <c s="71"/>
    </row>
    <row r="39756" spans="1:10" ht="15">
      <c r="A39756">
        <v>97524</v>
      </c>
      <c>
        <v>172346</v>
      </c>
      <c s="2">
        <v>44360.854961165052</v>
      </c>
      <c>
        <v>405278</v>
      </c>
      <c s="71">
        <v>1</v>
      </c>
      <c>
        <v>20</v>
      </c>
      <c s="71" t="str">
        <f t="shared" si="1242"/>
        <v>воскресенье</v>
      </c>
      <c s="71" t="str">
        <f>VLOOKUP(A39756,Подписчики!A:C,2,0)</f>
        <v>UTC+1</v>
      </c>
      <c s="71" t="str">
        <f t="shared" si="1243"/>
        <v>Центральноевропейское время</v>
      </c>
      <c s="71"/>
    </row>
    <row r="39757" spans="1:10" ht="15">
      <c r="A39757">
        <v>97524</v>
      </c>
      <c>
        <v>176426</v>
      </c>
      <c s="2">
        <v>44362.649459546927</v>
      </c>
      <c>
        <v>258219</v>
      </c>
      <c s="71">
        <v>3</v>
      </c>
      <c>
        <v>15</v>
      </c>
      <c s="71" t="str">
        <f t="shared" si="1242"/>
        <v>вторник</v>
      </c>
      <c s="71" t="str">
        <f>VLOOKUP(A39757,Подписчики!A:C,2,0)</f>
        <v>UTC+1</v>
      </c>
      <c s="71" t="str">
        <f t="shared" si="1243"/>
        <v>Центральноевропейское время</v>
      </c>
      <c s="71"/>
    </row>
    <row r="39758" spans="1:10" ht="15">
      <c r="A39758">
        <v>97524</v>
      </c>
      <c>
        <v>178973</v>
      </c>
      <c s="2">
        <v>44363.633278317153</v>
      </c>
      <c>
        <v>248817</v>
      </c>
      <c s="71">
        <v>4</v>
      </c>
      <c>
        <v>15</v>
      </c>
      <c s="71" t="str">
        <f t="shared" si="1242"/>
        <v>среда</v>
      </c>
      <c s="71" t="str">
        <f>VLOOKUP(A39758,Подписчики!A:C,2,0)</f>
        <v>UTC+1</v>
      </c>
      <c s="71" t="str">
        <f t="shared" si="1243"/>
        <v>Центральноевропейское время</v>
      </c>
      <c s="71"/>
    </row>
    <row r="39759" spans="1:10" ht="15">
      <c r="A39759">
        <v>97526</v>
      </c>
      <c>
        <v>210886</v>
      </c>
      <c s="2">
        <v>44372.613051779932</v>
      </c>
      <c>
        <v>123413</v>
      </c>
      <c s="71">
        <v>6</v>
      </c>
      <c>
        <v>14</v>
      </c>
      <c s="71" t="str">
        <f t="shared" si="1242"/>
        <v>пятница</v>
      </c>
      <c s="71" t="str">
        <f>VLOOKUP(A39759,Подписчики!A:C,2,0)</f>
        <v>UTC+3</v>
      </c>
      <c s="71" t="str">
        <f t="shared" si="1243"/>
        <v>Московское время</v>
      </c>
      <c s="71"/>
    </row>
    <row r="39760" spans="1:10" ht="15">
      <c r="A39760">
        <v>97526</v>
      </c>
      <c>
        <v>247834</v>
      </c>
      <c s="2">
        <v>44382.592016181232</v>
      </c>
      <c>
        <v>250679</v>
      </c>
      <c s="71">
        <v>2</v>
      </c>
      <c>
        <v>14</v>
      </c>
      <c s="71" t="str">
        <f t="shared" si="1242"/>
        <v>понедельник</v>
      </c>
      <c s="71" t="str">
        <f>VLOOKUP(A39760,Подписчики!A:C,2,0)</f>
        <v>UTC+3</v>
      </c>
      <c s="71" t="str">
        <f t="shared" si="1243"/>
        <v>Московское время</v>
      </c>
      <c s="71"/>
    </row>
    <row r="39761" spans="1:10" ht="15">
      <c r="A39761">
        <v>97526</v>
      </c>
      <c>
        <v>274667</v>
      </c>
      <c s="2">
        <v>44390.755446601943</v>
      </c>
      <c>
        <v>244574</v>
      </c>
      <c s="71">
        <v>3</v>
      </c>
      <c>
        <v>18</v>
      </c>
      <c s="71" t="str">
        <f t="shared" si="1242"/>
        <v>вторник</v>
      </c>
      <c s="71" t="str">
        <f>VLOOKUP(A39761,Подписчики!A:C,2,0)</f>
        <v>UTC+3</v>
      </c>
      <c s="71" t="str">
        <f t="shared" si="1243"/>
        <v>Московское время</v>
      </c>
      <c s="71"/>
    </row>
    <row r="39762" spans="1:10" ht="15">
      <c r="A39762">
        <v>97526</v>
      </c>
      <c>
        <v>297026</v>
      </c>
      <c s="2">
        <v>44397.629233009706</v>
      </c>
      <c>
        <v>42705</v>
      </c>
      <c s="71">
        <v>3</v>
      </c>
      <c>
        <v>15</v>
      </c>
      <c s="71" t="str">
        <f t="shared" si="1242"/>
        <v>вторник</v>
      </c>
      <c s="71" t="str">
        <f>VLOOKUP(A39762,Подписчики!A:C,2,0)</f>
        <v>UTC+3</v>
      </c>
      <c s="71" t="str">
        <f t="shared" si="1243"/>
        <v>Московское время</v>
      </c>
      <c s="71"/>
    </row>
    <row r="39763" spans="1:10" ht="15">
      <c r="A39763">
        <v>97526</v>
      </c>
      <c>
        <v>308206</v>
      </c>
      <c s="2">
        <v>44400.936999999998</v>
      </c>
      <c>
        <v>247075</v>
      </c>
      <c s="71">
        <v>6</v>
      </c>
      <c>
        <v>22</v>
      </c>
      <c s="71" t="str">
        <f t="shared" si="1242"/>
        <v>пятница</v>
      </c>
      <c s="71" t="str">
        <f>VLOOKUP(A39763,Подписчики!A:C,2,0)</f>
        <v>UTC+3</v>
      </c>
      <c s="71" t="str">
        <f t="shared" si="1243"/>
        <v>Московское время</v>
      </c>
      <c s="71"/>
    </row>
    <row r="39764" spans="1:10" ht="15">
      <c r="A39764">
        <v>97526</v>
      </c>
      <c>
        <v>333082</v>
      </c>
      <c s="2">
        <v>44408.029663991212</v>
      </c>
      <c>
        <v>88863</v>
      </c>
      <c s="71">
        <v>7</v>
      </c>
      <c>
        <v>0</v>
      </c>
      <c s="71" t="str">
        <f t="shared" si="1242"/>
        <v>суббота</v>
      </c>
      <c s="71" t="str">
        <f>VLOOKUP(A39764,Подписчики!A:C,2,0)</f>
        <v>UTC+3</v>
      </c>
      <c s="71" t="str">
        <f t="shared" si="1243"/>
        <v>Московское время</v>
      </c>
      <c s="71"/>
    </row>
    <row r="39765" spans="1:10" ht="15">
      <c r="A39765">
        <v>97526</v>
      </c>
      <c>
        <v>349128</v>
      </c>
      <c s="2">
        <v>44412.711757281555</v>
      </c>
      <c>
        <v>411922</v>
      </c>
      <c s="71">
        <v>4</v>
      </c>
      <c>
        <v>17</v>
      </c>
      <c s="71" t="str">
        <f t="shared" si="1242"/>
        <v>среда</v>
      </c>
      <c s="71" t="str">
        <f>VLOOKUP(A39765,Подписчики!A:C,2,0)</f>
        <v>UTC+3</v>
      </c>
      <c s="71" t="str">
        <f t="shared" si="1243"/>
        <v>Московское время</v>
      </c>
      <c s="71"/>
    </row>
    <row r="39766" spans="1:10" ht="15">
      <c r="A39766">
        <v>97526</v>
      </c>
      <c>
        <v>366203</v>
      </c>
      <c s="2">
        <v>44416.900753807182</v>
      </c>
      <c>
        <v>470762</v>
      </c>
      <c s="71">
        <v>1</v>
      </c>
      <c>
        <v>21</v>
      </c>
      <c s="71" t="str">
        <f t="shared" si="1242"/>
        <v>воскресенье</v>
      </c>
      <c s="71" t="str">
        <f>VLOOKUP(A39766,Подписчики!A:C,2,0)</f>
        <v>UTC+3</v>
      </c>
      <c s="71" t="str">
        <f t="shared" si="1243"/>
        <v>Московское время</v>
      </c>
      <c s="71"/>
    </row>
    <row r="39767" spans="1:10" ht="15">
      <c r="A39767">
        <v>97526</v>
      </c>
      <c>
        <v>381343</v>
      </c>
      <c s="2">
        <v>44422.157963805046</v>
      </c>
      <c>
        <v>165432</v>
      </c>
      <c s="71">
        <v>7</v>
      </c>
      <c>
        <v>3</v>
      </c>
      <c s="71" t="str">
        <f t="shared" si="1242"/>
        <v>суббота</v>
      </c>
      <c s="71" t="str">
        <f>VLOOKUP(A39767,Подписчики!A:C,2,0)</f>
        <v>UTC+3</v>
      </c>
      <c s="71" t="str">
        <f t="shared" si="1243"/>
        <v>Московское время</v>
      </c>
      <c s="71"/>
    </row>
    <row r="39768" spans="1:10" ht="15">
      <c r="A39768">
        <v>97536</v>
      </c>
      <c>
        <v>33700</v>
      </c>
      <c s="2">
        <v>44315.6656407767</v>
      </c>
      <c>
        <v>343491</v>
      </c>
      <c s="71">
        <v>5</v>
      </c>
      <c>
        <v>15</v>
      </c>
      <c s="71" t="str">
        <f t="shared" si="1242"/>
        <v>четверг</v>
      </c>
      <c s="71" t="str">
        <f>VLOOKUP(A39768,Подписчики!A:C,2,0)</f>
        <v>UTC+1</v>
      </c>
      <c s="71" t="str">
        <f t="shared" si="1243"/>
        <v>Центральноевропейское время</v>
      </c>
      <c s="71"/>
    </row>
    <row r="39769" spans="1:10" ht="15">
      <c r="A39769">
        <v>97536</v>
      </c>
      <c>
        <v>46678</v>
      </c>
      <c s="2">
        <v>44320.664022653727</v>
      </c>
      <c>
        <v>411922</v>
      </c>
      <c s="71">
        <v>3</v>
      </c>
      <c>
        <v>15</v>
      </c>
      <c s="71" t="str">
        <f t="shared" si="1242"/>
        <v>вторник</v>
      </c>
      <c s="71" t="str">
        <f>VLOOKUP(A39769,Подписчики!A:C,2,0)</f>
        <v>UTC+1</v>
      </c>
      <c s="71" t="str">
        <f t="shared" si="1243"/>
        <v>Центральноевропейское время</v>
      </c>
      <c s="71"/>
    </row>
    <row r="39770" spans="1:10" ht="15">
      <c r="A39770">
        <v>97536</v>
      </c>
      <c>
        <v>77102</v>
      </c>
      <c s="2">
        <v>44332.532954692557</v>
      </c>
      <c>
        <v>397390</v>
      </c>
      <c s="71">
        <v>1</v>
      </c>
      <c>
        <v>12</v>
      </c>
      <c s="71" t="str">
        <f t="shared" si="1242"/>
        <v>воскресенье</v>
      </c>
      <c s="71" t="str">
        <f>VLOOKUP(A39770,Подписчики!A:C,2,0)</f>
        <v>UTC+1</v>
      </c>
      <c s="71" t="str">
        <f t="shared" si="1243"/>
        <v>Центральноевропейское время</v>
      </c>
      <c s="71"/>
    </row>
    <row r="39771" spans="1:10" ht="15">
      <c r="A39771">
        <v>97536</v>
      </c>
      <c>
        <v>112600</v>
      </c>
      <c s="2">
        <v>44344.638132686086</v>
      </c>
      <c>
        <v>158978</v>
      </c>
      <c s="71">
        <v>6</v>
      </c>
      <c>
        <v>15</v>
      </c>
      <c s="71" t="str">
        <f t="shared" si="1242"/>
        <v>пятница</v>
      </c>
      <c s="71" t="str">
        <f>VLOOKUP(A39771,Подписчики!A:C,2,0)</f>
        <v>UTC+1</v>
      </c>
      <c s="71" t="str">
        <f t="shared" si="1243"/>
        <v>Центральноевропейское время</v>
      </c>
      <c s="71"/>
    </row>
    <row r="39772" spans="1:10" ht="15">
      <c r="A39772">
        <v>97536</v>
      </c>
      <c>
        <v>113717</v>
      </c>
      <c s="2">
        <v>44344.75949190939</v>
      </c>
      <c>
        <v>255103</v>
      </c>
      <c s="71">
        <v>6</v>
      </c>
      <c>
        <v>18</v>
      </c>
      <c s="71" t="str">
        <f t="shared" si="1242"/>
        <v>пятница</v>
      </c>
      <c s="71" t="str">
        <f>VLOOKUP(A39772,Подписчики!A:C,2,0)</f>
        <v>UTC+1</v>
      </c>
      <c s="71" t="str">
        <f t="shared" si="1243"/>
        <v>Центральноевропейское время</v>
      </c>
      <c s="71"/>
    </row>
    <row r="39773" spans="1:10" ht="15">
      <c r="A39773">
        <v>97536</v>
      </c>
      <c>
        <v>124991</v>
      </c>
      <c s="2">
        <v>44346.911557359541</v>
      </c>
      <c>
        <v>194335</v>
      </c>
      <c s="71">
        <v>1</v>
      </c>
      <c>
        <v>21</v>
      </c>
      <c s="71" t="str">
        <f t="shared" si="1242"/>
        <v>воскресенье</v>
      </c>
      <c s="71" t="str">
        <f>VLOOKUP(A39773,Подписчики!A:C,2,0)</f>
        <v>UTC+1</v>
      </c>
      <c s="71" t="str">
        <f t="shared" si="1243"/>
        <v>Центральноевропейское время</v>
      </c>
      <c s="71"/>
    </row>
    <row r="39774" spans="1:10" ht="15">
      <c r="A39774">
        <v>97536</v>
      </c>
      <c>
        <v>132769</v>
      </c>
      <c s="2">
        <v>44349.918067961167</v>
      </c>
      <c>
        <v>250679</v>
      </c>
      <c s="71">
        <v>4</v>
      </c>
      <c>
        <v>22</v>
      </c>
      <c s="71" t="str">
        <f t="shared" si="1242"/>
        <v>среда</v>
      </c>
      <c s="71" t="str">
        <f>VLOOKUP(A39774,Подписчики!A:C,2,0)</f>
        <v>UTC+1</v>
      </c>
      <c s="71" t="str">
        <f t="shared" si="1243"/>
        <v>Центральноевропейское время</v>
      </c>
      <c s="71"/>
    </row>
    <row r="39775" spans="1:10" ht="15">
      <c r="A39775">
        <v>97536</v>
      </c>
      <c>
        <v>142448</v>
      </c>
      <c s="2">
        <v>44352.745200964382</v>
      </c>
      <c>
        <v>295484</v>
      </c>
      <c s="71">
        <v>7</v>
      </c>
      <c>
        <v>17</v>
      </c>
      <c s="71" t="str">
        <f t="shared" si="1242"/>
        <v>суббота</v>
      </c>
      <c s="71" t="str">
        <f>VLOOKUP(A39775,Подписчики!A:C,2,0)</f>
        <v>UTC+1</v>
      </c>
      <c s="71" t="str">
        <f t="shared" si="1243"/>
        <v>Центральноевропейское время</v>
      </c>
      <c s="71"/>
    </row>
    <row r="39776" spans="1:10" ht="15">
      <c r="A39776">
        <v>97536</v>
      </c>
      <c>
        <v>179140</v>
      </c>
      <c s="2">
        <v>44363.668877022654</v>
      </c>
      <c>
        <v>331056</v>
      </c>
      <c s="71">
        <v>4</v>
      </c>
      <c>
        <v>16</v>
      </c>
      <c s="71" t="str">
        <f t="shared" si="1242"/>
        <v>среда</v>
      </c>
      <c s="71" t="str">
        <f>VLOOKUP(A39776,Подписчики!A:C,2,0)</f>
        <v>UTC+1</v>
      </c>
      <c s="71" t="str">
        <f t="shared" si="1243"/>
        <v>Центральноевропейское время</v>
      </c>
      <c s="71"/>
    </row>
    <row r="39777" spans="1:10" ht="15">
      <c r="A39777">
        <v>97536</v>
      </c>
      <c>
        <v>222055</v>
      </c>
      <c s="2">
        <v>44374.859815533986</v>
      </c>
      <c>
        <v>347008</v>
      </c>
      <c s="71">
        <v>1</v>
      </c>
      <c>
        <v>20</v>
      </c>
      <c s="71" t="str">
        <f t="shared" si="1242"/>
        <v>воскресенье</v>
      </c>
      <c s="71" t="str">
        <f>VLOOKUP(A39777,Подписчики!A:C,2,0)</f>
        <v>UTC+1</v>
      </c>
      <c s="71" t="str">
        <f t="shared" si="1243"/>
        <v>Центральноевропейское время</v>
      </c>
      <c s="71"/>
    </row>
    <row r="39778" spans="1:10" ht="15">
      <c r="A39778">
        <v>97536</v>
      </c>
      <c>
        <v>252336</v>
      </c>
      <c s="2">
        <v>44384.227333333336</v>
      </c>
      <c>
        <v>351192</v>
      </c>
      <c s="71">
        <v>4</v>
      </c>
      <c>
        <v>5</v>
      </c>
      <c s="71" t="str">
        <f t="shared" si="1242"/>
        <v>среда</v>
      </c>
      <c s="71" t="str">
        <f>VLOOKUP(A39778,Подписчики!A:C,2,0)</f>
        <v>UTC+1</v>
      </c>
      <c s="71" t="str">
        <f t="shared" si="1243"/>
        <v>Центральноевропейское время</v>
      </c>
      <c s="71"/>
    </row>
    <row r="39779" spans="1:10" ht="15">
      <c r="A39779">
        <v>97536</v>
      </c>
      <c>
        <v>335440</v>
      </c>
      <c s="2">
        <v>44408.670949430831</v>
      </c>
      <c>
        <v>258219</v>
      </c>
      <c s="71">
        <v>7</v>
      </c>
      <c>
        <v>16</v>
      </c>
      <c s="71" t="str">
        <f t="shared" si="1242"/>
        <v>суббота</v>
      </c>
      <c s="71" t="str">
        <f>VLOOKUP(A39779,Подписчики!A:C,2,0)</f>
        <v>UTC+1</v>
      </c>
      <c s="71" t="str">
        <f t="shared" si="1243"/>
        <v>Центральноевропейское время</v>
      </c>
      <c s="71"/>
    </row>
    <row r="39780" spans="1:10" ht="15">
      <c r="A39780">
        <v>97536</v>
      </c>
      <c>
        <v>348741</v>
      </c>
      <c s="2">
        <v>44412.634896440133</v>
      </c>
      <c>
        <v>276687</v>
      </c>
      <c s="71">
        <v>4</v>
      </c>
      <c>
        <v>15</v>
      </c>
      <c s="71" t="str">
        <f t="shared" si="1242"/>
        <v>среда</v>
      </c>
      <c s="71" t="str">
        <f>VLOOKUP(A39780,Подписчики!A:C,2,0)</f>
        <v>UTC+1</v>
      </c>
      <c s="71" t="str">
        <f t="shared" si="1243"/>
        <v>Центральноевропейское время</v>
      </c>
      <c s="71"/>
    </row>
    <row r="39781" spans="1:10" ht="15">
      <c r="A39781">
        <v>97536</v>
      </c>
      <c>
        <v>351729</v>
      </c>
      <c s="2">
        <v>44413.662404530747</v>
      </c>
      <c>
        <v>184941</v>
      </c>
      <c s="71">
        <v>5</v>
      </c>
      <c>
        <v>15</v>
      </c>
      <c s="71" t="str">
        <f t="shared" si="1242"/>
        <v>четверг</v>
      </c>
      <c s="71" t="str">
        <f>VLOOKUP(A39781,Подписчики!A:C,2,0)</f>
        <v>UTC+1</v>
      </c>
      <c s="71" t="str">
        <f t="shared" si="1243"/>
        <v>Центральноевропейское время</v>
      </c>
      <c s="71"/>
    </row>
    <row r="39782" spans="1:10" ht="15">
      <c r="A39782">
        <v>97536</v>
      </c>
      <c>
        <v>394000</v>
      </c>
      <c s="2">
        <v>44426.164333333334</v>
      </c>
      <c>
        <v>313721</v>
      </c>
      <c s="71">
        <v>4</v>
      </c>
      <c>
        <v>3</v>
      </c>
      <c s="71" t="str">
        <f t="shared" si="1242"/>
        <v>среда</v>
      </c>
      <c s="71" t="str">
        <f>VLOOKUP(A39782,Подписчики!A:C,2,0)</f>
        <v>UTC+1</v>
      </c>
      <c s="71" t="str">
        <f t="shared" si="1243"/>
        <v>Центральноевропейское время</v>
      </c>
      <c s="71"/>
    </row>
    <row r="39783" spans="1:10" ht="15">
      <c r="A39783">
        <v>97560</v>
      </c>
      <c>
        <v>101631</v>
      </c>
      <c s="2">
        <v>44340.669999999998</v>
      </c>
      <c>
        <v>369167</v>
      </c>
      <c s="71">
        <v>2</v>
      </c>
      <c>
        <v>16</v>
      </c>
      <c s="71" t="str">
        <f t="shared" si="1242"/>
        <v>понедельник</v>
      </c>
      <c s="71" t="str">
        <f>VLOOKUP(A39783,Подписчики!A:C,2,0)</f>
        <v>UTC+0</v>
      </c>
      <c s="71" t="str">
        <f t="shared" si="1243"/>
        <v>Запределами России</v>
      </c>
      <c s="71"/>
    </row>
    <row r="39784" spans="1:10" ht="15">
      <c r="A39784">
        <v>97560</v>
      </c>
      <c>
        <v>124006</v>
      </c>
      <c s="2">
        <v>44346.776886731393</v>
      </c>
      <c>
        <v>158978</v>
      </c>
      <c s="71">
        <v>1</v>
      </c>
      <c>
        <v>18</v>
      </c>
      <c s="71" t="str">
        <f t="shared" si="1242"/>
        <v>воскресенье</v>
      </c>
      <c s="71" t="str">
        <f>VLOOKUP(A39784,Подписчики!A:C,2,0)</f>
        <v>UTC+0</v>
      </c>
      <c s="71" t="str">
        <f t="shared" si="1243"/>
        <v>Запределами России</v>
      </c>
      <c s="71"/>
    </row>
    <row r="39785" spans="1:10" ht="15">
      <c r="A39785">
        <v>97560</v>
      </c>
      <c>
        <v>127033</v>
      </c>
      <c s="2">
        <v>44347.705689320392</v>
      </c>
      <c>
        <v>188971</v>
      </c>
      <c s="71">
        <v>2</v>
      </c>
      <c>
        <v>16</v>
      </c>
      <c s="71" t="str">
        <f t="shared" si="1242"/>
        <v>понедельник</v>
      </c>
      <c s="71" t="str">
        <f>VLOOKUP(A39785,Подписчики!A:C,2,0)</f>
        <v>UTC+0</v>
      </c>
      <c s="71" t="str">
        <f t="shared" si="1243"/>
        <v>Запределами России</v>
      </c>
      <c s="71"/>
    </row>
    <row r="39786" spans="1:10" ht="15">
      <c r="A39786">
        <v>97560</v>
      </c>
      <c>
        <v>161827</v>
      </c>
      <c s="2">
        <v>44358.775268608413</v>
      </c>
      <c>
        <v>397</v>
      </c>
      <c s="71">
        <v>6</v>
      </c>
      <c>
        <v>18</v>
      </c>
      <c s="71" t="str">
        <f t="shared" si="1242"/>
        <v>пятница</v>
      </c>
      <c s="71" t="str">
        <f>VLOOKUP(A39786,Подписчики!A:C,2,0)</f>
        <v>UTC+0</v>
      </c>
      <c s="71" t="str">
        <f t="shared" si="1243"/>
        <v>Запределами России</v>
      </c>
      <c s="71"/>
    </row>
    <row r="39787" spans="1:10" ht="15">
      <c r="A39787">
        <v>97560</v>
      </c>
      <c>
        <v>193389</v>
      </c>
      <c s="2">
        <v>44367.198187200534</v>
      </c>
      <c>
        <v>16861</v>
      </c>
      <c s="71">
        <v>1</v>
      </c>
      <c>
        <v>4</v>
      </c>
      <c s="71" t="str">
        <f t="shared" si="1242"/>
        <v>воскресенье</v>
      </c>
      <c s="71" t="str">
        <f>VLOOKUP(A39787,Подписчики!A:C,2,0)</f>
        <v>UTC+0</v>
      </c>
      <c s="71" t="str">
        <f t="shared" si="1243"/>
        <v>Запределами России</v>
      </c>
      <c s="71"/>
    </row>
    <row r="39788" spans="1:10" ht="15">
      <c r="A39788">
        <v>97610</v>
      </c>
      <c>
        <v>219126</v>
      </c>
      <c s="2">
        <v>44374.301095614494</v>
      </c>
      <c>
        <v>351192</v>
      </c>
      <c s="71">
        <v>1</v>
      </c>
      <c>
        <v>7</v>
      </c>
      <c s="71" t="str">
        <f t="shared" si="1242"/>
        <v>воскресенье</v>
      </c>
      <c s="71" t="str">
        <f>VLOOKUP(A39788,Подписчики!A:C,2,0)</f>
        <v>UTC+0</v>
      </c>
      <c s="71" t="str">
        <f t="shared" si="1243"/>
        <v>Запределами России</v>
      </c>
      <c s="71"/>
    </row>
    <row r="39789" spans="1:10" ht="15">
      <c r="A39789">
        <v>97610</v>
      </c>
      <c>
        <v>222432</v>
      </c>
      <c s="2">
        <v>44374.920896023439</v>
      </c>
      <c>
        <v>250679</v>
      </c>
      <c s="71">
        <v>1</v>
      </c>
      <c>
        <v>22</v>
      </c>
      <c s="71" t="str">
        <f t="shared" si="1242"/>
        <v>воскресенье</v>
      </c>
      <c s="71" t="str">
        <f>VLOOKUP(A39789,Подписчики!A:C,2,0)</f>
        <v>UTC+0</v>
      </c>
      <c s="71" t="str">
        <f t="shared" si="1243"/>
        <v>Запределами России</v>
      </c>
      <c s="71"/>
    </row>
    <row r="39790" spans="1:10" ht="15">
      <c r="A39790">
        <v>97610</v>
      </c>
      <c>
        <v>292641</v>
      </c>
      <c s="2">
        <v>44395.833674123358</v>
      </c>
      <c>
        <v>344487</v>
      </c>
      <c s="71">
        <v>1</v>
      </c>
      <c>
        <v>20</v>
      </c>
      <c s="71" t="str">
        <f t="shared" si="1242"/>
        <v>воскресенье</v>
      </c>
      <c s="71" t="str">
        <f>VLOOKUP(A39790,Подписчики!A:C,2,0)</f>
        <v>UTC+0</v>
      </c>
      <c s="71" t="str">
        <f t="shared" si="1243"/>
        <v>Запределами России</v>
      </c>
      <c s="71"/>
    </row>
    <row r="39791" spans="1:10" ht="15">
      <c r="A39791">
        <v>97610</v>
      </c>
      <c>
        <v>298425</v>
      </c>
      <c s="2">
        <v>44397.839993527508</v>
      </c>
      <c>
        <v>470762</v>
      </c>
      <c s="71">
        <v>3</v>
      </c>
      <c>
        <v>20</v>
      </c>
      <c s="71" t="str">
        <f t="shared" si="1242"/>
        <v>вторник</v>
      </c>
      <c s="71" t="str">
        <f>VLOOKUP(A39791,Подписчики!A:C,2,0)</f>
        <v>UTC+0</v>
      </c>
      <c s="71" t="str">
        <f t="shared" si="1243"/>
        <v>Запределами России</v>
      </c>
      <c s="71"/>
    </row>
    <row r="39792" spans="1:10" ht="15">
      <c r="A39792">
        <v>97610</v>
      </c>
      <c>
        <v>313593</v>
      </c>
      <c s="2">
        <v>44402.202978606525</v>
      </c>
      <c>
        <v>327968</v>
      </c>
      <c s="71">
        <v>1</v>
      </c>
      <c>
        <v>4</v>
      </c>
      <c s="71" t="str">
        <f t="shared" si="1242"/>
        <v>воскресенье</v>
      </c>
      <c s="71" t="str">
        <f>VLOOKUP(A39792,Подписчики!A:C,2,0)</f>
        <v>UTC+0</v>
      </c>
      <c s="71" t="str">
        <f t="shared" si="1243"/>
        <v>Запределами России</v>
      </c>
      <c s="71"/>
    </row>
    <row r="39793" spans="1:10" ht="15">
      <c r="A39793">
        <v>97610</v>
      </c>
      <c>
        <v>325660</v>
      </c>
      <c s="2">
        <v>44405.841611650489</v>
      </c>
      <c>
        <v>411922</v>
      </c>
      <c s="71">
        <v>4</v>
      </c>
      <c>
        <v>20</v>
      </c>
      <c s="71" t="str">
        <f t="shared" si="1242"/>
        <v>среда</v>
      </c>
      <c s="71" t="str">
        <f>VLOOKUP(A39793,Подписчики!A:C,2,0)</f>
        <v>UTC+0</v>
      </c>
      <c s="71" t="str">
        <f t="shared" si="1243"/>
        <v>Запределами России</v>
      </c>
      <c s="71"/>
    </row>
    <row r="39794" spans="1:10" ht="15">
      <c r="A39794">
        <v>97610</v>
      </c>
      <c>
        <v>337748</v>
      </c>
      <c s="2">
        <v>44408.951644012945</v>
      </c>
      <c>
        <v>241927</v>
      </c>
      <c s="71">
        <v>7</v>
      </c>
      <c>
        <v>22</v>
      </c>
      <c s="71" t="str">
        <f t="shared" si="1242"/>
        <v>суббота</v>
      </c>
      <c s="71" t="str">
        <f>VLOOKUP(A39794,Подписчики!A:C,2,0)</f>
        <v>UTC+0</v>
      </c>
      <c s="71" t="str">
        <f t="shared" si="1243"/>
        <v>Запределами России</v>
      </c>
      <c s="71"/>
    </row>
    <row r="39795" spans="1:10" ht="15">
      <c r="A39795">
        <v>97610</v>
      </c>
      <c>
        <v>381675</v>
      </c>
      <c s="2">
        <v>44422.313150425733</v>
      </c>
      <c>
        <v>134382</v>
      </c>
      <c s="71">
        <v>7</v>
      </c>
      <c>
        <v>7</v>
      </c>
      <c s="71" t="str">
        <f t="shared" si="1242"/>
        <v>суббота</v>
      </c>
      <c s="71" t="str">
        <f>VLOOKUP(A39795,Подписчики!A:C,2,0)</f>
        <v>UTC+0</v>
      </c>
      <c s="71" t="str">
        <f t="shared" si="1243"/>
        <v>Запределами России</v>
      </c>
      <c s="71"/>
    </row>
    <row r="39796" spans="1:10" ht="15">
      <c r="A39796">
        <v>97626</v>
      </c>
      <c>
        <v>9649</v>
      </c>
      <c s="2">
        <v>44300.5406407767</v>
      </c>
      <c>
        <v>347008</v>
      </c>
      <c s="71">
        <v>4</v>
      </c>
      <c>
        <v>12</v>
      </c>
      <c s="71" t="str">
        <f t="shared" si="1242"/>
        <v>среда</v>
      </c>
      <c s="71" t="str">
        <f>VLOOKUP(A39796,Подписчики!A:C,2,0)</f>
        <v>UTC+0</v>
      </c>
      <c s="71" t="str">
        <f t="shared" si="1243"/>
        <v>Запределами России</v>
      </c>
      <c s="71"/>
    </row>
    <row r="39797" spans="1:10" ht="15">
      <c r="A39797">
        <v>97626</v>
      </c>
      <c>
        <v>13887</v>
      </c>
      <c s="2">
        <v>44303.917663430424</v>
      </c>
      <c>
        <v>274147</v>
      </c>
      <c s="71">
        <v>7</v>
      </c>
      <c>
        <v>22</v>
      </c>
      <c s="71" t="str">
        <f t="shared" si="1242"/>
        <v>суббота</v>
      </c>
      <c s="71" t="str">
        <f>VLOOKUP(A39797,Подписчики!A:C,2,0)</f>
        <v>UTC+0</v>
      </c>
      <c s="71" t="str">
        <f t="shared" si="1243"/>
        <v>Запределами России</v>
      </c>
      <c s="71"/>
    </row>
    <row r="39798" spans="1:10" ht="15">
      <c r="A39798">
        <v>97636</v>
      </c>
      <c>
        <v>259393</v>
      </c>
      <c s="2">
        <v>44386.780122977347</v>
      </c>
      <c>
        <v>330333</v>
      </c>
      <c s="71">
        <v>6</v>
      </c>
      <c>
        <v>18</v>
      </c>
      <c s="71" t="str">
        <f t="shared" si="1242"/>
        <v>пятница</v>
      </c>
      <c s="71" t="str">
        <f>VLOOKUP(A39798,Подписчики!A:C,2,0)</f>
        <v>UTC+4</v>
      </c>
      <c s="71" t="str">
        <f t="shared" si="1243"/>
        <v>Самарское время</v>
      </c>
      <c s="71"/>
    </row>
    <row r="39799" spans="1:10" ht="15">
      <c r="A39799">
        <v>97636</v>
      </c>
      <c>
        <v>312426</v>
      </c>
      <c s="2">
        <v>44401.87882847897</v>
      </c>
      <c>
        <v>12149</v>
      </c>
      <c s="71">
        <v>7</v>
      </c>
      <c>
        <v>21</v>
      </c>
      <c s="71" t="str">
        <f t="shared" si="1242"/>
        <v>суббота</v>
      </c>
      <c s="71" t="str">
        <f>VLOOKUP(A39799,Подписчики!A:C,2,0)</f>
        <v>UTC+4</v>
      </c>
      <c s="71" t="str">
        <f t="shared" si="1243"/>
        <v>Самарское время</v>
      </c>
      <c s="71"/>
    </row>
    <row r="39800" spans="1:10" ht="15">
      <c r="A39800">
        <v>97636</v>
      </c>
      <c>
        <v>318317</v>
      </c>
      <c s="2">
        <v>44403.582711974115</v>
      </c>
      <c>
        <v>256102</v>
      </c>
      <c s="71">
        <v>2</v>
      </c>
      <c>
        <v>13</v>
      </c>
      <c s="71" t="str">
        <f t="shared" si="1242"/>
        <v>понедельник</v>
      </c>
      <c s="71" t="str">
        <f>VLOOKUP(A39800,Подписчики!A:C,2,0)</f>
        <v>UTC+4</v>
      </c>
      <c s="71" t="str">
        <f t="shared" si="1243"/>
        <v>Самарское время</v>
      </c>
      <c s="71"/>
    </row>
    <row r="39801" spans="1:10" ht="15">
      <c r="A39801">
        <v>97661</v>
      </c>
      <c>
        <v>121489</v>
      </c>
      <c s="2">
        <v>44346.248512222664</v>
      </c>
      <c>
        <v>439981</v>
      </c>
      <c s="71">
        <v>1</v>
      </c>
      <c>
        <v>5</v>
      </c>
      <c s="71" t="str">
        <f t="shared" si="1242"/>
        <v>воскресенье</v>
      </c>
      <c s="71" t="str">
        <f>VLOOKUP(A39801,Подписчики!A:C,2,0)</f>
        <v>UTC+1</v>
      </c>
      <c s="71" t="str">
        <f t="shared" si="1243"/>
        <v>Центральноевропейское время</v>
      </c>
      <c s="71"/>
    </row>
    <row r="39802" spans="1:10" ht="15">
      <c r="A39802">
        <v>97661</v>
      </c>
      <c>
        <v>130353</v>
      </c>
      <c s="2">
        <v>44348.869524271846</v>
      </c>
      <c>
        <v>153977</v>
      </c>
      <c s="71">
        <v>3</v>
      </c>
      <c>
        <v>20</v>
      </c>
      <c s="71" t="str">
        <f t="shared" si="1242"/>
        <v>вторник</v>
      </c>
      <c s="71" t="str">
        <f>VLOOKUP(A39802,Подписчики!A:C,2,0)</f>
        <v>UTC+1</v>
      </c>
      <c s="71" t="str">
        <f t="shared" si="1243"/>
        <v>Центральноевропейское время</v>
      </c>
      <c s="71"/>
    </row>
    <row r="39803" spans="1:10" ht="15">
      <c r="A39803">
        <v>97661</v>
      </c>
      <c>
        <v>146656</v>
      </c>
      <c s="2">
        <v>44353.767582524277</v>
      </c>
      <c>
        <v>60239</v>
      </c>
      <c s="71">
        <v>1</v>
      </c>
      <c>
        <v>18</v>
      </c>
      <c s="71" t="str">
        <f t="shared" si="1242"/>
        <v>воскресенье</v>
      </c>
      <c s="71" t="str">
        <f>VLOOKUP(A39803,Подписчики!A:C,2,0)</f>
        <v>UTC+1</v>
      </c>
      <c s="71" t="str">
        <f t="shared" si="1243"/>
        <v>Центральноевропейское время</v>
      </c>
      <c s="71"/>
    </row>
    <row r="39804" spans="1:10" ht="15">
      <c r="A39804">
        <v>97661</v>
      </c>
      <c>
        <v>191364</v>
      </c>
      <c s="2">
        <v>44366.762728155343</v>
      </c>
      <c>
        <v>347008</v>
      </c>
      <c s="71">
        <v>7</v>
      </c>
      <c>
        <v>18</v>
      </c>
      <c s="71" t="str">
        <f t="shared" si="1242"/>
        <v>суббота</v>
      </c>
      <c s="71" t="str">
        <f>VLOOKUP(A39804,Подписчики!A:C,2,0)</f>
        <v>UTC+1</v>
      </c>
      <c s="71" t="str">
        <f t="shared" si="1243"/>
        <v>Центральноевропейское время</v>
      </c>
      <c s="71"/>
    </row>
    <row r="39805" spans="1:10" ht="15">
      <c r="A39805">
        <v>97691</v>
      </c>
      <c>
        <v>103306</v>
      </c>
      <c s="2">
        <v>44341.107666666663</v>
      </c>
      <c>
        <v>7650</v>
      </c>
      <c s="71">
        <v>3</v>
      </c>
      <c>
        <v>2</v>
      </c>
      <c s="71" t="str">
        <f t="shared" si="1242"/>
        <v>вторник</v>
      </c>
      <c s="71" t="str">
        <f>VLOOKUP(A39805,Подписчики!A:C,2,0)</f>
        <v>UTC+2</v>
      </c>
      <c s="71" t="str">
        <f t="shared" si="1243"/>
        <v>Калиниградское время</v>
      </c>
      <c s="71"/>
    </row>
    <row r="39806" spans="1:10" ht="15">
      <c r="A39806">
        <v>97691</v>
      </c>
      <c>
        <v>126806</v>
      </c>
      <c s="2">
        <v>44347.669281553397</v>
      </c>
      <c>
        <v>411922</v>
      </c>
      <c s="71">
        <v>2</v>
      </c>
      <c>
        <v>16</v>
      </c>
      <c s="71" t="str">
        <f t="shared" si="1242"/>
        <v>понедельник</v>
      </c>
      <c s="71" t="str">
        <f>VLOOKUP(A39806,Подписчики!A:C,2,0)</f>
        <v>UTC+2</v>
      </c>
      <c s="71" t="str">
        <f t="shared" si="1243"/>
        <v>Калиниградское время</v>
      </c>
      <c s="71"/>
    </row>
    <row r="39807" spans="1:10" ht="15">
      <c r="A39807">
        <v>97691</v>
      </c>
      <c>
        <v>164403</v>
      </c>
      <c s="2">
        <v>44359.389507736443</v>
      </c>
      <c>
        <v>394819</v>
      </c>
      <c s="71">
        <v>7</v>
      </c>
      <c>
        <v>9</v>
      </c>
      <c s="71" t="str">
        <f t="shared" si="1242"/>
        <v>суббота</v>
      </c>
      <c s="71" t="str">
        <f>VLOOKUP(A39807,Подписчики!A:C,2,0)</f>
        <v>UTC+2</v>
      </c>
      <c s="71" t="str">
        <f t="shared" si="1243"/>
        <v>Калиниградское время</v>
      </c>
      <c s="71"/>
    </row>
    <row r="39808" spans="1:10" ht="15">
      <c r="A39808">
        <v>97691</v>
      </c>
      <c>
        <v>194248</v>
      </c>
      <c s="2">
        <v>44367.518997772146</v>
      </c>
      <c>
        <v>153893</v>
      </c>
      <c s="71">
        <v>1</v>
      </c>
      <c>
        <v>12</v>
      </c>
      <c s="71" t="str">
        <f t="shared" si="1242"/>
        <v>воскресенье</v>
      </c>
      <c s="71" t="str">
        <f>VLOOKUP(A39808,Подписчики!A:C,2,0)</f>
        <v>UTC+2</v>
      </c>
      <c s="71" t="str">
        <f t="shared" si="1243"/>
        <v>Калиниградское время</v>
      </c>
      <c s="71"/>
    </row>
    <row r="39809" spans="1:10" ht="15">
      <c r="A39809">
        <v>97694</v>
      </c>
      <c>
        <v>27284</v>
      </c>
      <c s="2">
        <v>44311.757469255666</v>
      </c>
      <c>
        <v>179296</v>
      </c>
      <c s="71">
        <v>1</v>
      </c>
      <c>
        <v>18</v>
      </c>
      <c s="71" t="str">
        <f t="shared" si="1242"/>
        <v>воскресенье</v>
      </c>
      <c s="71" t="str">
        <f>VLOOKUP(A39809,Подписчики!A:C,2,0)</f>
        <v>UTC+0</v>
      </c>
      <c s="71" t="str">
        <f t="shared" si="1243"/>
        <v>Запределами России</v>
      </c>
      <c s="71"/>
    </row>
    <row r="39810" spans="1:10" ht="15">
      <c r="A39810">
        <v>97694</v>
      </c>
      <c>
        <v>46705</v>
      </c>
      <c s="2">
        <v>44320.668472491911</v>
      </c>
      <c>
        <v>300737</v>
      </c>
      <c s="71">
        <v>3</v>
      </c>
      <c>
        <v>16</v>
      </c>
      <c s="71" t="str">
        <f t="shared" si="1242"/>
        <v>вторник</v>
      </c>
      <c s="71" t="str">
        <f>VLOOKUP(A39810,Подписчики!A:C,2,0)</f>
        <v>UTC+0</v>
      </c>
      <c s="71" t="str">
        <f t="shared" si="1243"/>
        <v>Запределами России</v>
      </c>
      <c s="71"/>
    </row>
    <row r="39811" spans="1:10" ht="15">
      <c r="A39811">
        <v>97694</v>
      </c>
      <c>
        <v>64118</v>
      </c>
      <c s="2">
        <v>44327.827048543688</v>
      </c>
      <c>
        <v>411922</v>
      </c>
      <c s="71">
        <v>3</v>
      </c>
      <c>
        <v>19</v>
      </c>
      <c s="71" t="str">
        <f t="shared" si="1244" ref="G39811:G39874">TEXT(C39811,"дддд")</f>
        <v>вторник</v>
      </c>
      <c s="71" t="str">
        <f>VLOOKUP(A39811,Подписчики!A:C,2,0)</f>
        <v>UTC+0</v>
      </c>
      <c s="71" t="str">
        <f t="shared" si="1245" ref="I39811:I39874">IF(H39811="UTC+1","Центральноевропейское время",IF(H39811="UTC+2","Калиниградское время",IF(H39811="UTC+3","Московское время",IF(H39811="UTC+4","Самарское время",IF(H39811="UTC+5","Екатеринбургское время",IF(H39811="UTC+6","Омское время",IF(H39811="UTC+7","Красноярское время",IF(H39811="UTC+8","Иркутское время",IF(H39811="UTC+9","Якутское время",IF(H39811="UTC+10","Владивостокское время",IF(H39811="UTC+11","Магаданское время",IF(H39811="UTC+12","Камчатское время",IF(H39811="UTC+0","Запределами России",IF(H39811="UTC-1","Запределами России",IF(H39811="UTC-2","Запределами России",IF(H39811="UTC-3","Запределами России",IF(H39811="UTC-4","Запределами России",IF(H39811="UTC-5","Запределами России",IF(H39811="UTC-6","Запределами России",IF(H39811="UTC-7","Запределами России",IF(H39811="UTC-8","Запределами России",IF(H39811="UTC-9","Запределами России",0))))))))))))))))))))))</f>
        <v>Запределами России</v>
      </c>
      <c s="71"/>
    </row>
    <row r="39812" spans="1:10" ht="15">
      <c r="A39812">
        <v>97694</v>
      </c>
      <c>
        <v>94837</v>
      </c>
      <c s="2">
        <v>44338.707307443365</v>
      </c>
      <c>
        <v>41578</v>
      </c>
      <c s="71">
        <v>7</v>
      </c>
      <c>
        <v>16</v>
      </c>
      <c s="71" t="str">
        <f t="shared" si="1244"/>
        <v>суббота</v>
      </c>
      <c s="71" t="str">
        <f>VLOOKUP(A39812,Подписчики!A:C,2,0)</f>
        <v>UTC+0</v>
      </c>
      <c s="71" t="str">
        <f t="shared" si="1245"/>
        <v>Запределами России</v>
      </c>
      <c s="71"/>
    </row>
    <row r="39813" spans="1:10" ht="15">
      <c r="A39813">
        <v>97705</v>
      </c>
      <c>
        <v>103594</v>
      </c>
      <c s="2">
        <v>44341.422666666665</v>
      </c>
      <c>
        <v>122902</v>
      </c>
      <c s="71">
        <v>3</v>
      </c>
      <c>
        <v>10</v>
      </c>
      <c s="71" t="str">
        <f t="shared" si="1244"/>
        <v>вторник</v>
      </c>
      <c s="71" t="str">
        <f>VLOOKUP(A39813,Подписчики!A:C,2,0)</f>
        <v>UTC+5</v>
      </c>
      <c s="71" t="str">
        <f t="shared" si="1245"/>
        <v>Екатеринбургское время</v>
      </c>
      <c s="71"/>
    </row>
    <row r="39814" spans="1:10" ht="15">
      <c r="A39814">
        <v>97705</v>
      </c>
      <c>
        <v>106744</v>
      </c>
      <c s="2">
        <v>44342.67373139158</v>
      </c>
      <c>
        <v>153893</v>
      </c>
      <c s="71">
        <v>4</v>
      </c>
      <c>
        <v>16</v>
      </c>
      <c s="71" t="str">
        <f t="shared" si="1244"/>
        <v>среда</v>
      </c>
      <c s="71" t="str">
        <f>VLOOKUP(A39814,Подписчики!A:C,2,0)</f>
        <v>UTC+5</v>
      </c>
      <c s="71" t="str">
        <f t="shared" si="1245"/>
        <v>Екатеринбургское время</v>
      </c>
      <c s="71"/>
    </row>
    <row r="39815" spans="1:10" ht="15">
      <c r="A39815">
        <v>97705</v>
      </c>
      <c>
        <v>111595</v>
      </c>
      <c s="2">
        <v>44344.458521035594</v>
      </c>
      <c>
        <v>118549</v>
      </c>
      <c s="71">
        <v>6</v>
      </c>
      <c>
        <v>11</v>
      </c>
      <c s="71" t="str">
        <f t="shared" si="1244"/>
        <v>пятница</v>
      </c>
      <c s="71" t="str">
        <f>VLOOKUP(A39815,Подписчики!A:C,2,0)</f>
        <v>UTC+5</v>
      </c>
      <c s="71" t="str">
        <f t="shared" si="1245"/>
        <v>Екатеринбургское время</v>
      </c>
      <c s="71"/>
    </row>
    <row r="39816" spans="1:10" ht="15">
      <c r="A39816">
        <v>97705</v>
      </c>
      <c>
        <v>121207</v>
      </c>
      <c s="2">
        <v>44346.144322031309</v>
      </c>
      <c>
        <v>310069</v>
      </c>
      <c s="71">
        <v>1</v>
      </c>
      <c>
        <v>3</v>
      </c>
      <c s="71" t="str">
        <f t="shared" si="1244"/>
        <v>воскресенье</v>
      </c>
      <c s="71" t="str">
        <f>VLOOKUP(A39816,Подписчики!A:C,2,0)</f>
        <v>UTC+5</v>
      </c>
      <c s="71" t="str">
        <f t="shared" si="1245"/>
        <v>Екатеринбургское время</v>
      </c>
      <c s="71"/>
    </row>
    <row r="39817" spans="1:10" ht="15">
      <c r="A39817">
        <v>97705</v>
      </c>
      <c>
        <v>137405</v>
      </c>
      <c s="2">
        <v>44351.659168284787</v>
      </c>
      <c>
        <v>391162</v>
      </c>
      <c s="71">
        <v>6</v>
      </c>
      <c>
        <v>15</v>
      </c>
      <c s="71" t="str">
        <f t="shared" si="1244"/>
        <v>пятница</v>
      </c>
      <c s="71" t="str">
        <f>VLOOKUP(A39817,Подписчики!A:C,2,0)</f>
        <v>UTC+5</v>
      </c>
      <c s="71" t="str">
        <f t="shared" si="1245"/>
        <v>Екатеринбургское время</v>
      </c>
      <c s="71"/>
    </row>
    <row r="39818" spans="1:10" ht="15">
      <c r="A39818">
        <v>97705</v>
      </c>
      <c>
        <v>165182</v>
      </c>
      <c s="2">
        <v>44359.579880258898</v>
      </c>
      <c>
        <v>21407</v>
      </c>
      <c s="71">
        <v>7</v>
      </c>
      <c>
        <v>13</v>
      </c>
      <c s="71" t="str">
        <f t="shared" si="1244"/>
        <v>суббота</v>
      </c>
      <c s="71" t="str">
        <f>VLOOKUP(A39818,Подписчики!A:C,2,0)</f>
        <v>UTC+5</v>
      </c>
      <c s="71" t="str">
        <f t="shared" si="1245"/>
        <v>Екатеринбургское время</v>
      </c>
      <c s="71"/>
    </row>
    <row r="39819" spans="1:10" ht="15">
      <c r="A39819">
        <v>97705</v>
      </c>
      <c>
        <v>188789</v>
      </c>
      <c s="2">
        <v>44366.22986541337</v>
      </c>
      <c>
        <v>347008</v>
      </c>
      <c s="71">
        <v>7</v>
      </c>
      <c>
        <v>5</v>
      </c>
      <c s="71" t="str">
        <f t="shared" si="1244"/>
        <v>суббота</v>
      </c>
      <c s="71" t="str">
        <f>VLOOKUP(A39819,Подписчики!A:C,2,0)</f>
        <v>UTC+5</v>
      </c>
      <c s="71" t="str">
        <f t="shared" si="1245"/>
        <v>Екатеринбургское время</v>
      </c>
      <c s="71"/>
    </row>
    <row r="39820" spans="1:10" ht="15">
      <c r="A39820">
        <v>97705</v>
      </c>
      <c>
        <v>199994</v>
      </c>
      <c s="2">
        <v>44368.91968608414</v>
      </c>
      <c>
        <v>458081</v>
      </c>
      <c s="71">
        <v>2</v>
      </c>
      <c>
        <v>22</v>
      </c>
      <c s="71" t="str">
        <f t="shared" si="1244"/>
        <v>понедельник</v>
      </c>
      <c s="71" t="str">
        <f>VLOOKUP(A39820,Подписчики!A:C,2,0)</f>
        <v>UTC+5</v>
      </c>
      <c s="71" t="str">
        <f t="shared" si="1245"/>
        <v>Екатеринбургское время</v>
      </c>
      <c s="71"/>
    </row>
    <row r="39821" spans="1:10" ht="15">
      <c r="A39821">
        <v>97748</v>
      </c>
      <c>
        <v>221398</v>
      </c>
      <c s="2">
        <v>44374.77769579288</v>
      </c>
      <c>
        <v>396828</v>
      </c>
      <c s="71">
        <v>1</v>
      </c>
      <c>
        <v>18</v>
      </c>
      <c s="71" t="str">
        <f t="shared" si="1244"/>
        <v>воскресенье</v>
      </c>
      <c s="71" t="str">
        <f>VLOOKUP(A39821,Подписчики!A:C,2,0)</f>
        <v>UTC+2</v>
      </c>
      <c s="71" t="str">
        <f t="shared" si="1245"/>
        <v>Калиниградское время</v>
      </c>
      <c s="71"/>
    </row>
    <row r="39822" spans="1:10" ht="15">
      <c r="A39822">
        <v>97748</v>
      </c>
      <c>
        <v>268889</v>
      </c>
      <c s="2">
        <v>44388.829475728155</v>
      </c>
      <c>
        <v>234810</v>
      </c>
      <c s="71">
        <v>1</v>
      </c>
      <c>
        <v>19</v>
      </c>
      <c s="71" t="str">
        <f t="shared" si="1244"/>
        <v>воскресенье</v>
      </c>
      <c s="71" t="str">
        <f>VLOOKUP(A39822,Подписчики!A:C,2,0)</f>
        <v>UTC+2</v>
      </c>
      <c s="71" t="str">
        <f t="shared" si="1245"/>
        <v>Калиниградское время</v>
      </c>
      <c s="71"/>
    </row>
    <row r="39823" spans="1:10" ht="15">
      <c r="A39823">
        <v>97748</v>
      </c>
      <c>
        <v>277542</v>
      </c>
      <c s="2">
        <v>44391.759896440126</v>
      </c>
      <c>
        <v>185131</v>
      </c>
      <c s="71">
        <v>4</v>
      </c>
      <c>
        <v>18</v>
      </c>
      <c s="71" t="str">
        <f t="shared" si="1244"/>
        <v>среда</v>
      </c>
      <c s="71" t="str">
        <f>VLOOKUP(A39823,Подписчики!A:C,2,0)</f>
        <v>UTC+2</v>
      </c>
      <c s="71" t="str">
        <f t="shared" si="1245"/>
        <v>Калиниградское время</v>
      </c>
      <c s="71"/>
    </row>
    <row r="39824" spans="1:10" ht="15">
      <c r="A39824">
        <v>97748</v>
      </c>
      <c>
        <v>280254</v>
      </c>
      <c s="2">
        <v>44392.703262135918</v>
      </c>
      <c>
        <v>389195</v>
      </c>
      <c s="71">
        <v>5</v>
      </c>
      <c>
        <v>16</v>
      </c>
      <c s="71" t="str">
        <f t="shared" si="1244"/>
        <v>четверг</v>
      </c>
      <c s="71" t="str">
        <f>VLOOKUP(A39824,Подписчики!A:C,2,0)</f>
        <v>UTC+2</v>
      </c>
      <c s="71" t="str">
        <f t="shared" si="1245"/>
        <v>Калиниградское время</v>
      </c>
      <c s="71"/>
    </row>
    <row r="39825" spans="1:10" ht="15">
      <c r="A39825">
        <v>97748</v>
      </c>
      <c>
        <v>322865</v>
      </c>
      <c s="2">
        <v>44404.911999999997</v>
      </c>
      <c>
        <v>370276</v>
      </c>
      <c s="71">
        <v>3</v>
      </c>
      <c>
        <v>21</v>
      </c>
      <c s="71" t="str">
        <f t="shared" si="1244"/>
        <v>вторник</v>
      </c>
      <c s="71" t="str">
        <f>VLOOKUP(A39825,Подписчики!A:C,2,0)</f>
        <v>UTC+2</v>
      </c>
      <c s="71" t="str">
        <f t="shared" si="1245"/>
        <v>Калиниградское время</v>
      </c>
      <c s="71"/>
    </row>
    <row r="39826" spans="1:10" ht="15">
      <c r="A39826">
        <v>97748</v>
      </c>
      <c>
        <v>335760</v>
      </c>
      <c s="2">
        <v>44408.706498381878</v>
      </c>
      <c>
        <v>347008</v>
      </c>
      <c s="71">
        <v>7</v>
      </c>
      <c>
        <v>16</v>
      </c>
      <c s="71" t="str">
        <f t="shared" si="1244"/>
        <v>суббота</v>
      </c>
      <c s="71" t="str">
        <f>VLOOKUP(A39826,Подписчики!A:C,2,0)</f>
        <v>UTC+2</v>
      </c>
      <c s="71" t="str">
        <f t="shared" si="1245"/>
        <v>Калиниградское время</v>
      </c>
      <c s="71"/>
    </row>
    <row r="39827" spans="1:10" ht="15">
      <c r="A39827">
        <v>97748</v>
      </c>
      <c>
        <v>347703</v>
      </c>
      <c s="2">
        <v>44411.934653721677</v>
      </c>
      <c>
        <v>113183</v>
      </c>
      <c s="71">
        <v>3</v>
      </c>
      <c>
        <v>22</v>
      </c>
      <c s="71" t="str">
        <f t="shared" si="1244"/>
        <v>вторник</v>
      </c>
      <c s="71" t="str">
        <f>VLOOKUP(A39827,Подписчики!A:C,2,0)</f>
        <v>UTC+2</v>
      </c>
      <c s="71" t="str">
        <f t="shared" si="1245"/>
        <v>Калиниградское время</v>
      </c>
      <c s="71"/>
    </row>
    <row r="39828" spans="1:10" ht="15">
      <c r="A39828">
        <v>97748</v>
      </c>
      <c>
        <v>351563</v>
      </c>
      <c s="2">
        <v>44413.620737864076</v>
      </c>
      <c>
        <v>158978</v>
      </c>
      <c s="71">
        <v>5</v>
      </c>
      <c>
        <v>14</v>
      </c>
      <c s="71" t="str">
        <f t="shared" si="1244"/>
        <v>четверг</v>
      </c>
      <c s="71" t="str">
        <f>VLOOKUP(A39828,Подписчики!A:C,2,0)</f>
        <v>UTC+2</v>
      </c>
      <c s="71" t="str">
        <f t="shared" si="1245"/>
        <v>Калиниградское время</v>
      </c>
      <c s="71"/>
    </row>
    <row r="39829" spans="1:10" ht="15">
      <c r="A39829">
        <v>97748</v>
      </c>
      <c>
        <v>353143</v>
      </c>
      <c s="2">
        <v>44413.881255663429</v>
      </c>
      <c>
        <v>154256</v>
      </c>
      <c s="71">
        <v>5</v>
      </c>
      <c>
        <v>21</v>
      </c>
      <c s="71" t="str">
        <f t="shared" si="1244"/>
        <v>четверг</v>
      </c>
      <c s="71" t="str">
        <f>VLOOKUP(A39829,Подписчики!A:C,2,0)</f>
        <v>UTC+2</v>
      </c>
      <c s="71" t="str">
        <f t="shared" si="1245"/>
        <v>Калиниградское время</v>
      </c>
      <c s="71"/>
    </row>
    <row r="39830" spans="1:10" ht="15">
      <c r="A39830">
        <v>97748</v>
      </c>
      <c>
        <v>382440</v>
      </c>
      <c s="2">
        <v>44422.536595469253</v>
      </c>
      <c>
        <v>142023</v>
      </c>
      <c s="71">
        <v>7</v>
      </c>
      <c>
        <v>12</v>
      </c>
      <c s="71" t="str">
        <f t="shared" si="1244"/>
        <v>суббота</v>
      </c>
      <c s="71" t="str">
        <f>VLOOKUP(A39830,Подписчики!A:C,2,0)</f>
        <v>UTC+2</v>
      </c>
      <c s="71" t="str">
        <f t="shared" si="1245"/>
        <v>Калиниградское время</v>
      </c>
      <c s="71"/>
    </row>
    <row r="39831" spans="1:10" ht="15">
      <c r="A39831">
        <v>97748</v>
      </c>
      <c>
        <v>394759</v>
      </c>
      <c s="2">
        <v>44426.567666666662</v>
      </c>
      <c>
        <v>296654</v>
      </c>
      <c s="71">
        <v>4</v>
      </c>
      <c>
        <v>13</v>
      </c>
      <c s="71" t="str">
        <f t="shared" si="1244"/>
        <v>среда</v>
      </c>
      <c s="71" t="str">
        <f>VLOOKUP(A39831,Подписчики!A:C,2,0)</f>
        <v>UTC+2</v>
      </c>
      <c s="71" t="str">
        <f t="shared" si="1245"/>
        <v>Калиниградское время</v>
      </c>
      <c s="71"/>
    </row>
    <row r="39832" spans="1:10" ht="15">
      <c r="A39832">
        <v>97793</v>
      </c>
      <c>
        <v>117848</v>
      </c>
      <c s="2">
        <v>44345.616595965454</v>
      </c>
      <c>
        <v>411922</v>
      </c>
      <c s="71">
        <v>7</v>
      </c>
      <c>
        <v>14</v>
      </c>
      <c s="71" t="str">
        <f t="shared" si="1244"/>
        <v>суббота</v>
      </c>
      <c s="71" t="str">
        <f>VLOOKUP(A39832,Подписчики!A:C,2,0)</f>
        <v>UTC-4</v>
      </c>
      <c s="71" t="str">
        <f t="shared" si="1245"/>
        <v>Запределами России</v>
      </c>
      <c s="71"/>
    </row>
    <row r="39833" spans="1:10" ht="15">
      <c r="A39833">
        <v>97793</v>
      </c>
      <c>
        <v>167740</v>
      </c>
      <c s="2">
        <v>44359.92089967637</v>
      </c>
      <c>
        <v>391218</v>
      </c>
      <c s="71">
        <v>7</v>
      </c>
      <c>
        <v>22</v>
      </c>
      <c s="71" t="str">
        <f t="shared" si="1244"/>
        <v>суббота</v>
      </c>
      <c s="71" t="str">
        <f>VLOOKUP(A39833,Подписчики!A:C,2,0)</f>
        <v>UTC-4</v>
      </c>
      <c s="71" t="str">
        <f t="shared" si="1245"/>
        <v>Запределами России</v>
      </c>
      <c s="71"/>
    </row>
    <row r="39834" spans="1:10" ht="15">
      <c r="A39834">
        <v>97793</v>
      </c>
      <c>
        <v>172580</v>
      </c>
      <c s="2">
        <v>44360.89642017884</v>
      </c>
      <c>
        <v>342390</v>
      </c>
      <c s="71">
        <v>1</v>
      </c>
      <c>
        <v>21</v>
      </c>
      <c s="71" t="str">
        <f t="shared" si="1244"/>
        <v>воскресенье</v>
      </c>
      <c s="71" t="str">
        <f>VLOOKUP(A39834,Подписчики!A:C,2,0)</f>
        <v>UTC-4</v>
      </c>
      <c s="71" t="str">
        <f t="shared" si="1245"/>
        <v>Запределами России</v>
      </c>
      <c s="71"/>
    </row>
    <row r="39835" spans="1:10" ht="15">
      <c r="A39835">
        <v>97793</v>
      </c>
      <c>
        <v>173068</v>
      </c>
      <c s="2">
        <v>44361.0260776699</v>
      </c>
      <c>
        <v>118079</v>
      </c>
      <c s="71">
        <v>2</v>
      </c>
      <c>
        <v>0</v>
      </c>
      <c s="71" t="str">
        <f t="shared" si="1244"/>
        <v>понедельник</v>
      </c>
      <c s="71" t="str">
        <f>VLOOKUP(A39835,Подписчики!A:C,2,0)</f>
        <v>UTC-4</v>
      </c>
      <c s="71" t="str">
        <f t="shared" si="1245"/>
        <v>Запределами России</v>
      </c>
      <c s="71"/>
    </row>
    <row r="39836" spans="1:10" ht="15">
      <c r="A39836">
        <v>97793</v>
      </c>
      <c>
        <v>228912</v>
      </c>
      <c s="2">
        <v>44376.924135922331</v>
      </c>
      <c>
        <v>37644</v>
      </c>
      <c s="71">
        <v>3</v>
      </c>
      <c>
        <v>22</v>
      </c>
      <c s="71" t="str">
        <f t="shared" si="1244"/>
        <v>вторник</v>
      </c>
      <c s="71" t="str">
        <f>VLOOKUP(A39836,Подписчики!A:C,2,0)</f>
        <v>UTC-4</v>
      </c>
      <c s="71" t="str">
        <f t="shared" si="1245"/>
        <v>Запределами России</v>
      </c>
      <c s="71"/>
    </row>
    <row r="39837" spans="1:10" ht="15">
      <c r="A39837">
        <v>97793</v>
      </c>
      <c>
        <v>246000</v>
      </c>
      <c s="2">
        <v>44381.781666666662</v>
      </c>
      <c>
        <v>37467</v>
      </c>
      <c s="71">
        <v>1</v>
      </c>
      <c>
        <v>18</v>
      </c>
      <c s="71" t="str">
        <f t="shared" si="1244"/>
        <v>воскресенье</v>
      </c>
      <c s="71" t="str">
        <f>VLOOKUP(A39837,Подписчики!A:C,2,0)</f>
        <v>UTC-4</v>
      </c>
      <c s="71" t="str">
        <f t="shared" si="1245"/>
        <v>Запределами России</v>
      </c>
      <c s="71"/>
    </row>
    <row r="39838" spans="1:10" ht="15">
      <c r="A39838">
        <v>97820</v>
      </c>
      <c>
        <v>339269</v>
      </c>
      <c s="2">
        <v>44409.430463576158</v>
      </c>
      <c>
        <v>182984</v>
      </c>
      <c s="71">
        <v>1</v>
      </c>
      <c>
        <v>10</v>
      </c>
      <c s="71" t="str">
        <f t="shared" si="1244"/>
        <v>воскресенье</v>
      </c>
      <c s="71" t="str">
        <f>VLOOKUP(A39838,Подписчики!A:C,2,0)</f>
        <v>UTC+1</v>
      </c>
      <c s="71" t="str">
        <f t="shared" si="1245"/>
        <v>Центральноевропейское время</v>
      </c>
      <c s="71"/>
    </row>
    <row r="39839" spans="1:10" ht="15">
      <c r="A39839">
        <v>97820</v>
      </c>
      <c>
        <v>365218</v>
      </c>
      <c s="2">
        <v>44416.744928802589</v>
      </c>
      <c>
        <v>5151</v>
      </c>
      <c s="71">
        <v>1</v>
      </c>
      <c>
        <v>17</v>
      </c>
      <c s="71" t="str">
        <f t="shared" si="1244"/>
        <v>воскресенье</v>
      </c>
      <c s="71" t="str">
        <f>VLOOKUP(A39839,Подписчики!A:C,2,0)</f>
        <v>UTC+1</v>
      </c>
      <c s="71" t="str">
        <f t="shared" si="1245"/>
        <v>Центральноевропейское время</v>
      </c>
      <c s="71"/>
    </row>
    <row r="39840" spans="1:10" ht="15">
      <c r="A39840">
        <v>97820</v>
      </c>
      <c>
        <v>371354</v>
      </c>
      <c s="2">
        <v>44418.819362459551</v>
      </c>
      <c>
        <v>246093</v>
      </c>
      <c s="71">
        <v>3</v>
      </c>
      <c>
        <v>19</v>
      </c>
      <c s="71" t="str">
        <f t="shared" si="1244"/>
        <v>вторник</v>
      </c>
      <c s="71" t="str">
        <f>VLOOKUP(A39840,Подписчики!A:C,2,0)</f>
        <v>UTC+1</v>
      </c>
      <c s="71" t="str">
        <f t="shared" si="1245"/>
        <v>Центральноевропейское время</v>
      </c>
      <c s="71"/>
    </row>
    <row r="39841" spans="1:10" ht="15">
      <c r="A39841">
        <v>97820</v>
      </c>
      <c>
        <v>400645</v>
      </c>
      <c s="2">
        <v>44428.6656407767</v>
      </c>
      <c>
        <v>108086</v>
      </c>
      <c s="71">
        <v>6</v>
      </c>
      <c>
        <v>15</v>
      </c>
      <c s="71" t="str">
        <f t="shared" si="1244"/>
        <v>пятница</v>
      </c>
      <c s="71" t="str">
        <f>VLOOKUP(A39841,Подписчики!A:C,2,0)</f>
        <v>UTC+1</v>
      </c>
      <c s="71" t="str">
        <f t="shared" si="1245"/>
        <v>Центральноевропейское время</v>
      </c>
      <c s="71"/>
    </row>
    <row r="39842" spans="1:10" ht="15">
      <c r="A39842">
        <v>97820</v>
      </c>
      <c>
        <v>403156</v>
      </c>
      <c s="2">
        <v>44429.04177983947</v>
      </c>
      <c>
        <v>158978</v>
      </c>
      <c s="71">
        <v>7</v>
      </c>
      <c>
        <v>1</v>
      </c>
      <c s="71" t="str">
        <f t="shared" si="1244"/>
        <v>суббота</v>
      </c>
      <c s="71" t="str">
        <f>VLOOKUP(A39842,Подписчики!A:C,2,0)</f>
        <v>UTC+1</v>
      </c>
      <c s="71" t="str">
        <f t="shared" si="1245"/>
        <v>Центральноевропейское время</v>
      </c>
      <c s="71"/>
    </row>
    <row r="39843" spans="1:10" ht="15">
      <c r="A39843">
        <v>97828</v>
      </c>
      <c>
        <v>232003</v>
      </c>
      <c s="2">
        <v>44377.920090614884</v>
      </c>
      <c>
        <v>145779</v>
      </c>
      <c s="71">
        <v>4</v>
      </c>
      <c>
        <v>22</v>
      </c>
      <c s="71" t="str">
        <f t="shared" si="1244"/>
        <v>среда</v>
      </c>
      <c s="71" t="str">
        <f>VLOOKUP(A39843,Подписчики!A:C,2,0)</f>
        <v>UTC+2</v>
      </c>
      <c s="71" t="str">
        <f t="shared" si="1245"/>
        <v>Калиниградское время</v>
      </c>
      <c s="71"/>
    </row>
    <row r="39844" spans="1:10" ht="15">
      <c r="A39844">
        <v>97828</v>
      </c>
      <c>
        <v>234919</v>
      </c>
      <c s="2">
        <v>44379.407145631063</v>
      </c>
      <c>
        <v>430433</v>
      </c>
      <c s="71">
        <v>6</v>
      </c>
      <c>
        <v>9</v>
      </c>
      <c s="71" t="str">
        <f t="shared" si="1244"/>
        <v>пятница</v>
      </c>
      <c s="71" t="str">
        <f>VLOOKUP(A39844,Подписчики!A:C,2,0)</f>
        <v>UTC+2</v>
      </c>
      <c s="71" t="str">
        <f t="shared" si="1245"/>
        <v>Калиниградское время</v>
      </c>
      <c s="71"/>
    </row>
    <row r="39845" spans="1:10" ht="15">
      <c r="A39845">
        <v>97828</v>
      </c>
      <c>
        <v>255340</v>
      </c>
      <c s="2">
        <v>44385.683844660191</v>
      </c>
      <c>
        <v>250679</v>
      </c>
      <c s="71">
        <v>5</v>
      </c>
      <c>
        <v>16</v>
      </c>
      <c s="71" t="str">
        <f t="shared" si="1244"/>
        <v>четверг</v>
      </c>
      <c s="71" t="str">
        <f>VLOOKUP(A39845,Подписчики!A:C,2,0)</f>
        <v>UTC+2</v>
      </c>
      <c s="71" t="str">
        <f t="shared" si="1245"/>
        <v>Калиниградское время</v>
      </c>
      <c s="71"/>
    </row>
    <row r="39846" spans="1:10" ht="15">
      <c r="A39846">
        <v>97828</v>
      </c>
      <c>
        <v>291085</v>
      </c>
      <c s="2">
        <v>44395.59019745476</v>
      </c>
      <c>
        <v>316155</v>
      </c>
      <c s="71">
        <v>1</v>
      </c>
      <c>
        <v>14</v>
      </c>
      <c s="71" t="str">
        <f t="shared" si="1244"/>
        <v>воскресенье</v>
      </c>
      <c s="71" t="str">
        <f>VLOOKUP(A39846,Подписчики!A:C,2,0)</f>
        <v>UTC+2</v>
      </c>
      <c s="71" t="str">
        <f t="shared" si="1245"/>
        <v>Калиниградское время</v>
      </c>
      <c s="71"/>
    </row>
    <row r="39847" spans="1:10" ht="15">
      <c r="A39847">
        <v>97828</v>
      </c>
      <c>
        <v>329074</v>
      </c>
      <c s="2">
        <v>44407.418666666665</v>
      </c>
      <c>
        <v>133619</v>
      </c>
      <c s="71">
        <v>6</v>
      </c>
      <c>
        <v>10</v>
      </c>
      <c s="71" t="str">
        <f t="shared" si="1244"/>
        <v>пятница</v>
      </c>
      <c s="71" t="str">
        <f>VLOOKUP(A39847,Подписчики!A:C,2,0)</f>
        <v>UTC+2</v>
      </c>
      <c s="71" t="str">
        <f t="shared" si="1245"/>
        <v>Калиниградское время</v>
      </c>
      <c s="71"/>
    </row>
    <row r="39848" spans="1:10" ht="15">
      <c r="A39848">
        <v>97828</v>
      </c>
      <c>
        <v>349383</v>
      </c>
      <c s="2">
        <v>44412.737242718445</v>
      </c>
      <c>
        <v>347393</v>
      </c>
      <c s="71">
        <v>4</v>
      </c>
      <c>
        <v>17</v>
      </c>
      <c s="71" t="str">
        <f t="shared" si="1244"/>
        <v>среда</v>
      </c>
      <c s="71" t="str">
        <f>VLOOKUP(A39848,Подписчики!A:C,2,0)</f>
        <v>UTC+2</v>
      </c>
      <c s="71" t="str">
        <f t="shared" si="1245"/>
        <v>Калиниградское время</v>
      </c>
      <c s="71"/>
    </row>
    <row r="39849" spans="1:10" ht="15">
      <c r="A39849">
        <v>97828</v>
      </c>
      <c>
        <v>352081</v>
      </c>
      <c s="2">
        <v>44413.724297734625</v>
      </c>
      <c>
        <v>411922</v>
      </c>
      <c s="71">
        <v>5</v>
      </c>
      <c>
        <v>17</v>
      </c>
      <c s="71" t="str">
        <f t="shared" si="1244"/>
        <v>четверг</v>
      </c>
      <c s="71" t="str">
        <f>VLOOKUP(A39849,Подписчики!A:C,2,0)</f>
        <v>UTC+2</v>
      </c>
      <c s="71" t="str">
        <f t="shared" si="1245"/>
        <v>Калиниградское время</v>
      </c>
      <c s="71"/>
    </row>
    <row r="39850" spans="1:10" ht="15">
      <c r="A39850">
        <v>97828</v>
      </c>
      <c>
        <v>355362</v>
      </c>
      <c s="2">
        <v>44414.706498381878</v>
      </c>
      <c>
        <v>158978</v>
      </c>
      <c s="71">
        <v>6</v>
      </c>
      <c>
        <v>16</v>
      </c>
      <c s="71" t="str">
        <f t="shared" si="1244"/>
        <v>пятница</v>
      </c>
      <c s="71" t="str">
        <f>VLOOKUP(A39850,Подписчики!A:C,2,0)</f>
        <v>UTC+2</v>
      </c>
      <c s="71" t="str">
        <f t="shared" si="1245"/>
        <v>Калиниградское время</v>
      </c>
      <c s="71"/>
    </row>
    <row r="39851" spans="1:10" ht="15">
      <c r="A39851">
        <v>97828</v>
      </c>
      <c>
        <v>363932</v>
      </c>
      <c s="2">
        <v>44416.536595469253</v>
      </c>
      <c>
        <v>155428</v>
      </c>
      <c s="71">
        <v>1</v>
      </c>
      <c>
        <v>12</v>
      </c>
      <c s="71" t="str">
        <f t="shared" si="1244"/>
        <v>воскресенье</v>
      </c>
      <c s="71" t="str">
        <f>VLOOKUP(A39851,Подписчики!A:C,2,0)</f>
        <v>UTC+2</v>
      </c>
      <c s="71" t="str">
        <f t="shared" si="1245"/>
        <v>Калиниградское время</v>
      </c>
      <c s="71"/>
    </row>
    <row r="39852" spans="1:10" ht="15">
      <c r="A39852">
        <v>97828</v>
      </c>
      <c>
        <v>397008</v>
      </c>
      <c s="2">
        <v>44427.567339805821</v>
      </c>
      <c>
        <v>49074</v>
      </c>
      <c s="71">
        <v>5</v>
      </c>
      <c>
        <v>13</v>
      </c>
      <c s="71" t="str">
        <f t="shared" si="1244"/>
        <v>четверг</v>
      </c>
      <c s="71" t="str">
        <f>VLOOKUP(A39852,Подписчики!A:C,2,0)</f>
        <v>UTC+2</v>
      </c>
      <c s="71" t="str">
        <f t="shared" si="1245"/>
        <v>Калиниградское время</v>
      </c>
      <c s="71"/>
    </row>
    <row r="39853" spans="1:10" ht="15">
      <c r="A39853">
        <v>97828</v>
      </c>
      <c>
        <v>406890</v>
      </c>
      <c s="2">
        <v>44429.931417475724</v>
      </c>
      <c>
        <v>238334</v>
      </c>
      <c s="71">
        <v>7</v>
      </c>
      <c>
        <v>22</v>
      </c>
      <c s="71" t="str">
        <f t="shared" si="1244"/>
        <v>суббота</v>
      </c>
      <c s="71" t="str">
        <f>VLOOKUP(A39853,Подписчики!A:C,2,0)</f>
        <v>UTC+2</v>
      </c>
      <c s="71" t="str">
        <f t="shared" si="1245"/>
        <v>Калиниградское время</v>
      </c>
      <c s="71"/>
    </row>
    <row r="39854" spans="1:10" ht="15">
      <c r="A39854">
        <v>97828</v>
      </c>
      <c>
        <v>415278</v>
      </c>
      <c s="2">
        <v>44432.844038834948</v>
      </c>
      <c>
        <v>324743</v>
      </c>
      <c s="71">
        <v>3</v>
      </c>
      <c>
        <v>20</v>
      </c>
      <c s="71" t="str">
        <f t="shared" si="1244"/>
        <v>вторник</v>
      </c>
      <c s="71" t="str">
        <f>VLOOKUP(A39854,Подписчики!A:C,2,0)</f>
        <v>UTC+2</v>
      </c>
      <c s="71" t="str">
        <f t="shared" si="1245"/>
        <v>Калиниградское время</v>
      </c>
      <c s="71"/>
    </row>
    <row r="39855" spans="1:10" ht="15">
      <c r="A39855">
        <v>97919</v>
      </c>
      <c>
        <v>40601</v>
      </c>
      <c s="2">
        <v>44317.911595469253</v>
      </c>
      <c>
        <v>411922</v>
      </c>
      <c s="71">
        <v>7</v>
      </c>
      <c>
        <v>21</v>
      </c>
      <c s="71" t="str">
        <f t="shared" si="1244"/>
        <v>суббота</v>
      </c>
      <c s="71" t="str">
        <f>VLOOKUP(A39855,Подписчики!A:C,2,0)</f>
        <v>UTC-7</v>
      </c>
      <c s="71" t="str">
        <f t="shared" si="1245"/>
        <v>Запределами России</v>
      </c>
      <c s="71"/>
    </row>
    <row r="39856" spans="1:10" ht="15">
      <c r="A39856">
        <v>97919</v>
      </c>
      <c>
        <v>49738</v>
      </c>
      <c s="2">
        <v>44322.113860841419</v>
      </c>
      <c>
        <v>466414</v>
      </c>
      <c s="71">
        <v>5</v>
      </c>
      <c>
        <v>2</v>
      </c>
      <c s="71" t="str">
        <f t="shared" si="1244"/>
        <v>четверг</v>
      </c>
      <c s="71" t="str">
        <f>VLOOKUP(A39856,Подписчики!A:C,2,0)</f>
        <v>UTC-7</v>
      </c>
      <c s="71" t="str">
        <f t="shared" si="1245"/>
        <v>Запределами России</v>
      </c>
      <c s="71"/>
    </row>
    <row r="39857" spans="1:10" ht="15">
      <c r="A39857">
        <v>97919</v>
      </c>
      <c>
        <v>67059</v>
      </c>
      <c s="2">
        <v>44329.286666666667</v>
      </c>
      <c>
        <v>437686</v>
      </c>
      <c s="71">
        <v>5</v>
      </c>
      <c>
        <v>6</v>
      </c>
      <c s="71" t="str">
        <f t="shared" si="1244"/>
        <v>четверг</v>
      </c>
      <c s="71" t="str">
        <f>VLOOKUP(A39857,Подписчики!A:C,2,0)</f>
        <v>UTC-7</v>
      </c>
      <c s="71" t="str">
        <f t="shared" si="1245"/>
        <v>Запределами России</v>
      </c>
      <c s="71"/>
    </row>
    <row r="39858" spans="1:10" ht="15">
      <c r="A39858">
        <v>97919</v>
      </c>
      <c>
        <v>81847</v>
      </c>
      <c s="2">
        <v>44334.519666666667</v>
      </c>
      <c>
        <v>217307</v>
      </c>
      <c s="71">
        <v>3</v>
      </c>
      <c>
        <v>12</v>
      </c>
      <c s="71" t="str">
        <f t="shared" si="1244"/>
        <v>вторник</v>
      </c>
      <c s="71" t="str">
        <f>VLOOKUP(A39858,Подписчики!A:C,2,0)</f>
        <v>UTC-7</v>
      </c>
      <c s="71" t="str">
        <f t="shared" si="1245"/>
        <v>Запределами России</v>
      </c>
      <c s="71"/>
    </row>
    <row r="39859" spans="1:10" ht="15">
      <c r="A39859">
        <v>97919</v>
      </c>
      <c>
        <v>100391</v>
      </c>
      <c s="2">
        <v>44340.007064724916</v>
      </c>
      <c>
        <v>230507</v>
      </c>
      <c s="71">
        <v>2</v>
      </c>
      <c>
        <v>0</v>
      </c>
      <c s="71" t="str">
        <f t="shared" si="1244"/>
        <v>понедельник</v>
      </c>
      <c s="71" t="str">
        <f>VLOOKUP(A39859,Подписчики!A:C,2,0)</f>
        <v>UTC-7</v>
      </c>
      <c s="71" t="str">
        <f t="shared" si="1245"/>
        <v>Запределами России</v>
      </c>
      <c s="71"/>
    </row>
    <row r="39860" spans="1:10" ht="15">
      <c r="A39860">
        <v>97919</v>
      </c>
      <c>
        <v>118462</v>
      </c>
      <c s="2">
        <v>44345.686666463211</v>
      </c>
      <c>
        <v>468237</v>
      </c>
      <c s="71">
        <v>7</v>
      </c>
      <c>
        <v>16</v>
      </c>
      <c s="71" t="str">
        <f t="shared" si="1244"/>
        <v>суббота</v>
      </c>
      <c s="71" t="str">
        <f>VLOOKUP(A39860,Подписчики!A:C,2,0)</f>
        <v>UTC-7</v>
      </c>
      <c s="71" t="str">
        <f t="shared" si="1245"/>
        <v>Запределами России</v>
      </c>
      <c s="71"/>
    </row>
    <row r="39861" spans="1:10" ht="15">
      <c r="A39861">
        <v>97919</v>
      </c>
      <c>
        <v>163848</v>
      </c>
      <c s="2">
        <v>44359.201239482201</v>
      </c>
      <c>
        <v>300715</v>
      </c>
      <c s="71">
        <v>7</v>
      </c>
      <c>
        <v>4</v>
      </c>
      <c s="71" t="str">
        <f t="shared" si="1244"/>
        <v>суббота</v>
      </c>
      <c s="71" t="str">
        <f>VLOOKUP(A39861,Подписчики!A:C,2,0)</f>
        <v>UTC-7</v>
      </c>
      <c s="71" t="str">
        <f t="shared" si="1245"/>
        <v>Запределами России</v>
      </c>
      <c s="71"/>
    </row>
    <row r="39862" spans="1:10" ht="15">
      <c r="A39862">
        <v>97919</v>
      </c>
      <c>
        <v>232525</v>
      </c>
      <c s="2">
        <v>44378.204475728155</v>
      </c>
      <c>
        <v>37644</v>
      </c>
      <c s="71">
        <v>5</v>
      </c>
      <c>
        <v>4</v>
      </c>
      <c s="71" t="str">
        <f t="shared" si="1244"/>
        <v>четверг</v>
      </c>
      <c s="71" t="str">
        <f>VLOOKUP(A39862,Подписчики!A:C,2,0)</f>
        <v>UTC-7</v>
      </c>
      <c s="71" t="str">
        <f t="shared" si="1245"/>
        <v>Запределами России</v>
      </c>
      <c s="71"/>
    </row>
    <row r="39863" spans="1:10" ht="15">
      <c r="A39863">
        <v>97919</v>
      </c>
      <c>
        <v>254252</v>
      </c>
      <c s="2">
        <v>44384.911595469253</v>
      </c>
      <c>
        <v>118549</v>
      </c>
      <c s="71">
        <v>4</v>
      </c>
      <c>
        <v>21</v>
      </c>
      <c s="71" t="str">
        <f t="shared" si="1244"/>
        <v>среда</v>
      </c>
      <c s="71" t="str">
        <f>VLOOKUP(A39863,Подписчики!A:C,2,0)</f>
        <v>UTC-7</v>
      </c>
      <c s="71" t="str">
        <f t="shared" si="1245"/>
        <v>Запределами России</v>
      </c>
      <c s="71"/>
    </row>
    <row r="39864" spans="1:10" ht="15">
      <c r="A39864">
        <v>97919</v>
      </c>
      <c>
        <v>328436</v>
      </c>
      <c s="2">
        <v>44406.935867313914</v>
      </c>
      <c>
        <v>149755</v>
      </c>
      <c s="71">
        <v>5</v>
      </c>
      <c>
        <v>22</v>
      </c>
      <c s="71" t="str">
        <f t="shared" si="1244"/>
        <v>четверг</v>
      </c>
      <c s="71" t="str">
        <f>VLOOKUP(A39864,Подписчики!A:C,2,0)</f>
        <v>UTC-7</v>
      </c>
      <c s="71" t="str">
        <f t="shared" si="1245"/>
        <v>Запределами России</v>
      </c>
      <c s="71"/>
    </row>
    <row r="39865" spans="1:10" ht="15">
      <c r="A39865">
        <v>97919</v>
      </c>
      <c>
        <v>334238</v>
      </c>
      <c s="2">
        <v>44408.458666666666</v>
      </c>
      <c>
        <v>182841</v>
      </c>
      <c s="71">
        <v>7</v>
      </c>
      <c>
        <v>11</v>
      </c>
      <c s="71" t="str">
        <f t="shared" si="1244"/>
        <v>суббота</v>
      </c>
      <c s="71" t="str">
        <f>VLOOKUP(A39865,Подписчики!A:C,2,0)</f>
        <v>UTC-7</v>
      </c>
      <c s="71" t="str">
        <f t="shared" si="1245"/>
        <v>Запределами России</v>
      </c>
      <c s="71"/>
    </row>
    <row r="39866" spans="1:10" ht="15">
      <c r="A39866">
        <v>97919</v>
      </c>
      <c>
        <v>342581</v>
      </c>
      <c s="2">
        <v>44410.125187702266</v>
      </c>
      <c>
        <v>5151</v>
      </c>
      <c s="71">
        <v>2</v>
      </c>
      <c>
        <v>3</v>
      </c>
      <c s="71" t="str">
        <f t="shared" si="1244"/>
        <v>понедельник</v>
      </c>
      <c s="71" t="str">
        <f>VLOOKUP(A39866,Подписчики!A:C,2,0)</f>
        <v>UTC-7</v>
      </c>
      <c s="71" t="str">
        <f t="shared" si="1245"/>
        <v>Запределами России</v>
      </c>
      <c s="71"/>
    </row>
    <row r="39867" spans="1:10" ht="15">
      <c r="A39867">
        <v>97923</v>
      </c>
      <c>
        <v>106755</v>
      </c>
      <c s="2">
        <v>44342.678585760521</v>
      </c>
      <c>
        <v>182191</v>
      </c>
      <c s="71">
        <v>4</v>
      </c>
      <c>
        <v>16</v>
      </c>
      <c s="71" t="str">
        <f t="shared" si="1244"/>
        <v>среда</v>
      </c>
      <c s="71" t="str">
        <f>VLOOKUP(A39867,Подписчики!A:C,2,0)</f>
        <v>UTC+1</v>
      </c>
      <c s="71" t="str">
        <f t="shared" si="1245"/>
        <v>Центральноевропейское время</v>
      </c>
      <c s="71"/>
    </row>
    <row r="39868" spans="1:10" ht="15">
      <c r="A39868">
        <v>97923</v>
      </c>
      <c>
        <v>117543</v>
      </c>
      <c s="2">
        <v>44345.581498381878</v>
      </c>
      <c>
        <v>411922</v>
      </c>
      <c s="71">
        <v>7</v>
      </c>
      <c>
        <v>13</v>
      </c>
      <c s="71" t="str">
        <f t="shared" si="1244"/>
        <v>суббота</v>
      </c>
      <c s="71" t="str">
        <f>VLOOKUP(A39868,Подписчики!A:C,2,0)</f>
        <v>UTC+1</v>
      </c>
      <c s="71" t="str">
        <f t="shared" si="1245"/>
        <v>Центральноевропейское время</v>
      </c>
      <c s="71"/>
    </row>
    <row r="39869" spans="1:10" ht="15">
      <c r="A39869">
        <v>97923</v>
      </c>
      <c>
        <v>126596</v>
      </c>
      <c s="2">
        <v>44347.644605177993</v>
      </c>
      <c>
        <v>230507</v>
      </c>
      <c s="71">
        <v>2</v>
      </c>
      <c>
        <v>15</v>
      </c>
      <c s="71" t="str">
        <f t="shared" si="1244"/>
        <v>понедельник</v>
      </c>
      <c s="71" t="str">
        <f>VLOOKUP(A39869,Подписчики!A:C,2,0)</f>
        <v>UTC+1</v>
      </c>
      <c s="71" t="str">
        <f t="shared" si="1245"/>
        <v>Центральноевропейское время</v>
      </c>
      <c s="71"/>
    </row>
    <row r="39870" spans="1:10" ht="15">
      <c r="A39870">
        <v>97923</v>
      </c>
      <c>
        <v>147853</v>
      </c>
      <c s="2">
        <v>44354.00382847897</v>
      </c>
      <c>
        <v>250679</v>
      </c>
      <c s="71">
        <v>2</v>
      </c>
      <c>
        <v>0</v>
      </c>
      <c s="71" t="str">
        <f t="shared" si="1244"/>
        <v>понедельник</v>
      </c>
      <c s="71" t="str">
        <f>VLOOKUP(A39870,Подписчики!A:C,2,0)</f>
        <v>UTC+1</v>
      </c>
      <c s="71" t="str">
        <f t="shared" si="1245"/>
        <v>Центральноевропейское время</v>
      </c>
      <c s="71"/>
    </row>
    <row r="39871" spans="1:10" ht="15">
      <c r="A39871">
        <v>97923</v>
      </c>
      <c>
        <v>149510</v>
      </c>
      <c s="2">
        <v>44354.783763754051</v>
      </c>
      <c>
        <v>397390</v>
      </c>
      <c s="71">
        <v>2</v>
      </c>
      <c>
        <v>18</v>
      </c>
      <c s="71" t="str">
        <f t="shared" si="1244"/>
        <v>понедельник</v>
      </c>
      <c s="71" t="str">
        <f>VLOOKUP(A39871,Подписчики!A:C,2,0)</f>
        <v>UTC+1</v>
      </c>
      <c s="71" t="str">
        <f t="shared" si="1245"/>
        <v>Центральноевропейское время</v>
      </c>
      <c s="71"/>
    </row>
    <row r="39872" spans="1:10" ht="15">
      <c r="A39872">
        <v>97923</v>
      </c>
      <c>
        <v>174548</v>
      </c>
      <c s="2">
        <v>44361.761110032363</v>
      </c>
      <c>
        <v>476894</v>
      </c>
      <c s="71">
        <v>2</v>
      </c>
      <c>
        <v>18</v>
      </c>
      <c s="71" t="str">
        <f t="shared" si="1244"/>
        <v>понедельник</v>
      </c>
      <c s="71" t="str">
        <f>VLOOKUP(A39872,Подписчики!A:C,2,0)</f>
        <v>UTC+1</v>
      </c>
      <c s="71" t="str">
        <f t="shared" si="1245"/>
        <v>Центральноевропейское время</v>
      </c>
      <c s="71"/>
    </row>
    <row r="39873" spans="1:10" ht="15">
      <c r="A39873">
        <v>97923</v>
      </c>
      <c>
        <v>237068</v>
      </c>
      <c s="2">
        <v>44379.78052750809</v>
      </c>
      <c>
        <v>60890</v>
      </c>
      <c s="71">
        <v>6</v>
      </c>
      <c>
        <v>18</v>
      </c>
      <c s="71" t="str">
        <f t="shared" si="1244"/>
        <v>пятница</v>
      </c>
      <c s="71" t="str">
        <f>VLOOKUP(A39873,Подписчики!A:C,2,0)</f>
        <v>UTC+1</v>
      </c>
      <c s="71" t="str">
        <f t="shared" si="1245"/>
        <v>Центральноевропейское время</v>
      </c>
      <c s="71"/>
    </row>
    <row r="39874" spans="1:10" ht="15">
      <c r="A39874">
        <v>97923</v>
      </c>
      <c>
        <v>240465</v>
      </c>
      <c s="2">
        <v>44380.615478964406</v>
      </c>
      <c>
        <v>351192</v>
      </c>
      <c s="71">
        <v>7</v>
      </c>
      <c>
        <v>14</v>
      </c>
      <c s="71" t="str">
        <f t="shared" si="1244"/>
        <v>суббота</v>
      </c>
      <c s="71" t="str">
        <f>VLOOKUP(A39874,Подписчики!A:C,2,0)</f>
        <v>UTC+1</v>
      </c>
      <c s="71" t="str">
        <f t="shared" si="1245"/>
        <v>Центральноевропейское время</v>
      </c>
      <c s="71"/>
    </row>
    <row r="39875" spans="1:10" ht="15">
      <c r="A39875">
        <v>97923</v>
      </c>
      <c>
        <v>265414</v>
      </c>
      <c s="2">
        <v>44387.921304207121</v>
      </c>
      <c>
        <v>404226</v>
      </c>
      <c s="71">
        <v>7</v>
      </c>
      <c>
        <v>22</v>
      </c>
      <c s="71" t="str">
        <f t="shared" si="1246" ref="G39875:G39938">TEXT(C39875,"дддд")</f>
        <v>суббота</v>
      </c>
      <c s="71" t="str">
        <f>VLOOKUP(A39875,Подписчики!A:C,2,0)</f>
        <v>UTC+1</v>
      </c>
      <c s="71" t="str">
        <f t="shared" si="1247" ref="I39875:I39938">IF(H39875="UTC+1","Центральноевропейское время",IF(H39875="UTC+2","Калиниградское время",IF(H39875="UTC+3","Московское время",IF(H39875="UTC+4","Самарское время",IF(H39875="UTC+5","Екатеринбургское время",IF(H39875="UTC+6","Омское время",IF(H39875="UTC+7","Красноярское время",IF(H39875="UTC+8","Иркутское время",IF(H39875="UTC+9","Якутское время",IF(H39875="UTC+10","Владивостокское время",IF(H39875="UTC+11","Магаданское время",IF(H39875="UTC+12","Камчатское время",IF(H39875="UTC+0","Запределами России",IF(H39875="UTC-1","Запределами России",IF(H39875="UTC-2","Запределами России",IF(H39875="UTC-3","Запределами России",IF(H39875="UTC-4","Запределами России",IF(H39875="UTC-5","Запределами России",IF(H39875="UTC-6","Запределами России",IF(H39875="UTC-7","Запределами России",IF(H39875="UTC-8","Запределами России",IF(H39875="UTC-9","Запределами России",0))))))))))))))))))))))</f>
        <v>Центральноевропейское время</v>
      </c>
      <c s="71"/>
    </row>
    <row r="39876" spans="1:10" ht="15">
      <c r="A39876">
        <v>97923</v>
      </c>
      <c>
        <v>271695</v>
      </c>
      <c s="2">
        <v>44389.754637540456</v>
      </c>
      <c>
        <v>439981</v>
      </c>
      <c s="71">
        <v>2</v>
      </c>
      <c>
        <v>18</v>
      </c>
      <c s="71" t="str">
        <f t="shared" si="1246"/>
        <v>понедельник</v>
      </c>
      <c s="71" t="str">
        <f>VLOOKUP(A39876,Подписчики!A:C,2,0)</f>
        <v>UTC+1</v>
      </c>
      <c s="71" t="str">
        <f t="shared" si="1247"/>
        <v>Центральноевропейское время</v>
      </c>
      <c s="71"/>
    </row>
    <row r="39877" spans="1:10" ht="15">
      <c r="A39877">
        <v>97923</v>
      </c>
      <c>
        <v>280657</v>
      </c>
      <c s="2">
        <v>44392.762728155343</v>
      </c>
      <c>
        <v>88863</v>
      </c>
      <c s="71">
        <v>5</v>
      </c>
      <c>
        <v>18</v>
      </c>
      <c s="71" t="str">
        <f t="shared" si="1246"/>
        <v>четверг</v>
      </c>
      <c s="71" t="str">
        <f>VLOOKUP(A39877,Подписчики!A:C,2,0)</f>
        <v>UTC+1</v>
      </c>
      <c s="71" t="str">
        <f t="shared" si="1247"/>
        <v>Центральноевропейское время</v>
      </c>
      <c s="71"/>
    </row>
    <row r="39878" spans="1:10" ht="15">
      <c r="A39878">
        <v>97923</v>
      </c>
      <c>
        <v>281369</v>
      </c>
      <c s="2">
        <v>44392.997355987056</v>
      </c>
      <c>
        <v>182984</v>
      </c>
      <c s="71">
        <v>5</v>
      </c>
      <c>
        <v>23</v>
      </c>
      <c s="71" t="str">
        <f t="shared" si="1246"/>
        <v>четверг</v>
      </c>
      <c s="71" t="str">
        <f>VLOOKUP(A39878,Подписчики!A:C,2,0)</f>
        <v>UTC+1</v>
      </c>
      <c s="71" t="str">
        <f t="shared" si="1247"/>
        <v>Центральноевропейское время</v>
      </c>
      <c s="71"/>
    </row>
    <row r="39879" spans="1:10" ht="15">
      <c r="A39879">
        <v>97923</v>
      </c>
      <c>
        <v>352018</v>
      </c>
      <c s="2">
        <v>44413.714184466022</v>
      </c>
      <c>
        <v>346056</v>
      </c>
      <c s="71">
        <v>5</v>
      </c>
      <c>
        <v>17</v>
      </c>
      <c s="71" t="str">
        <f t="shared" si="1246"/>
        <v>четверг</v>
      </c>
      <c s="71" t="str">
        <f>VLOOKUP(A39879,Подписчики!A:C,2,0)</f>
        <v>UTC+1</v>
      </c>
      <c s="71" t="str">
        <f t="shared" si="1247"/>
        <v>Центральноевропейское время</v>
      </c>
      <c s="71"/>
    </row>
    <row r="39880" spans="1:10" ht="15">
      <c r="A39880">
        <v>97923</v>
      </c>
      <c>
        <v>356228</v>
      </c>
      <c s="2">
        <v>44414.819362459551</v>
      </c>
      <c>
        <v>191893</v>
      </c>
      <c s="71">
        <v>6</v>
      </c>
      <c>
        <v>19</v>
      </c>
      <c s="71" t="str">
        <f t="shared" si="1246"/>
        <v>пятница</v>
      </c>
      <c s="71" t="str">
        <f>VLOOKUP(A39880,Подписчики!A:C,2,0)</f>
        <v>UTC+1</v>
      </c>
      <c s="71" t="str">
        <f t="shared" si="1247"/>
        <v>Центральноевропейское время</v>
      </c>
      <c s="71"/>
    </row>
    <row r="39881" spans="1:10" ht="15">
      <c r="A39881">
        <v>97923</v>
      </c>
      <c>
        <v>374701</v>
      </c>
      <c s="2">
        <v>44420.020009708744</v>
      </c>
      <c>
        <v>165114</v>
      </c>
      <c s="71">
        <v>5</v>
      </c>
      <c>
        <v>0</v>
      </c>
      <c s="71" t="str">
        <f t="shared" si="1246"/>
        <v>четверг</v>
      </c>
      <c s="71" t="str">
        <f>VLOOKUP(A39881,Подписчики!A:C,2,0)</f>
        <v>UTC+1</v>
      </c>
      <c s="71" t="str">
        <f t="shared" si="1247"/>
        <v>Центральноевропейское время</v>
      </c>
      <c s="71"/>
    </row>
    <row r="39882" spans="1:10" ht="15">
      <c r="A39882">
        <v>97938</v>
      </c>
      <c>
        <v>34898</v>
      </c>
      <c s="2">
        <v>44316.055333333337</v>
      </c>
      <c>
        <v>140874</v>
      </c>
      <c s="71">
        <v>6</v>
      </c>
      <c>
        <v>1</v>
      </c>
      <c s="71" t="str">
        <f t="shared" si="1246"/>
        <v>пятница</v>
      </c>
      <c s="71" t="str">
        <f>VLOOKUP(A39882,Подписчики!A:C,2,0)</f>
        <v>UTC+1</v>
      </c>
      <c s="71" t="str">
        <f t="shared" si="1247"/>
        <v>Центральноевропейское время</v>
      </c>
      <c s="71"/>
    </row>
    <row r="39883" spans="1:10" ht="15">
      <c r="A39883">
        <v>97938</v>
      </c>
      <c>
        <v>47159</v>
      </c>
      <c s="2">
        <v>44320.765964401297</v>
      </c>
      <c>
        <v>250679</v>
      </c>
      <c s="71">
        <v>3</v>
      </c>
      <c>
        <v>18</v>
      </c>
      <c s="71" t="str">
        <f t="shared" si="1246"/>
        <v>вторник</v>
      </c>
      <c s="71" t="str">
        <f>VLOOKUP(A39883,Подписчики!A:C,2,0)</f>
        <v>UTC+1</v>
      </c>
      <c s="71" t="str">
        <f t="shared" si="1247"/>
        <v>Центральноевропейское время</v>
      </c>
      <c s="71"/>
    </row>
    <row r="39884" spans="1:10" ht="15">
      <c r="A39884">
        <v>97938</v>
      </c>
      <c>
        <v>91234</v>
      </c>
      <c s="2">
        <v>44337.861433656959</v>
      </c>
      <c>
        <v>78646</v>
      </c>
      <c s="71">
        <v>6</v>
      </c>
      <c>
        <v>20</v>
      </c>
      <c s="71" t="str">
        <f t="shared" si="1246"/>
        <v>пятница</v>
      </c>
      <c s="71" t="str">
        <f>VLOOKUP(A39884,Подписчики!A:C,2,0)</f>
        <v>UTC+1</v>
      </c>
      <c s="71" t="str">
        <f t="shared" si="1247"/>
        <v>Центральноевропейское время</v>
      </c>
      <c s="71"/>
    </row>
    <row r="39885" spans="1:10" ht="15">
      <c r="A39885">
        <v>97938</v>
      </c>
      <c>
        <v>97042</v>
      </c>
      <c s="2">
        <v>44339.214331492047</v>
      </c>
      <c>
        <v>323966</v>
      </c>
      <c s="71">
        <v>1</v>
      </c>
      <c>
        <v>5</v>
      </c>
      <c s="71" t="str">
        <f t="shared" si="1246"/>
        <v>воскресенье</v>
      </c>
      <c s="71" t="str">
        <f>VLOOKUP(A39885,Подписчики!A:C,2,0)</f>
        <v>UTC+1</v>
      </c>
      <c s="71" t="str">
        <f t="shared" si="1247"/>
        <v>Центральноевропейское время</v>
      </c>
      <c s="71"/>
    </row>
    <row r="39886" spans="1:10" ht="15">
      <c r="A39886">
        <v>97938</v>
      </c>
      <c>
        <v>104991</v>
      </c>
      <c s="2">
        <v>44341.861433656959</v>
      </c>
      <c>
        <v>30731</v>
      </c>
      <c s="71">
        <v>3</v>
      </c>
      <c>
        <v>20</v>
      </c>
      <c s="71" t="str">
        <f t="shared" si="1246"/>
        <v>вторник</v>
      </c>
      <c s="71" t="str">
        <f>VLOOKUP(A39886,Подписчики!A:C,2,0)</f>
        <v>UTC+1</v>
      </c>
      <c s="71" t="str">
        <f t="shared" si="1247"/>
        <v>Центральноевропейское время</v>
      </c>
      <c s="71"/>
    </row>
    <row r="39887" spans="1:10" ht="15">
      <c r="A39887">
        <v>97938</v>
      </c>
      <c>
        <v>114937</v>
      </c>
      <c s="2">
        <v>44344.901886731393</v>
      </c>
      <c>
        <v>325758</v>
      </c>
      <c s="71">
        <v>6</v>
      </c>
      <c>
        <v>21</v>
      </c>
      <c s="71" t="str">
        <f t="shared" si="1246"/>
        <v>пятница</v>
      </c>
      <c s="71" t="str">
        <f>VLOOKUP(A39887,Подписчики!A:C,2,0)</f>
        <v>UTC+1</v>
      </c>
      <c s="71" t="str">
        <f t="shared" si="1247"/>
        <v>Центральноевропейское время</v>
      </c>
      <c s="71"/>
    </row>
    <row r="39888" spans="1:10" ht="15">
      <c r="A39888">
        <v>97938</v>
      </c>
      <c>
        <v>146607</v>
      </c>
      <c s="2">
        <v>44353.762728155343</v>
      </c>
      <c>
        <v>391958</v>
      </c>
      <c s="71">
        <v>1</v>
      </c>
      <c>
        <v>18</v>
      </c>
      <c s="71" t="str">
        <f t="shared" si="1246"/>
        <v>воскресенье</v>
      </c>
      <c s="71" t="str">
        <f>VLOOKUP(A39888,Подписчики!A:C,2,0)</f>
        <v>UTC+1</v>
      </c>
      <c s="71" t="str">
        <f t="shared" si="1247"/>
        <v>Центральноевропейское время</v>
      </c>
      <c s="71"/>
    </row>
    <row r="39889" spans="1:10" ht="15">
      <c r="A39889">
        <v>97938</v>
      </c>
      <c>
        <v>208401</v>
      </c>
      <c s="2">
        <v>44371.777333333339</v>
      </c>
      <c>
        <v>411922</v>
      </c>
      <c s="71">
        <v>5</v>
      </c>
      <c>
        <v>18</v>
      </c>
      <c s="71" t="str">
        <f t="shared" si="1246"/>
        <v>четверг</v>
      </c>
      <c s="71" t="str">
        <f>VLOOKUP(A39889,Подписчики!A:C,2,0)</f>
        <v>UTC+1</v>
      </c>
      <c s="71" t="str">
        <f t="shared" si="1247"/>
        <v>Центральноевропейское время</v>
      </c>
      <c s="71"/>
    </row>
    <row r="39890" spans="1:10" ht="15">
      <c r="A39890">
        <v>97945</v>
      </c>
      <c>
        <v>9746</v>
      </c>
      <c s="2">
        <v>44300.63166019418</v>
      </c>
      <c>
        <v>233494</v>
      </c>
      <c s="71">
        <v>4</v>
      </c>
      <c>
        <v>15</v>
      </c>
      <c s="71" t="str">
        <f t="shared" si="1246"/>
        <v>среда</v>
      </c>
      <c s="71" t="str">
        <f>VLOOKUP(A39890,Подписчики!A:C,2,0)</f>
        <v>UTC+1</v>
      </c>
      <c s="71" t="str">
        <f t="shared" si="1247"/>
        <v>Центральноевропейское время</v>
      </c>
      <c s="71"/>
    </row>
    <row r="39891" spans="1:10" ht="15">
      <c r="A39891">
        <v>97945</v>
      </c>
      <c>
        <v>10883</v>
      </c>
      <c s="2">
        <v>44301.830689320392</v>
      </c>
      <c>
        <v>411922</v>
      </c>
      <c s="71">
        <v>5</v>
      </c>
      <c>
        <v>19</v>
      </c>
      <c s="71" t="str">
        <f t="shared" si="1246"/>
        <v>четверг</v>
      </c>
      <c s="71" t="str">
        <f>VLOOKUP(A39891,Подписчики!A:C,2,0)</f>
        <v>UTC+1</v>
      </c>
      <c s="71" t="str">
        <f t="shared" si="1247"/>
        <v>Центральноевропейское время</v>
      </c>
      <c s="71"/>
    </row>
    <row r="39892" spans="1:10" ht="15">
      <c r="A39892">
        <v>97945</v>
      </c>
      <c>
        <v>13710</v>
      </c>
      <c s="2">
        <v>44303.854961165052</v>
      </c>
      <c>
        <v>296118</v>
      </c>
      <c s="71">
        <v>7</v>
      </c>
      <c>
        <v>20</v>
      </c>
      <c s="71" t="str">
        <f t="shared" si="1246"/>
        <v>суббота</v>
      </c>
      <c s="71" t="str">
        <f>VLOOKUP(A39892,Подписчики!A:C,2,0)</f>
        <v>UTC+1</v>
      </c>
      <c s="71" t="str">
        <f t="shared" si="1247"/>
        <v>Центральноевропейское время</v>
      </c>
      <c s="71"/>
    </row>
    <row r="39893" spans="1:10" ht="15">
      <c r="A39893">
        <v>97945</v>
      </c>
      <c>
        <v>77912</v>
      </c>
      <c s="2">
        <v>44332.689912621361</v>
      </c>
      <c>
        <v>182984</v>
      </c>
      <c s="71">
        <v>1</v>
      </c>
      <c>
        <v>16</v>
      </c>
      <c s="71" t="str">
        <f t="shared" si="1246"/>
        <v>воскресенье</v>
      </c>
      <c s="71" t="str">
        <f>VLOOKUP(A39893,Подписчики!A:C,2,0)</f>
        <v>UTC+1</v>
      </c>
      <c s="71" t="str">
        <f t="shared" si="1247"/>
        <v>Центральноевропейское время</v>
      </c>
      <c s="71"/>
    </row>
    <row r="39894" spans="1:10" ht="15">
      <c r="A39894">
        <v>97945</v>
      </c>
      <c>
        <v>96702</v>
      </c>
      <c s="2">
        <v>44339.068553398058</v>
      </c>
      <c>
        <v>389195</v>
      </c>
      <c s="71">
        <v>1</v>
      </c>
      <c>
        <v>1</v>
      </c>
      <c s="71" t="str">
        <f t="shared" si="1246"/>
        <v>воскресенье</v>
      </c>
      <c s="71" t="str">
        <f>VLOOKUP(A39894,Подписчики!A:C,2,0)</f>
        <v>UTC+1</v>
      </c>
      <c s="71" t="str">
        <f t="shared" si="1247"/>
        <v>Центральноевропейское время</v>
      </c>
      <c s="71"/>
    </row>
    <row r="39895" spans="1:10" ht="15">
      <c r="A39895">
        <v>97948</v>
      </c>
      <c>
        <v>37581</v>
      </c>
      <c s="2">
        <v>44316.842420711975</v>
      </c>
      <c>
        <v>7084</v>
      </c>
      <c s="71">
        <v>6</v>
      </c>
      <c>
        <v>20</v>
      </c>
      <c s="71" t="str">
        <f t="shared" si="1246"/>
        <v>пятница</v>
      </c>
      <c s="71" t="str">
        <f>VLOOKUP(A39895,Подписчики!A:C,2,0)</f>
        <v>UTC+2</v>
      </c>
      <c s="71" t="str">
        <f t="shared" si="1247"/>
        <v>Калиниградское время</v>
      </c>
      <c s="71"/>
    </row>
    <row r="39896" spans="1:10" ht="15">
      <c r="A39896">
        <v>97948</v>
      </c>
      <c>
        <v>38981</v>
      </c>
      <c s="2">
        <v>44317.518796116499</v>
      </c>
      <c>
        <v>411922</v>
      </c>
      <c s="71">
        <v>7</v>
      </c>
      <c>
        <v>12</v>
      </c>
      <c s="71" t="str">
        <f t="shared" si="1246"/>
        <v>суббота</v>
      </c>
      <c s="71" t="str">
        <f>VLOOKUP(A39896,Подписчики!A:C,2,0)</f>
        <v>UTC+2</v>
      </c>
      <c s="71" t="str">
        <f t="shared" si="1247"/>
        <v>Калиниградское время</v>
      </c>
      <c s="71"/>
    </row>
    <row r="39897" spans="1:10" ht="15">
      <c r="A39897">
        <v>97948</v>
      </c>
      <c>
        <v>78987</v>
      </c>
      <c s="2">
        <v>44332.853747572815</v>
      </c>
      <c>
        <v>343491</v>
      </c>
      <c s="71">
        <v>1</v>
      </c>
      <c>
        <v>20</v>
      </c>
      <c s="71" t="str">
        <f t="shared" si="1246"/>
        <v>воскресенье</v>
      </c>
      <c s="71" t="str">
        <f>VLOOKUP(A39897,Подписчики!A:C,2,0)</f>
        <v>UTC+2</v>
      </c>
      <c s="71" t="str">
        <f t="shared" si="1247"/>
        <v>Калиниградское время</v>
      </c>
      <c s="71"/>
    </row>
    <row r="39898" spans="1:10" ht="15">
      <c r="A39898">
        <v>97948</v>
      </c>
      <c>
        <v>81956</v>
      </c>
      <c s="2">
        <v>44334.554394822007</v>
      </c>
      <c>
        <v>180863</v>
      </c>
      <c s="71">
        <v>3</v>
      </c>
      <c>
        <v>13</v>
      </c>
      <c s="71" t="str">
        <f t="shared" si="1246"/>
        <v>вторник</v>
      </c>
      <c s="71" t="str">
        <f>VLOOKUP(A39898,Подписчики!A:C,2,0)</f>
        <v>UTC+2</v>
      </c>
      <c s="71" t="str">
        <f t="shared" si="1247"/>
        <v>Калиниградское время</v>
      </c>
      <c s="71"/>
    </row>
    <row r="39899" spans="1:10" ht="15">
      <c r="A39899">
        <v>97948</v>
      </c>
      <c>
        <v>86944</v>
      </c>
      <c s="2">
        <v>44336.675754045304</v>
      </c>
      <c>
        <v>158978</v>
      </c>
      <c s="71">
        <v>5</v>
      </c>
      <c>
        <v>16</v>
      </c>
      <c s="71" t="str">
        <f t="shared" si="1246"/>
        <v>четверг</v>
      </c>
      <c s="71" t="str">
        <f>VLOOKUP(A39899,Подписчики!A:C,2,0)</f>
        <v>UTC+2</v>
      </c>
      <c s="71" t="str">
        <f t="shared" si="1247"/>
        <v>Калиниградское время</v>
      </c>
      <c s="71"/>
    </row>
    <row r="39900" spans="1:10" ht="15">
      <c r="A39900">
        <v>97948</v>
      </c>
      <c>
        <v>94234</v>
      </c>
      <c s="2">
        <v>44338.614265372169</v>
      </c>
      <c>
        <v>230507</v>
      </c>
      <c s="71">
        <v>7</v>
      </c>
      <c>
        <v>14</v>
      </c>
      <c s="71" t="str">
        <f t="shared" si="1246"/>
        <v>суббота</v>
      </c>
      <c s="71" t="str">
        <f>VLOOKUP(A39900,Подписчики!A:C,2,0)</f>
        <v>UTC+2</v>
      </c>
      <c s="71" t="str">
        <f t="shared" si="1247"/>
        <v>Калиниградское время</v>
      </c>
      <c s="71"/>
    </row>
    <row r="39901" spans="1:10" ht="15">
      <c r="A39901">
        <v>97948</v>
      </c>
      <c>
        <v>126547</v>
      </c>
      <c s="2">
        <v>44347.636919093849</v>
      </c>
      <c>
        <v>418854</v>
      </c>
      <c s="71">
        <v>2</v>
      </c>
      <c>
        <v>15</v>
      </c>
      <c s="71" t="str">
        <f t="shared" si="1246"/>
        <v>понедельник</v>
      </c>
      <c s="71" t="str">
        <f>VLOOKUP(A39901,Подписчики!A:C,2,0)</f>
        <v>UTC+2</v>
      </c>
      <c s="71" t="str">
        <f t="shared" si="1247"/>
        <v>Калиниградское время</v>
      </c>
      <c s="71"/>
    </row>
    <row r="39902" spans="1:10" ht="15">
      <c r="A39902">
        <v>97948</v>
      </c>
      <c>
        <v>128098</v>
      </c>
      <c s="2">
        <v>44347.963779935271</v>
      </c>
      <c>
        <v>347393</v>
      </c>
      <c s="71">
        <v>2</v>
      </c>
      <c>
        <v>23</v>
      </c>
      <c s="71" t="str">
        <f t="shared" si="1246"/>
        <v>понедельник</v>
      </c>
      <c s="71" t="str">
        <f>VLOOKUP(A39902,Подписчики!A:C,2,0)</f>
        <v>UTC+2</v>
      </c>
      <c s="71" t="str">
        <f t="shared" si="1247"/>
        <v>Калиниградское время</v>
      </c>
      <c s="71"/>
    </row>
    <row r="39903" spans="1:10" ht="15">
      <c r="A39903">
        <v>97948</v>
      </c>
      <c>
        <v>168275</v>
      </c>
      <c s="2">
        <v>44360.055940427868</v>
      </c>
      <c>
        <v>265102</v>
      </c>
      <c s="71">
        <v>1</v>
      </c>
      <c>
        <v>1</v>
      </c>
      <c s="71" t="str">
        <f t="shared" si="1246"/>
        <v>воскресенье</v>
      </c>
      <c s="71" t="str">
        <f>VLOOKUP(A39903,Подписчики!A:C,2,0)</f>
        <v>UTC+2</v>
      </c>
      <c s="71" t="str">
        <f t="shared" si="1247"/>
        <v>Калиниградское время</v>
      </c>
      <c s="71"/>
    </row>
    <row r="39904" spans="1:10" ht="15">
      <c r="A39904">
        <v>97948</v>
      </c>
      <c>
        <v>224469</v>
      </c>
      <c s="2">
        <v>44375.750187702266</v>
      </c>
      <c>
        <v>36482</v>
      </c>
      <c s="71">
        <v>2</v>
      </c>
      <c>
        <v>18</v>
      </c>
      <c s="71" t="str">
        <f t="shared" si="1246"/>
        <v>понедельник</v>
      </c>
      <c s="71" t="str">
        <f>VLOOKUP(A39904,Подписчики!A:C,2,0)</f>
        <v>UTC+2</v>
      </c>
      <c s="71" t="str">
        <f t="shared" si="1247"/>
        <v>Калиниградское время</v>
      </c>
      <c s="71"/>
    </row>
    <row r="39905" spans="1:10" ht="15">
      <c r="A39905">
        <v>97948</v>
      </c>
      <c>
        <v>245600</v>
      </c>
      <c s="2">
        <v>44381.737242718445</v>
      </c>
      <c>
        <v>467908</v>
      </c>
      <c s="71">
        <v>1</v>
      </c>
      <c>
        <v>17</v>
      </c>
      <c s="71" t="str">
        <f t="shared" si="1246"/>
        <v>воскресенье</v>
      </c>
      <c s="71" t="str">
        <f>VLOOKUP(A39905,Подписчики!A:C,2,0)</f>
        <v>UTC+2</v>
      </c>
      <c s="71" t="str">
        <f t="shared" si="1247"/>
        <v>Калиниградское время</v>
      </c>
      <c s="71"/>
    </row>
    <row r="39906" spans="1:10" ht="15">
      <c r="A39906">
        <v>97948</v>
      </c>
      <c>
        <v>281262</v>
      </c>
      <c s="2">
        <v>44392.963779935271</v>
      </c>
      <c>
        <v>42842</v>
      </c>
      <c s="71">
        <v>5</v>
      </c>
      <c>
        <v>23</v>
      </c>
      <c s="71" t="str">
        <f t="shared" si="1246"/>
        <v>четверг</v>
      </c>
      <c s="71" t="str">
        <f>VLOOKUP(A39906,Подписчики!A:C,2,0)</f>
        <v>UTC+2</v>
      </c>
      <c s="71" t="str">
        <f t="shared" si="1247"/>
        <v>Калиниградское время</v>
      </c>
      <c s="71"/>
    </row>
    <row r="39907" spans="1:10" ht="15">
      <c r="A39907">
        <v>97948</v>
      </c>
      <c>
        <v>291760</v>
      </c>
      <c s="2">
        <v>44395.727533980578</v>
      </c>
      <c>
        <v>397</v>
      </c>
      <c s="71">
        <v>1</v>
      </c>
      <c>
        <v>17</v>
      </c>
      <c s="71" t="str">
        <f t="shared" si="1246"/>
        <v>воскресенье</v>
      </c>
      <c s="71" t="str">
        <f>VLOOKUP(A39907,Подписчики!A:C,2,0)</f>
        <v>UTC+2</v>
      </c>
      <c s="71" t="str">
        <f t="shared" si="1247"/>
        <v>Калиниградское время</v>
      </c>
      <c s="71"/>
    </row>
    <row r="39908" spans="1:10" ht="15">
      <c r="A39908">
        <v>97948</v>
      </c>
      <c>
        <v>360004</v>
      </c>
      <c s="2">
        <v>44415.654438917205</v>
      </c>
      <c>
        <v>258219</v>
      </c>
      <c s="71">
        <v>7</v>
      </c>
      <c>
        <v>15</v>
      </c>
      <c s="71" t="str">
        <f t="shared" si="1246"/>
        <v>суббота</v>
      </c>
      <c s="71" t="str">
        <f>VLOOKUP(A39908,Подписчики!A:C,2,0)</f>
        <v>UTC+2</v>
      </c>
      <c s="71" t="str">
        <f t="shared" si="1247"/>
        <v>Калиниградское время</v>
      </c>
      <c s="71"/>
    </row>
    <row r="39909" spans="1:10" ht="15">
      <c r="A39909">
        <v>97948</v>
      </c>
      <c>
        <v>366084</v>
      </c>
      <c s="2">
        <v>44416.878019417476</v>
      </c>
      <c>
        <v>113028</v>
      </c>
      <c s="71">
        <v>1</v>
      </c>
      <c>
        <v>21</v>
      </c>
      <c s="71" t="str">
        <f t="shared" si="1246"/>
        <v>воскресенье</v>
      </c>
      <c s="71" t="str">
        <f>VLOOKUP(A39909,Подписчики!A:C,2,0)</f>
        <v>UTC+2</v>
      </c>
      <c s="71" t="str">
        <f t="shared" si="1247"/>
        <v>Калиниградское время</v>
      </c>
      <c s="71"/>
    </row>
    <row r="39910" spans="1:10" ht="15">
      <c r="A39910">
        <v>97948</v>
      </c>
      <c>
        <v>369740</v>
      </c>
      <c s="2">
        <v>44418.531666666662</v>
      </c>
      <c>
        <v>254309</v>
      </c>
      <c s="71">
        <v>3</v>
      </c>
      <c>
        <v>12</v>
      </c>
      <c s="71" t="str">
        <f t="shared" si="1246"/>
        <v>вторник</v>
      </c>
      <c s="71" t="str">
        <f>VLOOKUP(A39910,Подписчики!A:C,2,0)</f>
        <v>UTC+2</v>
      </c>
      <c s="71" t="str">
        <f t="shared" si="1247"/>
        <v>Калиниградское время</v>
      </c>
      <c s="71"/>
    </row>
    <row r="39911" spans="1:10" ht="15">
      <c r="A39911">
        <v>97948</v>
      </c>
      <c>
        <v>384591</v>
      </c>
      <c s="2">
        <v>44422.855365695788</v>
      </c>
      <c>
        <v>118549</v>
      </c>
      <c s="71">
        <v>7</v>
      </c>
      <c>
        <v>20</v>
      </c>
      <c s="71" t="str">
        <f t="shared" si="1246"/>
        <v>суббота</v>
      </c>
      <c s="71" t="str">
        <f>VLOOKUP(A39911,Подписчики!A:C,2,0)</f>
        <v>UTC+2</v>
      </c>
      <c s="71" t="str">
        <f t="shared" si="1247"/>
        <v>Калиниградское время</v>
      </c>
      <c s="71"/>
    </row>
    <row r="39912" spans="1:10" ht="15">
      <c r="A39912">
        <v>97948</v>
      </c>
      <c>
        <v>387040</v>
      </c>
      <c s="2">
        <v>44423.622355987056</v>
      </c>
      <c>
        <v>394819</v>
      </c>
      <c s="71">
        <v>1</v>
      </c>
      <c>
        <v>14</v>
      </c>
      <c s="71" t="str">
        <f t="shared" si="1246"/>
        <v>воскресенье</v>
      </c>
      <c s="71" t="str">
        <f>VLOOKUP(A39912,Подписчики!A:C,2,0)</f>
        <v>UTC+2</v>
      </c>
      <c s="71" t="str">
        <f t="shared" si="1247"/>
        <v>Калиниградское время</v>
      </c>
      <c s="71"/>
    </row>
    <row r="39913" spans="1:10" ht="15">
      <c r="A39913">
        <v>97948</v>
      </c>
      <c>
        <v>402027</v>
      </c>
      <c s="2">
        <v>44428.80034951456</v>
      </c>
      <c>
        <v>300718</v>
      </c>
      <c s="71">
        <v>6</v>
      </c>
      <c>
        <v>19</v>
      </c>
      <c s="71" t="str">
        <f t="shared" si="1246"/>
        <v>пятница</v>
      </c>
      <c s="71" t="str">
        <f>VLOOKUP(A39913,Подписчики!A:C,2,0)</f>
        <v>UTC+2</v>
      </c>
      <c s="71" t="str">
        <f t="shared" si="1247"/>
        <v>Калиниградское время</v>
      </c>
      <c s="71"/>
    </row>
    <row r="39914" spans="1:10" ht="15">
      <c r="A39914">
        <v>97948</v>
      </c>
      <c>
        <v>405143</v>
      </c>
      <c s="2">
        <v>44429.645009708736</v>
      </c>
      <c>
        <v>339039</v>
      </c>
      <c s="71">
        <v>7</v>
      </c>
      <c>
        <v>15</v>
      </c>
      <c s="71" t="str">
        <f t="shared" si="1246"/>
        <v>суббота</v>
      </c>
      <c s="71" t="str">
        <f>VLOOKUP(A39914,Подписчики!A:C,2,0)</f>
        <v>UTC+2</v>
      </c>
      <c s="71" t="str">
        <f t="shared" si="1247"/>
        <v>Калиниградское время</v>
      </c>
      <c s="71"/>
    </row>
    <row r="39915" spans="1:10" ht="15">
      <c r="A39915">
        <v>97948</v>
      </c>
      <c>
        <v>409488</v>
      </c>
      <c s="2">
        <v>44430.706498381878</v>
      </c>
      <c>
        <v>298988</v>
      </c>
      <c s="71">
        <v>1</v>
      </c>
      <c>
        <v>16</v>
      </c>
      <c s="71" t="str">
        <f t="shared" si="1246"/>
        <v>воскресенье</v>
      </c>
      <c s="71" t="str">
        <f>VLOOKUP(A39915,Подписчики!A:C,2,0)</f>
        <v>UTC+2</v>
      </c>
      <c s="71" t="str">
        <f t="shared" si="1247"/>
        <v>Калиниградское время</v>
      </c>
      <c s="71"/>
    </row>
    <row r="39916" spans="1:10" ht="15">
      <c r="A39916">
        <v>97950</v>
      </c>
      <c>
        <v>68276</v>
      </c>
      <c s="2">
        <v>44329.790640776693</v>
      </c>
      <c>
        <v>441340</v>
      </c>
      <c s="71">
        <v>5</v>
      </c>
      <c>
        <v>18</v>
      </c>
      <c s="71" t="str">
        <f t="shared" si="1246"/>
        <v>четверг</v>
      </c>
      <c s="71" t="str">
        <f>VLOOKUP(A39916,Подписчики!A:C,2,0)</f>
        <v>UTC+2</v>
      </c>
      <c s="71" t="str">
        <f t="shared" si="1247"/>
        <v>Калиниградское время</v>
      </c>
      <c s="71"/>
    </row>
    <row r="39917" spans="1:10" ht="15">
      <c r="A39917">
        <v>97950</v>
      </c>
      <c>
        <v>78478</v>
      </c>
      <c s="2">
        <v>44332.763132686079</v>
      </c>
      <c>
        <v>411922</v>
      </c>
      <c s="71">
        <v>1</v>
      </c>
      <c>
        <v>18</v>
      </c>
      <c s="71" t="str">
        <f t="shared" si="1246"/>
        <v>воскресенье</v>
      </c>
      <c s="71" t="str">
        <f>VLOOKUP(A39917,Подписчики!A:C,2,0)</f>
        <v>UTC+2</v>
      </c>
      <c s="71" t="str">
        <f t="shared" si="1247"/>
        <v>Калиниградское время</v>
      </c>
      <c s="71"/>
    </row>
    <row r="39918" spans="1:10" ht="15">
      <c r="A39918">
        <v>97950</v>
      </c>
      <c>
        <v>97236</v>
      </c>
      <c s="2">
        <v>44339.323003236241</v>
      </c>
      <c>
        <v>439981</v>
      </c>
      <c s="71">
        <v>1</v>
      </c>
      <c>
        <v>7</v>
      </c>
      <c s="71" t="str">
        <f t="shared" si="1246"/>
        <v>воскресенье</v>
      </c>
      <c s="71" t="str">
        <f>VLOOKUP(A39918,Подписчики!A:C,2,0)</f>
        <v>UTC+2</v>
      </c>
      <c s="71" t="str">
        <f t="shared" si="1247"/>
        <v>Калиниградское время</v>
      </c>
      <c s="71"/>
    </row>
    <row r="39919" spans="1:10" ht="15">
      <c r="A39919">
        <v>97950</v>
      </c>
      <c>
        <v>158222</v>
      </c>
      <c s="2">
        <v>44357.790640776693</v>
      </c>
      <c>
        <v>436459</v>
      </c>
      <c s="71">
        <v>5</v>
      </c>
      <c>
        <v>18</v>
      </c>
      <c s="71" t="str">
        <f t="shared" si="1246"/>
        <v>четверг</v>
      </c>
      <c s="71" t="str">
        <f>VLOOKUP(A39919,Подписчики!A:C,2,0)</f>
        <v>UTC+2</v>
      </c>
      <c s="71" t="str">
        <f t="shared" si="1247"/>
        <v>Калиниградское время</v>
      </c>
      <c s="71"/>
    </row>
    <row r="39920" spans="1:10" ht="15">
      <c r="A39920">
        <v>97950</v>
      </c>
      <c>
        <v>166860</v>
      </c>
      <c s="2">
        <v>44359.792382580032</v>
      </c>
      <c>
        <v>324893</v>
      </c>
      <c s="71">
        <v>7</v>
      </c>
      <c>
        <v>19</v>
      </c>
      <c s="71" t="str">
        <f t="shared" si="1246"/>
        <v>суббота</v>
      </c>
      <c s="71" t="str">
        <f>VLOOKUP(A39920,Подписчики!A:C,2,0)</f>
        <v>UTC+2</v>
      </c>
      <c s="71" t="str">
        <f t="shared" si="1247"/>
        <v>Калиниградское время</v>
      </c>
      <c s="71"/>
    </row>
    <row r="39921" spans="1:10" ht="15">
      <c r="A39921">
        <v>97950</v>
      </c>
      <c>
        <v>168736</v>
      </c>
      <c s="2">
        <v>44360.198583941157</v>
      </c>
      <c>
        <v>453520</v>
      </c>
      <c s="71">
        <v>1</v>
      </c>
      <c>
        <v>4</v>
      </c>
      <c s="71" t="str">
        <f t="shared" si="1246"/>
        <v>воскресенье</v>
      </c>
      <c s="71" t="str">
        <f>VLOOKUP(A39921,Подписчики!A:C,2,0)</f>
        <v>UTC+2</v>
      </c>
      <c s="71" t="str">
        <f t="shared" si="1247"/>
        <v>Калиниградское время</v>
      </c>
      <c s="71"/>
    </row>
    <row r="39922" spans="1:10" ht="15">
      <c r="A39922">
        <v>97950</v>
      </c>
      <c>
        <v>194107</v>
      </c>
      <c s="2">
        <v>44367.478343042072</v>
      </c>
      <c>
        <v>392350</v>
      </c>
      <c s="71">
        <v>1</v>
      </c>
      <c>
        <v>11</v>
      </c>
      <c s="71" t="str">
        <f t="shared" si="1246"/>
        <v>воскресенье</v>
      </c>
      <c s="71" t="str">
        <f>VLOOKUP(A39922,Подписчики!A:C,2,0)</f>
        <v>UTC+2</v>
      </c>
      <c s="71" t="str">
        <f t="shared" si="1247"/>
        <v>Калиниградское время</v>
      </c>
      <c s="71"/>
    </row>
    <row r="39923" spans="1:10" ht="15">
      <c r="A39923">
        <v>97950</v>
      </c>
      <c>
        <v>197016</v>
      </c>
      <c s="2">
        <v>44367.953672902615</v>
      </c>
      <c>
        <v>445690</v>
      </c>
      <c s="71">
        <v>1</v>
      </c>
      <c>
        <v>22</v>
      </c>
      <c s="71" t="str">
        <f t="shared" si="1246"/>
        <v>воскресенье</v>
      </c>
      <c s="71" t="str">
        <f>VLOOKUP(A39923,Подписчики!A:C,2,0)</f>
        <v>UTC+2</v>
      </c>
      <c s="71" t="str">
        <f t="shared" si="1247"/>
        <v>Калиниградское время</v>
      </c>
      <c s="71"/>
    </row>
    <row r="39924" spans="1:10" ht="15">
      <c r="A39924">
        <v>97950</v>
      </c>
      <c>
        <v>243703</v>
      </c>
      <c s="2">
        <v>44381.287850581379</v>
      </c>
      <c>
        <v>153893</v>
      </c>
      <c s="71">
        <v>1</v>
      </c>
      <c>
        <v>6</v>
      </c>
      <c s="71" t="str">
        <f t="shared" si="1246"/>
        <v>воскресенье</v>
      </c>
      <c s="71" t="str">
        <f>VLOOKUP(A39924,Подписчики!A:C,2,0)</f>
        <v>UTC+2</v>
      </c>
      <c s="71" t="str">
        <f t="shared" si="1247"/>
        <v>Калиниградское время</v>
      </c>
      <c s="71"/>
    </row>
    <row r="39925" spans="1:10" ht="15">
      <c r="A39925">
        <v>97950</v>
      </c>
      <c>
        <v>299727</v>
      </c>
      <c s="2">
        <v>44398.609411003235</v>
      </c>
      <c>
        <v>392434</v>
      </c>
      <c s="71">
        <v>4</v>
      </c>
      <c>
        <v>14</v>
      </c>
      <c s="71" t="str">
        <f t="shared" si="1246"/>
        <v>среда</v>
      </c>
      <c s="71" t="str">
        <f>VLOOKUP(A39925,Подписчики!A:C,2,0)</f>
        <v>UTC+2</v>
      </c>
      <c s="71" t="str">
        <f t="shared" si="1247"/>
        <v>Калиниградское время</v>
      </c>
      <c s="71"/>
    </row>
    <row r="39926" spans="1:10" ht="15">
      <c r="A39926">
        <v>97950</v>
      </c>
      <c>
        <v>370674</v>
      </c>
      <c s="2">
        <v>44418.725915857605</v>
      </c>
      <c>
        <v>351192</v>
      </c>
      <c s="71">
        <v>3</v>
      </c>
      <c>
        <v>17</v>
      </c>
      <c s="71" t="str">
        <f t="shared" si="1246"/>
        <v>вторник</v>
      </c>
      <c s="71" t="str">
        <f>VLOOKUP(A39926,Подписчики!A:C,2,0)</f>
        <v>UTC+2</v>
      </c>
      <c s="71" t="str">
        <f t="shared" si="1247"/>
        <v>Калиниградское время</v>
      </c>
      <c s="71"/>
    </row>
    <row r="39927" spans="1:10" ht="15">
      <c r="A39927">
        <v>97950</v>
      </c>
      <c>
        <v>387538</v>
      </c>
      <c s="2">
        <v>44423.698407766991</v>
      </c>
      <c>
        <v>357547</v>
      </c>
      <c s="71">
        <v>1</v>
      </c>
      <c>
        <v>16</v>
      </c>
      <c s="71" t="str">
        <f t="shared" si="1246"/>
        <v>воскресенье</v>
      </c>
      <c s="71" t="str">
        <f>VLOOKUP(A39927,Подписчики!A:C,2,0)</f>
        <v>UTC+2</v>
      </c>
      <c s="71" t="str">
        <f t="shared" si="1247"/>
        <v>Калиниградское время</v>
      </c>
      <c s="71"/>
    </row>
    <row r="39928" spans="1:10" ht="15">
      <c r="A39928">
        <v>97950</v>
      </c>
      <c>
        <v>421598</v>
      </c>
      <c s="2">
        <v>44435.852129449835</v>
      </c>
      <c>
        <v>111368</v>
      </c>
      <c s="71">
        <v>6</v>
      </c>
      <c>
        <v>20</v>
      </c>
      <c s="71" t="str">
        <f t="shared" si="1246"/>
        <v>пятница</v>
      </c>
      <c s="71" t="str">
        <f>VLOOKUP(A39928,Подписчики!A:C,2,0)</f>
        <v>UTC+2</v>
      </c>
      <c s="71" t="str">
        <f t="shared" si="1247"/>
        <v>Калиниградское время</v>
      </c>
      <c s="71"/>
    </row>
    <row r="39929" spans="1:10" ht="15">
      <c r="A39929">
        <v>97956</v>
      </c>
      <c>
        <v>63052</v>
      </c>
      <c s="2">
        <v>44327.565317152104</v>
      </c>
      <c>
        <v>154228</v>
      </c>
      <c s="71">
        <v>3</v>
      </c>
      <c>
        <v>13</v>
      </c>
      <c s="71" t="str">
        <f t="shared" si="1246"/>
        <v>вторник</v>
      </c>
      <c s="71" t="str">
        <f>VLOOKUP(A39929,Подписчики!A:C,2,0)</f>
        <v>UTC+1</v>
      </c>
      <c s="71" t="str">
        <f t="shared" si="1247"/>
        <v>Центральноевропейское время</v>
      </c>
      <c s="71"/>
    </row>
    <row r="39930" spans="1:10" ht="15">
      <c r="A39930">
        <v>97956</v>
      </c>
      <c>
        <v>77472</v>
      </c>
      <c s="2">
        <v>44332.620333333332</v>
      </c>
      <c>
        <v>21760</v>
      </c>
      <c s="71">
        <v>1</v>
      </c>
      <c>
        <v>14</v>
      </c>
      <c s="71" t="str">
        <f t="shared" si="1246"/>
        <v>воскресенье</v>
      </c>
      <c s="71" t="str">
        <f>VLOOKUP(A39930,Подписчики!A:C,2,0)</f>
        <v>UTC+1</v>
      </c>
      <c s="71" t="str">
        <f t="shared" si="1247"/>
        <v>Центральноевропейское время</v>
      </c>
      <c s="71"/>
    </row>
    <row r="39931" spans="1:10" ht="15">
      <c r="A39931">
        <v>97956</v>
      </c>
      <c>
        <v>86894</v>
      </c>
      <c s="2">
        <v>44336.664022653727</v>
      </c>
      <c>
        <v>206264</v>
      </c>
      <c s="71">
        <v>5</v>
      </c>
      <c>
        <v>15</v>
      </c>
      <c s="71" t="str">
        <f t="shared" si="1246"/>
        <v>четверг</v>
      </c>
      <c s="71" t="str">
        <f>VLOOKUP(A39931,Подписчики!A:C,2,0)</f>
        <v>UTC+1</v>
      </c>
      <c s="71" t="str">
        <f t="shared" si="1247"/>
        <v>Центральноевропейское время</v>
      </c>
      <c s="71"/>
    </row>
    <row r="39932" spans="1:10" ht="15">
      <c r="A39932">
        <v>97956</v>
      </c>
      <c>
        <v>119480</v>
      </c>
      <c s="2">
        <v>44345.791854368937</v>
      </c>
      <c>
        <v>411922</v>
      </c>
      <c s="71">
        <v>7</v>
      </c>
      <c>
        <v>19</v>
      </c>
      <c s="71" t="str">
        <f t="shared" si="1246"/>
        <v>суббота</v>
      </c>
      <c s="71" t="str">
        <f>VLOOKUP(A39932,Подписчики!A:C,2,0)</f>
        <v>UTC+1</v>
      </c>
      <c s="71" t="str">
        <f t="shared" si="1247"/>
        <v>Центральноевропейское время</v>
      </c>
      <c s="71"/>
    </row>
    <row r="39933" spans="1:10" ht="15">
      <c r="A39933">
        <v>97956</v>
      </c>
      <c>
        <v>127388</v>
      </c>
      <c s="2">
        <v>44347.75787378641</v>
      </c>
      <c>
        <v>118549</v>
      </c>
      <c s="71">
        <v>2</v>
      </c>
      <c>
        <v>18</v>
      </c>
      <c s="71" t="str">
        <f t="shared" si="1246"/>
        <v>понедельник</v>
      </c>
      <c s="71" t="str">
        <f>VLOOKUP(A39933,Подписчики!A:C,2,0)</f>
        <v>UTC+1</v>
      </c>
      <c s="71" t="str">
        <f t="shared" si="1247"/>
        <v>Центральноевропейское время</v>
      </c>
      <c s="71"/>
    </row>
    <row r="39934" spans="1:10" ht="15">
      <c r="A39934">
        <v>97956</v>
      </c>
      <c>
        <v>174770</v>
      </c>
      <c s="2">
        <v>44361.799944983824</v>
      </c>
      <c>
        <v>304128</v>
      </c>
      <c s="71">
        <v>2</v>
      </c>
      <c>
        <v>19</v>
      </c>
      <c s="71" t="str">
        <f t="shared" si="1246"/>
        <v>понедельник</v>
      </c>
      <c s="71" t="str">
        <f>VLOOKUP(A39934,Подписчики!A:C,2,0)</f>
        <v>UTC+1</v>
      </c>
      <c s="71" t="str">
        <f t="shared" si="1247"/>
        <v>Центральноевропейское время</v>
      </c>
      <c s="71"/>
    </row>
    <row r="39935" spans="1:10" ht="15">
      <c r="A39935">
        <v>97956</v>
      </c>
      <c>
        <v>206002</v>
      </c>
      <c s="2">
        <v>44370.880851132686</v>
      </c>
      <c>
        <v>70286</v>
      </c>
      <c s="71">
        <v>4</v>
      </c>
      <c>
        <v>21</v>
      </c>
      <c s="71" t="str">
        <f t="shared" si="1246"/>
        <v>среда</v>
      </c>
      <c s="71" t="str">
        <f>VLOOKUP(A39935,Подписчики!A:C,2,0)</f>
        <v>UTC+1</v>
      </c>
      <c s="71" t="str">
        <f t="shared" si="1247"/>
        <v>Центральноевропейское время</v>
      </c>
      <c s="71"/>
    </row>
    <row r="39936" spans="1:10" ht="15">
      <c r="A39936">
        <v>97956</v>
      </c>
      <c>
        <v>222883</v>
      </c>
      <c s="2">
        <v>44375.01515533981</v>
      </c>
      <c>
        <v>112334</v>
      </c>
      <c s="71">
        <v>2</v>
      </c>
      <c>
        <v>0</v>
      </c>
      <c s="71" t="str">
        <f t="shared" si="1246"/>
        <v>понедельник</v>
      </c>
      <c s="71" t="str">
        <f>VLOOKUP(A39936,Подписчики!A:C,2,0)</f>
        <v>UTC+1</v>
      </c>
      <c s="71" t="str">
        <f t="shared" si="1247"/>
        <v>Центральноевропейское время</v>
      </c>
      <c s="71"/>
    </row>
    <row r="39937" spans="1:10" ht="15">
      <c r="A39937">
        <v>97956</v>
      </c>
      <c>
        <v>234087</v>
      </c>
      <c s="2">
        <v>44378.832307443365</v>
      </c>
      <c>
        <v>43457</v>
      </c>
      <c s="71">
        <v>5</v>
      </c>
      <c>
        <v>19</v>
      </c>
      <c s="71" t="str">
        <f t="shared" si="1246"/>
        <v>четверг</v>
      </c>
      <c s="71" t="str">
        <f>VLOOKUP(A39937,Подписчики!A:C,2,0)</f>
        <v>UTC+1</v>
      </c>
      <c s="71" t="str">
        <f t="shared" si="1247"/>
        <v>Центральноевропейское время</v>
      </c>
      <c s="71"/>
    </row>
    <row r="39938" spans="1:10" ht="15">
      <c r="A39938">
        <v>97956</v>
      </c>
      <c>
        <v>253043</v>
      </c>
      <c s="2">
        <v>44384.617097087379</v>
      </c>
      <c>
        <v>191893</v>
      </c>
      <c s="71">
        <v>4</v>
      </c>
      <c>
        <v>14</v>
      </c>
      <c s="71" t="str">
        <f t="shared" si="1246"/>
        <v>среда</v>
      </c>
      <c s="71" t="str">
        <f>VLOOKUP(A39938,Подписчики!A:C,2,0)</f>
        <v>UTC+1</v>
      </c>
      <c s="71" t="str">
        <f t="shared" si="1247"/>
        <v>Центральноевропейское время</v>
      </c>
      <c s="71"/>
    </row>
    <row r="39939" spans="1:10" ht="15">
      <c r="A39939">
        <v>97956</v>
      </c>
      <c>
        <v>256658</v>
      </c>
      <c s="2">
        <v>44385.927776699034</v>
      </c>
      <c>
        <v>250679</v>
      </c>
      <c s="71">
        <v>5</v>
      </c>
      <c>
        <v>22</v>
      </c>
      <c s="71" t="str">
        <f t="shared" si="1248" ref="G39939:G40002">TEXT(C39939,"дддд")</f>
        <v>четверг</v>
      </c>
      <c s="71" t="str">
        <f>VLOOKUP(A39939,Подписчики!A:C,2,0)</f>
        <v>UTC+1</v>
      </c>
      <c s="71" t="str">
        <f t="shared" si="1249" ref="I39939:I40002">IF(H39939="UTC+1","Центральноевропейское время",IF(H39939="UTC+2","Калиниградское время",IF(H39939="UTC+3","Московское время",IF(H39939="UTC+4","Самарское время",IF(H39939="UTC+5","Екатеринбургское время",IF(H39939="UTC+6","Омское время",IF(H39939="UTC+7","Красноярское время",IF(H39939="UTC+8","Иркутское время",IF(H39939="UTC+9","Якутское время",IF(H39939="UTC+10","Владивостокское время",IF(H39939="UTC+11","Магаданское время",IF(H39939="UTC+12","Камчатское время",IF(H39939="UTC+0","Запределами России",IF(H39939="UTC-1","Запределами России",IF(H39939="UTC-2","Запределами России",IF(H39939="UTC-3","Запределами России",IF(H39939="UTC-4","Запределами России",IF(H39939="UTC-5","Запределами России",IF(H39939="UTC-6","Запределами России",IF(H39939="UTC-7","Запределами России",IF(H39939="UTC-8","Запределами России",IF(H39939="UTC-9","Запределами России",0))))))))))))))))))))))</f>
        <v>Центральноевропейское время</v>
      </c>
      <c s="71"/>
    </row>
    <row r="39940" spans="1:10" ht="15">
      <c r="A39940">
        <v>97956</v>
      </c>
      <c>
        <v>321564</v>
      </c>
      <c s="2">
        <v>44404.694766990295</v>
      </c>
      <c>
        <v>470830</v>
      </c>
      <c s="71">
        <v>3</v>
      </c>
      <c>
        <v>16</v>
      </c>
      <c s="71" t="str">
        <f t="shared" si="1248"/>
        <v>вторник</v>
      </c>
      <c s="71" t="str">
        <f>VLOOKUP(A39940,Подписчики!A:C,2,0)</f>
        <v>UTC+1</v>
      </c>
      <c s="71" t="str">
        <f t="shared" si="1249"/>
        <v>Центральноевропейское время</v>
      </c>
      <c s="71"/>
    </row>
    <row r="39941" spans="1:10" ht="15">
      <c r="A39941">
        <v>97956</v>
      </c>
      <c>
        <v>348822</v>
      </c>
      <c s="2">
        <v>44412.657550161814</v>
      </c>
      <c>
        <v>242428</v>
      </c>
      <c s="71">
        <v>4</v>
      </c>
      <c>
        <v>15</v>
      </c>
      <c s="71" t="str">
        <f t="shared" si="1248"/>
        <v>среда</v>
      </c>
      <c s="71" t="str">
        <f>VLOOKUP(A39941,Подписчики!A:C,2,0)</f>
        <v>UTC+1</v>
      </c>
      <c s="71" t="str">
        <f t="shared" si="1249"/>
        <v>Центральноевропейское время</v>
      </c>
      <c s="71"/>
    </row>
    <row r="39942" spans="1:10" ht="15">
      <c r="A39942">
        <v>97956</v>
      </c>
      <c>
        <v>359241</v>
      </c>
      <c s="2">
        <v>44415.536149174477</v>
      </c>
      <c>
        <v>104958</v>
      </c>
      <c s="71">
        <v>7</v>
      </c>
      <c>
        <v>12</v>
      </c>
      <c s="71" t="str">
        <f t="shared" si="1248"/>
        <v>суббота</v>
      </c>
      <c s="71" t="str">
        <f>VLOOKUP(A39942,Подписчики!A:C,2,0)</f>
        <v>UTC+1</v>
      </c>
      <c s="71" t="str">
        <f t="shared" si="1249"/>
        <v>Центральноевропейское время</v>
      </c>
      <c s="71"/>
    </row>
    <row r="39943" spans="1:10" ht="15">
      <c r="A39943">
        <v>97956</v>
      </c>
      <c>
        <v>365393</v>
      </c>
      <c s="2">
        <v>44416.77081877023</v>
      </c>
      <c>
        <v>401945</v>
      </c>
      <c s="71">
        <v>1</v>
      </c>
      <c>
        <v>18</v>
      </c>
      <c s="71" t="str">
        <f t="shared" si="1248"/>
        <v>воскресенье</v>
      </c>
      <c s="71" t="str">
        <f>VLOOKUP(A39943,Подписчики!A:C,2,0)</f>
        <v>UTC+1</v>
      </c>
      <c s="71" t="str">
        <f t="shared" si="1249"/>
        <v>Центральноевропейское время</v>
      </c>
      <c s="71"/>
    </row>
    <row r="39944" spans="1:10" ht="15">
      <c r="A39944">
        <v>97956</v>
      </c>
      <c>
        <v>397299</v>
      </c>
      <c s="2">
        <v>44427.609006472492</v>
      </c>
      <c>
        <v>421199</v>
      </c>
      <c s="71">
        <v>5</v>
      </c>
      <c>
        <v>14</v>
      </c>
      <c s="71" t="str">
        <f t="shared" si="1248"/>
        <v>четверг</v>
      </c>
      <c s="71" t="str">
        <f>VLOOKUP(A39944,Подписчики!A:C,2,0)</f>
        <v>UTC+1</v>
      </c>
      <c s="71" t="str">
        <f t="shared" si="1249"/>
        <v>Центральноевропейское время</v>
      </c>
      <c s="71"/>
    </row>
    <row r="39945" spans="1:10" ht="15">
      <c r="A39945">
        <v>97956</v>
      </c>
      <c>
        <v>402399</v>
      </c>
      <c s="2">
        <v>44428.863051779939</v>
      </c>
      <c>
        <v>230507</v>
      </c>
      <c s="71">
        <v>6</v>
      </c>
      <c>
        <v>20</v>
      </c>
      <c s="71" t="str">
        <f t="shared" si="1248"/>
        <v>пятница</v>
      </c>
      <c s="71" t="str">
        <f>VLOOKUP(A39945,Подписчики!A:C,2,0)</f>
        <v>UTC+1</v>
      </c>
      <c s="71" t="str">
        <f t="shared" si="1249"/>
        <v>Центральноевропейское время</v>
      </c>
      <c s="71"/>
    </row>
    <row r="39946" spans="1:10" ht="15">
      <c r="A39946">
        <v>98024</v>
      </c>
      <c>
        <v>105284</v>
      </c>
      <c s="2">
        <v>44341.920090614884</v>
      </c>
      <c>
        <v>411922</v>
      </c>
      <c s="71">
        <v>3</v>
      </c>
      <c>
        <v>22</v>
      </c>
      <c s="71" t="str">
        <f t="shared" si="1248"/>
        <v>вторник</v>
      </c>
      <c s="71" t="str">
        <f>VLOOKUP(A39946,Подписчики!A:C,2,0)</f>
        <v>UTC-6</v>
      </c>
      <c s="71" t="str">
        <f t="shared" si="1249"/>
        <v>Запределами России</v>
      </c>
      <c s="71"/>
    </row>
    <row r="39947" spans="1:10" ht="15">
      <c r="A39947">
        <v>98024</v>
      </c>
      <c>
        <v>133223</v>
      </c>
      <c s="2">
        <v>44350.192000000003</v>
      </c>
      <c>
        <v>158978</v>
      </c>
      <c s="71">
        <v>5</v>
      </c>
      <c>
        <v>4</v>
      </c>
      <c s="71" t="str">
        <f t="shared" si="1248"/>
        <v>четверг</v>
      </c>
      <c s="71" t="str">
        <f>VLOOKUP(A39947,Подписчики!A:C,2,0)</f>
        <v>UTC-6</v>
      </c>
      <c s="71" t="str">
        <f t="shared" si="1249"/>
        <v>Запределами России</v>
      </c>
      <c s="71"/>
    </row>
    <row r="39948" spans="1:10" ht="15">
      <c r="A39948">
        <v>98024</v>
      </c>
      <c>
        <v>153316</v>
      </c>
      <c s="2">
        <v>44355.989669902912</v>
      </c>
      <c>
        <v>411845</v>
      </c>
      <c s="71">
        <v>3</v>
      </c>
      <c>
        <v>23</v>
      </c>
      <c s="71" t="str">
        <f t="shared" si="1248"/>
        <v>вторник</v>
      </c>
      <c s="71" t="str">
        <f>VLOOKUP(A39948,Подписчики!A:C,2,0)</f>
        <v>UTC-6</v>
      </c>
      <c s="71" t="str">
        <f t="shared" si="1249"/>
        <v>Запределами России</v>
      </c>
      <c s="71"/>
    </row>
    <row r="39949" spans="1:10" ht="15">
      <c r="A39949">
        <v>98024</v>
      </c>
      <c>
        <v>187449</v>
      </c>
      <c s="2">
        <v>44365.866692556636</v>
      </c>
      <c>
        <v>148570</v>
      </c>
      <c s="71">
        <v>6</v>
      </c>
      <c>
        <v>20</v>
      </c>
      <c s="71" t="str">
        <f t="shared" si="1248"/>
        <v>пятница</v>
      </c>
      <c s="71" t="str">
        <f>VLOOKUP(A39949,Подписчики!A:C,2,0)</f>
        <v>UTC-6</v>
      </c>
      <c s="71" t="str">
        <f t="shared" si="1249"/>
        <v>Запределами России</v>
      </c>
      <c s="71"/>
    </row>
    <row r="39950" spans="1:10" ht="15">
      <c r="A39950">
        <v>98024</v>
      </c>
      <c>
        <v>209748</v>
      </c>
      <c s="2">
        <v>44372.185462783171</v>
      </c>
      <c>
        <v>125461</v>
      </c>
      <c s="71">
        <v>6</v>
      </c>
      <c>
        <v>4</v>
      </c>
      <c s="71" t="str">
        <f t="shared" si="1248"/>
        <v>пятница</v>
      </c>
      <c s="71" t="str">
        <f>VLOOKUP(A39950,Подписчики!A:C,2,0)</f>
        <v>UTC-6</v>
      </c>
      <c s="71" t="str">
        <f t="shared" si="1249"/>
        <v>Запределами России</v>
      </c>
      <c s="71"/>
    </row>
    <row r="39951" spans="1:10" ht="15">
      <c r="A39951">
        <v>98024</v>
      </c>
      <c>
        <v>219032</v>
      </c>
      <c s="2">
        <v>44374.258278317153</v>
      </c>
      <c>
        <v>351192</v>
      </c>
      <c s="71">
        <v>1</v>
      </c>
      <c>
        <v>6</v>
      </c>
      <c s="71" t="str">
        <f t="shared" si="1248"/>
        <v>воскресенье</v>
      </c>
      <c s="71" t="str">
        <f>VLOOKUP(A39951,Подписчики!A:C,2,0)</f>
        <v>UTC-6</v>
      </c>
      <c s="71" t="str">
        <f t="shared" si="1249"/>
        <v>Запределами России</v>
      </c>
      <c s="71"/>
    </row>
    <row r="39952" spans="1:10" ht="15">
      <c r="A39952">
        <v>98024</v>
      </c>
      <c>
        <v>223163</v>
      </c>
      <c s="2">
        <v>44375.193553398058</v>
      </c>
      <c>
        <v>153893</v>
      </c>
      <c s="71">
        <v>2</v>
      </c>
      <c>
        <v>4</v>
      </c>
      <c s="71" t="str">
        <f t="shared" si="1248"/>
        <v>понедельник</v>
      </c>
      <c s="71" t="str">
        <f>VLOOKUP(A39952,Подписчики!A:C,2,0)</f>
        <v>UTC-6</v>
      </c>
      <c s="71" t="str">
        <f t="shared" si="1249"/>
        <v>Запределами России</v>
      </c>
      <c s="71"/>
    </row>
    <row r="39953" spans="1:10" ht="15">
      <c r="A39953">
        <v>98024</v>
      </c>
      <c>
        <v>234835</v>
      </c>
      <c s="2">
        <v>44379.012323624593</v>
      </c>
      <c>
        <v>276866</v>
      </c>
      <c s="71">
        <v>6</v>
      </c>
      <c>
        <v>0</v>
      </c>
      <c s="71" t="str">
        <f t="shared" si="1248"/>
        <v>пятница</v>
      </c>
      <c s="71" t="str">
        <f>VLOOKUP(A39953,Подписчики!A:C,2,0)</f>
        <v>UTC-6</v>
      </c>
      <c s="71" t="str">
        <f t="shared" si="1249"/>
        <v>Запределами России</v>
      </c>
      <c s="71"/>
    </row>
    <row r="39954" spans="1:10" ht="15">
      <c r="A39954">
        <v>98024</v>
      </c>
      <c>
        <v>247139</v>
      </c>
      <c s="2">
        <v>44382.258278317153</v>
      </c>
      <c>
        <v>316402</v>
      </c>
      <c s="71">
        <v>2</v>
      </c>
      <c>
        <v>6</v>
      </c>
      <c s="71" t="str">
        <f t="shared" si="1248"/>
        <v>понедельник</v>
      </c>
      <c s="71" t="str">
        <f>VLOOKUP(A39954,Подписчики!A:C,2,0)</f>
        <v>UTC-6</v>
      </c>
      <c s="71" t="str">
        <f t="shared" si="1249"/>
        <v>Запределами России</v>
      </c>
      <c s="71"/>
    </row>
    <row r="39955" spans="1:10" ht="15">
      <c r="A39955">
        <v>98024</v>
      </c>
      <c>
        <v>272505</v>
      </c>
      <c s="2">
        <v>44389.886110032363</v>
      </c>
      <c>
        <v>138209</v>
      </c>
      <c s="71">
        <v>2</v>
      </c>
      <c>
        <v>21</v>
      </c>
      <c s="71" t="str">
        <f t="shared" si="1248"/>
        <v>понедельник</v>
      </c>
      <c s="71" t="str">
        <f>VLOOKUP(A39955,Подписчики!A:C,2,0)</f>
        <v>UTC-6</v>
      </c>
      <c s="71" t="str">
        <f t="shared" si="1249"/>
        <v>Запределами России</v>
      </c>
      <c s="71"/>
    </row>
    <row r="39956" spans="1:10" ht="15">
      <c r="A39956">
        <v>98024</v>
      </c>
      <c>
        <v>328923</v>
      </c>
      <c s="2">
        <v>44407.218000000001</v>
      </c>
      <c>
        <v>21760</v>
      </c>
      <c s="71">
        <v>6</v>
      </c>
      <c>
        <v>5</v>
      </c>
      <c s="71" t="str">
        <f t="shared" si="1248"/>
        <v>пятница</v>
      </c>
      <c s="71" t="str">
        <f>VLOOKUP(A39956,Подписчики!A:C,2,0)</f>
        <v>UTC-6</v>
      </c>
      <c s="71" t="str">
        <f t="shared" si="1249"/>
        <v>Запределами России</v>
      </c>
      <c s="71"/>
    </row>
    <row r="39957" spans="1:10" ht="15">
      <c r="A39957">
        <v>98053</v>
      </c>
      <c>
        <v>228579</v>
      </c>
      <c s="2">
        <v>44376.854556634302</v>
      </c>
      <c>
        <v>384697</v>
      </c>
      <c s="71">
        <v>3</v>
      </c>
      <c>
        <v>20</v>
      </c>
      <c s="71" t="str">
        <f t="shared" si="1248"/>
        <v>вторник</v>
      </c>
      <c s="71" t="str">
        <f>VLOOKUP(A39957,Подписчики!A:C,2,0)</f>
        <v>UTC+0</v>
      </c>
      <c s="71" t="str">
        <f t="shared" si="1249"/>
        <v>Запределами России</v>
      </c>
      <c s="71"/>
    </row>
    <row r="39958" spans="1:10" ht="15">
      <c r="A39958">
        <v>98053</v>
      </c>
      <c>
        <v>245860</v>
      </c>
      <c s="2">
        <v>44381.762323624593</v>
      </c>
      <c>
        <v>304128</v>
      </c>
      <c s="71">
        <v>1</v>
      </c>
      <c>
        <v>18</v>
      </c>
      <c s="71" t="str">
        <f t="shared" si="1248"/>
        <v>воскресенье</v>
      </c>
      <c s="71" t="str">
        <f>VLOOKUP(A39958,Подписчики!A:C,2,0)</f>
        <v>UTC+0</v>
      </c>
      <c s="71" t="str">
        <f t="shared" si="1249"/>
        <v>Запределами России</v>
      </c>
      <c s="71"/>
    </row>
    <row r="39959" spans="1:10" ht="15">
      <c r="A39959">
        <v>98053</v>
      </c>
      <c>
        <v>259204</v>
      </c>
      <c s="2">
        <v>44386.757469255666</v>
      </c>
      <c>
        <v>470762</v>
      </c>
      <c s="71">
        <v>6</v>
      </c>
      <c>
        <v>18</v>
      </c>
      <c s="71" t="str">
        <f t="shared" si="1248"/>
        <v>пятница</v>
      </c>
      <c s="71" t="str">
        <f>VLOOKUP(A39959,Подписчики!A:C,2,0)</f>
        <v>UTC+0</v>
      </c>
      <c s="71" t="str">
        <f t="shared" si="1249"/>
        <v>Запределами России</v>
      </c>
      <c s="71"/>
    </row>
    <row r="39960" spans="1:10" ht="15">
      <c r="A39960">
        <v>98053</v>
      </c>
      <c>
        <v>268044</v>
      </c>
      <c s="2">
        <v>44388.700834951458</v>
      </c>
      <c>
        <v>230507</v>
      </c>
      <c s="71">
        <v>1</v>
      </c>
      <c>
        <v>16</v>
      </c>
      <c s="71" t="str">
        <f t="shared" si="1248"/>
        <v>воскресенье</v>
      </c>
      <c s="71" t="str">
        <f>VLOOKUP(A39960,Подписчики!A:C,2,0)</f>
        <v>UTC+0</v>
      </c>
      <c s="71" t="str">
        <f t="shared" si="1249"/>
        <v>Запределами России</v>
      </c>
      <c s="71"/>
    </row>
    <row r="39961" spans="1:10" ht="15">
      <c r="A39961">
        <v>98053</v>
      </c>
      <c>
        <v>298391</v>
      </c>
      <c s="2">
        <v>44397.835139158575</v>
      </c>
      <c>
        <v>206501</v>
      </c>
      <c s="71">
        <v>3</v>
      </c>
      <c>
        <v>20</v>
      </c>
      <c s="71" t="str">
        <f t="shared" si="1248"/>
        <v>вторник</v>
      </c>
      <c s="71" t="str">
        <f>VLOOKUP(A39961,Подписчики!A:C,2,0)</f>
        <v>UTC+0</v>
      </c>
      <c s="71" t="str">
        <f t="shared" si="1249"/>
        <v>Запределами России</v>
      </c>
      <c s="71"/>
    </row>
    <row r="39962" spans="1:10" ht="15">
      <c r="A39962">
        <v>98053</v>
      </c>
      <c>
        <v>314439</v>
      </c>
      <c s="2">
        <v>44402.523148289438</v>
      </c>
      <c>
        <v>420674</v>
      </c>
      <c s="71">
        <v>1</v>
      </c>
      <c>
        <v>12</v>
      </c>
      <c s="71" t="str">
        <f t="shared" si="1248"/>
        <v>воскресенье</v>
      </c>
      <c s="71" t="str">
        <f>VLOOKUP(A39962,Подписчики!A:C,2,0)</f>
        <v>UTC+0</v>
      </c>
      <c s="71" t="str">
        <f t="shared" si="1249"/>
        <v>Запределами России</v>
      </c>
      <c s="71"/>
    </row>
    <row r="39963" spans="1:10" ht="15">
      <c r="A39963">
        <v>98053</v>
      </c>
      <c>
        <v>329001</v>
      </c>
      <c s="2">
        <v>44407.353999999999</v>
      </c>
      <c>
        <v>371515</v>
      </c>
      <c s="71">
        <v>6</v>
      </c>
      <c>
        <v>8</v>
      </c>
      <c s="71" t="str">
        <f t="shared" si="1248"/>
        <v>пятница</v>
      </c>
      <c s="71" t="str">
        <f>VLOOKUP(A39963,Подписчики!A:C,2,0)</f>
        <v>UTC+0</v>
      </c>
      <c s="71" t="str">
        <f t="shared" si="1249"/>
        <v>Запределами России</v>
      </c>
      <c s="71"/>
    </row>
    <row r="39964" spans="1:10" ht="15">
      <c r="A39964">
        <v>98053</v>
      </c>
      <c>
        <v>378571</v>
      </c>
      <c s="2">
        <v>44421.637728155343</v>
      </c>
      <c>
        <v>198146</v>
      </c>
      <c s="71">
        <v>6</v>
      </c>
      <c>
        <v>15</v>
      </c>
      <c s="71" t="str">
        <f t="shared" si="1248"/>
        <v>пятница</v>
      </c>
      <c s="71" t="str">
        <f>VLOOKUP(A39964,Подписчики!A:C,2,0)</f>
        <v>UTC+0</v>
      </c>
      <c s="71" t="str">
        <f t="shared" si="1249"/>
        <v>Запределами России</v>
      </c>
      <c s="71"/>
    </row>
    <row r="39965" spans="1:10" ht="15">
      <c r="A39965">
        <v>98053</v>
      </c>
      <c>
        <v>402106</v>
      </c>
      <c s="2">
        <v>44428.814103559867</v>
      </c>
      <c>
        <v>162482</v>
      </c>
      <c s="71">
        <v>6</v>
      </c>
      <c>
        <v>19</v>
      </c>
      <c s="71" t="str">
        <f t="shared" si="1248"/>
        <v>пятница</v>
      </c>
      <c s="71" t="str">
        <f>VLOOKUP(A39965,Подписчики!A:C,2,0)</f>
        <v>UTC+0</v>
      </c>
      <c s="71" t="str">
        <f t="shared" si="1249"/>
        <v>Запределами России</v>
      </c>
      <c s="71"/>
    </row>
    <row r="39966" spans="1:10" ht="15">
      <c r="A39966">
        <v>98053</v>
      </c>
      <c>
        <v>421789</v>
      </c>
      <c s="2">
        <v>44435.890155339803</v>
      </c>
      <c>
        <v>9427</v>
      </c>
      <c s="71">
        <v>6</v>
      </c>
      <c>
        <v>21</v>
      </c>
      <c s="71" t="str">
        <f t="shared" si="1248"/>
        <v>пятница</v>
      </c>
      <c s="71" t="str">
        <f>VLOOKUP(A39966,Подписчики!A:C,2,0)</f>
        <v>UTC+0</v>
      </c>
      <c s="71" t="str">
        <f t="shared" si="1249"/>
        <v>Запределами России</v>
      </c>
      <c s="71"/>
    </row>
    <row r="39967" spans="1:10" ht="15">
      <c r="A39967">
        <v>98088</v>
      </c>
      <c>
        <v>376049</v>
      </c>
      <c s="2">
        <v>44420.744119741103</v>
      </c>
      <c>
        <v>397531</v>
      </c>
      <c s="71">
        <v>5</v>
      </c>
      <c>
        <v>17</v>
      </c>
      <c s="71" t="str">
        <f t="shared" si="1248"/>
        <v>четверг</v>
      </c>
      <c s="71" t="str">
        <f>VLOOKUP(A39967,Подписчики!A:C,2,0)</f>
        <v>UTC+3</v>
      </c>
      <c s="71" t="str">
        <f t="shared" si="1249"/>
        <v>Московское время</v>
      </c>
      <c s="71"/>
    </row>
    <row r="39968" spans="1:10" ht="15">
      <c r="A39968">
        <v>98088</v>
      </c>
      <c>
        <v>407945</v>
      </c>
      <c s="2">
        <v>44430.307000000001</v>
      </c>
      <c>
        <v>82901</v>
      </c>
      <c s="71">
        <v>1</v>
      </c>
      <c>
        <v>7</v>
      </c>
      <c s="71" t="str">
        <f t="shared" si="1248"/>
        <v>воскресенье</v>
      </c>
      <c s="71" t="str">
        <f>VLOOKUP(A39968,Подписчики!A:C,2,0)</f>
        <v>UTC+3</v>
      </c>
      <c s="71" t="str">
        <f t="shared" si="1249"/>
        <v>Московское время</v>
      </c>
      <c s="71"/>
    </row>
    <row r="39969" spans="1:10" ht="15">
      <c r="A39969">
        <v>98102</v>
      </c>
      <c>
        <v>271720</v>
      </c>
      <c s="2">
        <v>44389.756255663429</v>
      </c>
      <c>
        <v>258251</v>
      </c>
      <c s="71">
        <v>2</v>
      </c>
      <c>
        <v>18</v>
      </c>
      <c s="71" t="str">
        <f t="shared" si="1248"/>
        <v>понедельник</v>
      </c>
      <c s="71" t="str">
        <f>VLOOKUP(A39969,Подписчики!A:C,2,0)</f>
        <v>UTC+1</v>
      </c>
      <c s="71" t="str">
        <f t="shared" si="1249"/>
        <v>Центральноевропейское время</v>
      </c>
      <c s="71"/>
    </row>
    <row r="39970" spans="1:10" ht="15">
      <c r="A39970">
        <v>98102</v>
      </c>
      <c>
        <v>277755</v>
      </c>
      <c s="2">
        <v>44391.798333333332</v>
      </c>
      <c>
        <v>153893</v>
      </c>
      <c s="71">
        <v>4</v>
      </c>
      <c>
        <v>19</v>
      </c>
      <c s="71" t="str">
        <f t="shared" si="1248"/>
        <v>среда</v>
      </c>
      <c s="71" t="str">
        <f>VLOOKUP(A39970,Подписчики!A:C,2,0)</f>
        <v>UTC+1</v>
      </c>
      <c s="71" t="str">
        <f t="shared" si="1249"/>
        <v>Центральноевропейское время</v>
      </c>
      <c s="71"/>
    </row>
    <row r="39971" spans="1:10" ht="15">
      <c r="A39971">
        <v>98102</v>
      </c>
      <c>
        <v>279763</v>
      </c>
      <c s="2">
        <v>44392.613860841426</v>
      </c>
      <c>
        <v>182984</v>
      </c>
      <c s="71">
        <v>5</v>
      </c>
      <c>
        <v>14</v>
      </c>
      <c s="71" t="str">
        <f t="shared" si="1248"/>
        <v>четверг</v>
      </c>
      <c s="71" t="str">
        <f>VLOOKUP(A39971,Подписчики!A:C,2,0)</f>
        <v>UTC+1</v>
      </c>
      <c s="71" t="str">
        <f t="shared" si="1249"/>
        <v>Центральноевропейское время</v>
      </c>
      <c s="71"/>
    </row>
    <row r="39972" spans="1:10" ht="15">
      <c r="A39972">
        <v>98102</v>
      </c>
      <c>
        <v>299285</v>
      </c>
      <c s="2">
        <v>44398.492501618122</v>
      </c>
      <c>
        <v>293468</v>
      </c>
      <c s="71">
        <v>4</v>
      </c>
      <c>
        <v>11</v>
      </c>
      <c s="71" t="str">
        <f t="shared" si="1248"/>
        <v>среда</v>
      </c>
      <c s="71" t="str">
        <f>VLOOKUP(A39972,Подписчики!A:C,2,0)</f>
        <v>UTC+1</v>
      </c>
      <c s="71" t="str">
        <f t="shared" si="1249"/>
        <v>Центральноевропейское время</v>
      </c>
      <c s="71"/>
    </row>
    <row r="39973" spans="1:10" ht="15">
      <c r="A39973">
        <v>98102</v>
      </c>
      <c>
        <v>347585</v>
      </c>
      <c s="2">
        <v>44411.900268608413</v>
      </c>
      <c>
        <v>411922</v>
      </c>
      <c s="71">
        <v>3</v>
      </c>
      <c>
        <v>21</v>
      </c>
      <c s="71" t="str">
        <f t="shared" si="1248"/>
        <v>вторник</v>
      </c>
      <c s="71" t="str">
        <f>VLOOKUP(A39973,Подписчики!A:C,2,0)</f>
        <v>UTC+1</v>
      </c>
      <c s="71" t="str">
        <f t="shared" si="1249"/>
        <v>Центральноевропейское время</v>
      </c>
      <c s="71"/>
    </row>
    <row r="39974" spans="1:10" ht="15">
      <c r="A39974">
        <v>98102</v>
      </c>
      <c>
        <v>351374</v>
      </c>
      <c s="2">
        <v>44413.560462783171</v>
      </c>
      <c>
        <v>428041</v>
      </c>
      <c s="71">
        <v>5</v>
      </c>
      <c>
        <v>13</v>
      </c>
      <c s="71" t="str">
        <f t="shared" si="1248"/>
        <v>четверг</v>
      </c>
      <c s="71" t="str">
        <f>VLOOKUP(A39974,Подписчики!A:C,2,0)</f>
        <v>UTC+1</v>
      </c>
      <c s="71" t="str">
        <f t="shared" si="1249"/>
        <v>Центральноевропейское время</v>
      </c>
      <c s="71"/>
    </row>
    <row r="39975" spans="1:10" ht="15">
      <c r="A39975">
        <v>98102</v>
      </c>
      <c>
        <v>352961</v>
      </c>
      <c s="2">
        <v>44413.859815533986</v>
      </c>
      <c>
        <v>244574</v>
      </c>
      <c s="71">
        <v>5</v>
      </c>
      <c>
        <v>20</v>
      </c>
      <c s="71" t="str">
        <f t="shared" si="1248"/>
        <v>четверг</v>
      </c>
      <c s="71" t="str">
        <f>VLOOKUP(A39975,Подписчики!A:C,2,0)</f>
        <v>UTC+1</v>
      </c>
      <c s="71" t="str">
        <f t="shared" si="1249"/>
        <v>Центральноевропейское время</v>
      </c>
      <c s="71"/>
    </row>
    <row r="39976" spans="1:10" ht="15">
      <c r="A39976">
        <v>98102</v>
      </c>
      <c>
        <v>360699</v>
      </c>
      <c s="2">
        <v>44415.738456310683</v>
      </c>
      <c>
        <v>36482</v>
      </c>
      <c s="71">
        <v>7</v>
      </c>
      <c>
        <v>17</v>
      </c>
      <c s="71" t="str">
        <f t="shared" si="1248"/>
        <v>суббота</v>
      </c>
      <c s="71" t="str">
        <f>VLOOKUP(A39976,Подписчики!A:C,2,0)</f>
        <v>UTC+1</v>
      </c>
      <c s="71" t="str">
        <f t="shared" si="1249"/>
        <v>Центральноевропейское время</v>
      </c>
      <c s="71"/>
    </row>
    <row r="39977" spans="1:10" ht="15">
      <c r="A39977">
        <v>98102</v>
      </c>
      <c>
        <v>401146</v>
      </c>
      <c s="2">
        <v>44428.709330097088</v>
      </c>
      <c>
        <v>439981</v>
      </c>
      <c s="71">
        <v>6</v>
      </c>
      <c>
        <v>17</v>
      </c>
      <c s="71" t="str">
        <f t="shared" si="1248"/>
        <v>пятница</v>
      </c>
      <c s="71" t="str">
        <f>VLOOKUP(A39977,Подписчики!A:C,2,0)</f>
        <v>UTC+1</v>
      </c>
      <c s="71" t="str">
        <f t="shared" si="1249"/>
        <v>Центральноевропейское время</v>
      </c>
      <c s="71"/>
    </row>
    <row r="39978" spans="1:10" ht="15">
      <c r="A39978">
        <v>98102</v>
      </c>
      <c>
        <v>409246</v>
      </c>
      <c s="2">
        <v>44430.664022653727</v>
      </c>
      <c>
        <v>471795</v>
      </c>
      <c s="71">
        <v>1</v>
      </c>
      <c>
        <v>15</v>
      </c>
      <c s="71" t="str">
        <f t="shared" si="1248"/>
        <v>воскресенье</v>
      </c>
      <c s="71" t="str">
        <f>VLOOKUP(A39978,Подписчики!A:C,2,0)</f>
        <v>UTC+1</v>
      </c>
      <c s="71" t="str">
        <f t="shared" si="1249"/>
        <v>Центральноевропейское время</v>
      </c>
      <c s="71"/>
    </row>
    <row r="39979" spans="1:10" ht="15">
      <c r="A39979">
        <v>98185</v>
      </c>
      <c>
        <v>220413</v>
      </c>
      <c s="2">
        <v>44374.628828478963</v>
      </c>
      <c>
        <v>351192</v>
      </c>
      <c s="71">
        <v>1</v>
      </c>
      <c>
        <v>15</v>
      </c>
      <c s="71" t="str">
        <f t="shared" si="1248"/>
        <v>воскресенье</v>
      </c>
      <c s="71" t="str">
        <f>VLOOKUP(A39979,Подписчики!A:C,2,0)</f>
        <v>UTC+2</v>
      </c>
      <c s="71" t="str">
        <f t="shared" si="1249"/>
        <v>Калиниградское время</v>
      </c>
      <c s="71"/>
    </row>
    <row r="39980" spans="1:10" ht="15">
      <c r="A39980">
        <v>98185</v>
      </c>
      <c>
        <v>261307</v>
      </c>
      <c s="2">
        <v>44387.126071962644</v>
      </c>
      <c>
        <v>54565</v>
      </c>
      <c s="71">
        <v>7</v>
      </c>
      <c>
        <v>3</v>
      </c>
      <c s="71" t="str">
        <f t="shared" si="1248"/>
        <v>суббота</v>
      </c>
      <c s="71" t="str">
        <f>VLOOKUP(A39980,Подписчики!A:C,2,0)</f>
        <v>UTC+2</v>
      </c>
      <c s="71" t="str">
        <f t="shared" si="1249"/>
        <v>Калиниградское время</v>
      </c>
      <c s="71"/>
    </row>
    <row r="39981" spans="1:10" ht="15">
      <c r="A39981">
        <v>98185</v>
      </c>
      <c>
        <v>268326</v>
      </c>
      <c s="2">
        <v>44388.742698446607</v>
      </c>
      <c>
        <v>230507</v>
      </c>
      <c s="71">
        <v>1</v>
      </c>
      <c>
        <v>17</v>
      </c>
      <c s="71" t="str">
        <f t="shared" si="1248"/>
        <v>воскресенье</v>
      </c>
      <c s="71" t="str">
        <f>VLOOKUP(A39981,Подписчики!A:C,2,0)</f>
        <v>UTC+2</v>
      </c>
      <c s="71" t="str">
        <f t="shared" si="1249"/>
        <v>Калиниградское время</v>
      </c>
      <c s="71"/>
    </row>
    <row r="39982" spans="1:10" ht="15">
      <c r="A39982">
        <v>98185</v>
      </c>
      <c>
        <v>284033</v>
      </c>
      <c s="2">
        <v>44393.750187702266</v>
      </c>
      <c>
        <v>262099</v>
      </c>
      <c s="71">
        <v>6</v>
      </c>
      <c>
        <v>18</v>
      </c>
      <c s="71" t="str">
        <f t="shared" si="1248"/>
        <v>пятница</v>
      </c>
      <c s="71" t="str">
        <f>VLOOKUP(A39982,Подписчики!A:C,2,0)</f>
        <v>UTC+2</v>
      </c>
      <c s="71" t="str">
        <f t="shared" si="1249"/>
        <v>Калиниградское время</v>
      </c>
      <c s="71"/>
    </row>
    <row r="39983" spans="1:10" ht="15">
      <c r="A39983">
        <v>98185</v>
      </c>
      <c>
        <v>331715</v>
      </c>
      <c s="2">
        <v>44407.829475728155</v>
      </c>
      <c>
        <v>62570</v>
      </c>
      <c s="71">
        <v>6</v>
      </c>
      <c>
        <v>19</v>
      </c>
      <c s="71" t="str">
        <f t="shared" si="1248"/>
        <v>пятница</v>
      </c>
      <c s="71" t="str">
        <f>VLOOKUP(A39983,Подписчики!A:C,2,0)</f>
        <v>UTC+2</v>
      </c>
      <c s="71" t="str">
        <f t="shared" si="1249"/>
        <v>Калиниградское время</v>
      </c>
      <c s="71"/>
    </row>
    <row r="39984" spans="1:10" ht="15">
      <c r="A39984">
        <v>98185</v>
      </c>
      <c>
        <v>354134</v>
      </c>
      <c s="2">
        <v>44414.446666666663</v>
      </c>
      <c>
        <v>411922</v>
      </c>
      <c s="71">
        <v>6</v>
      </c>
      <c>
        <v>10</v>
      </c>
      <c s="71" t="str">
        <f t="shared" si="1248"/>
        <v>пятница</v>
      </c>
      <c s="71" t="str">
        <f>VLOOKUP(A39984,Подписчики!A:C,2,0)</f>
        <v>UTC+2</v>
      </c>
      <c s="71" t="str">
        <f t="shared" si="1249"/>
        <v>Калиниградское время</v>
      </c>
      <c s="71"/>
    </row>
    <row r="39985" spans="1:10" ht="15">
      <c r="A39985">
        <v>98185</v>
      </c>
      <c>
        <v>410901</v>
      </c>
      <c s="2">
        <v>44430.89420064725</v>
      </c>
      <c>
        <v>251574</v>
      </c>
      <c s="71">
        <v>1</v>
      </c>
      <c>
        <v>21</v>
      </c>
      <c s="71" t="str">
        <f t="shared" si="1248"/>
        <v>воскресенье</v>
      </c>
      <c s="71" t="str">
        <f>VLOOKUP(A39985,Подписчики!A:C,2,0)</f>
        <v>UTC+2</v>
      </c>
      <c s="71" t="str">
        <f t="shared" si="1249"/>
        <v>Калиниградское время</v>
      </c>
      <c s="71"/>
    </row>
    <row r="39986" spans="1:10" ht="15">
      <c r="A39986">
        <v>98185</v>
      </c>
      <c>
        <v>416366</v>
      </c>
      <c s="2">
        <v>44433.557631067961</v>
      </c>
      <c>
        <v>404226</v>
      </c>
      <c s="71">
        <v>4</v>
      </c>
      <c>
        <v>13</v>
      </c>
      <c s="71" t="str">
        <f t="shared" si="1248"/>
        <v>среда</v>
      </c>
      <c s="71" t="str">
        <f>VLOOKUP(A39986,Подписчики!A:C,2,0)</f>
        <v>UTC+2</v>
      </c>
      <c s="71" t="str">
        <f t="shared" si="1249"/>
        <v>Калиниградское время</v>
      </c>
      <c s="71"/>
    </row>
    <row r="39987" spans="1:10" ht="15">
      <c r="A39987">
        <v>98185</v>
      </c>
      <c>
        <v>422913</v>
      </c>
      <c s="2">
        <v>44436.767987055013</v>
      </c>
      <c>
        <v>5151</v>
      </c>
      <c s="71">
        <v>7</v>
      </c>
      <c>
        <v>18</v>
      </c>
      <c s="71" t="str">
        <f t="shared" si="1248"/>
        <v>суббота</v>
      </c>
      <c s="71" t="str">
        <f>VLOOKUP(A39987,Подписчики!A:C,2,0)</f>
        <v>UTC+2</v>
      </c>
      <c s="71" t="str">
        <f t="shared" si="1249"/>
        <v>Калиниградское время</v>
      </c>
      <c s="71"/>
    </row>
    <row r="39988" spans="1:10" ht="15">
      <c r="A39988">
        <v>98190</v>
      </c>
      <c>
        <v>145511</v>
      </c>
      <c s="2">
        <v>44353.555203883494</v>
      </c>
      <c>
        <v>343491</v>
      </c>
      <c s="71">
        <v>1</v>
      </c>
      <c>
        <v>13</v>
      </c>
      <c s="71" t="str">
        <f t="shared" si="1248"/>
        <v>воскресенье</v>
      </c>
      <c s="71" t="str">
        <f>VLOOKUP(A39988,Подписчики!A:C,2,0)</f>
        <v>UTC+0</v>
      </c>
      <c s="71" t="str">
        <f t="shared" si="1249"/>
        <v>Запределами России</v>
      </c>
      <c s="71"/>
    </row>
    <row r="39989" spans="1:10" ht="15">
      <c r="A39989">
        <v>98190</v>
      </c>
      <c>
        <v>154840</v>
      </c>
      <c s="2">
        <v>44356.722999999998</v>
      </c>
      <c>
        <v>259452</v>
      </c>
      <c s="71">
        <v>4</v>
      </c>
      <c>
        <v>17</v>
      </c>
      <c s="71" t="str">
        <f t="shared" si="1248"/>
        <v>среда</v>
      </c>
      <c s="71" t="str">
        <f>VLOOKUP(A39989,Подписчики!A:C,2,0)</f>
        <v>UTC+0</v>
      </c>
      <c s="71" t="str">
        <f t="shared" si="1249"/>
        <v>Запределами России</v>
      </c>
      <c s="71"/>
    </row>
    <row r="39990" spans="1:10" ht="15">
      <c r="A39990">
        <v>98190</v>
      </c>
      <c>
        <v>157530</v>
      </c>
      <c s="2">
        <v>44357.686271844657</v>
      </c>
      <c>
        <v>182191</v>
      </c>
      <c s="71">
        <v>5</v>
      </c>
      <c>
        <v>16</v>
      </c>
      <c s="71" t="str">
        <f t="shared" si="1248"/>
        <v>четверг</v>
      </c>
      <c s="71" t="str">
        <f>VLOOKUP(A39990,Подписчики!A:C,2,0)</f>
        <v>UTC+0</v>
      </c>
      <c s="71" t="str">
        <f t="shared" si="1249"/>
        <v>Запределами России</v>
      </c>
      <c s="71"/>
    </row>
    <row r="39991" spans="1:10" ht="15">
      <c r="A39991">
        <v>98190</v>
      </c>
      <c>
        <v>161109</v>
      </c>
      <c s="2">
        <v>44358.695980582524</v>
      </c>
      <c>
        <v>469473</v>
      </c>
      <c s="71">
        <v>6</v>
      </c>
      <c>
        <v>16</v>
      </c>
      <c s="71" t="str">
        <f t="shared" si="1248"/>
        <v>пятница</v>
      </c>
      <c s="71" t="str">
        <f>VLOOKUP(A39991,Подписчики!A:C,2,0)</f>
        <v>UTC+0</v>
      </c>
      <c s="71" t="str">
        <f t="shared" si="1249"/>
        <v>Запределами России</v>
      </c>
      <c s="71"/>
    </row>
    <row r="39992" spans="1:10" ht="15">
      <c r="A39992">
        <v>98190</v>
      </c>
      <c>
        <v>178808</v>
      </c>
      <c s="2">
        <v>44363.597275080909</v>
      </c>
      <c>
        <v>388328</v>
      </c>
      <c s="71">
        <v>4</v>
      </c>
      <c>
        <v>14</v>
      </c>
      <c s="71" t="str">
        <f t="shared" si="1248"/>
        <v>среда</v>
      </c>
      <c s="71" t="str">
        <f>VLOOKUP(A39992,Подписчики!A:C,2,0)</f>
        <v>UTC+0</v>
      </c>
      <c s="71" t="str">
        <f t="shared" si="1249"/>
        <v>Запределами России</v>
      </c>
      <c s="71"/>
    </row>
    <row r="39993" spans="1:10" ht="15">
      <c r="A39993">
        <v>98190</v>
      </c>
      <c>
        <v>179322</v>
      </c>
      <c s="2">
        <v>44363.704071197411</v>
      </c>
      <c>
        <v>411922</v>
      </c>
      <c s="71">
        <v>4</v>
      </c>
      <c>
        <v>16</v>
      </c>
      <c s="71" t="str">
        <f t="shared" si="1248"/>
        <v>среда</v>
      </c>
      <c s="71" t="str">
        <f>VLOOKUP(A39993,Подписчики!A:C,2,0)</f>
        <v>UTC+0</v>
      </c>
      <c s="71" t="str">
        <f t="shared" si="1249"/>
        <v>Запределами России</v>
      </c>
      <c s="71"/>
    </row>
    <row r="39994" spans="1:10" ht="15">
      <c r="A39994">
        <v>98190</v>
      </c>
      <c>
        <v>182785</v>
      </c>
      <c s="2">
        <v>44364.815721682848</v>
      </c>
      <c>
        <v>158978</v>
      </c>
      <c s="71">
        <v>5</v>
      </c>
      <c>
        <v>19</v>
      </c>
      <c s="71" t="str">
        <f t="shared" si="1248"/>
        <v>четверг</v>
      </c>
      <c s="71" t="str">
        <f>VLOOKUP(A39994,Подписчики!A:C,2,0)</f>
        <v>UTC+0</v>
      </c>
      <c s="71" t="str">
        <f t="shared" si="1249"/>
        <v>Запределами России</v>
      </c>
      <c s="71"/>
    </row>
    <row r="39995" spans="1:10" ht="15">
      <c r="A39995">
        <v>98190</v>
      </c>
      <c>
        <v>193195</v>
      </c>
      <c s="2">
        <v>44367.100511326862</v>
      </c>
      <c>
        <v>397613</v>
      </c>
      <c s="71">
        <v>1</v>
      </c>
      <c>
        <v>2</v>
      </c>
      <c s="71" t="str">
        <f t="shared" si="1248"/>
        <v>воскресенье</v>
      </c>
      <c s="71" t="str">
        <f>VLOOKUP(A39995,Подписчики!A:C,2,0)</f>
        <v>UTC+0</v>
      </c>
      <c s="71" t="str">
        <f t="shared" si="1249"/>
        <v>Запределами России</v>
      </c>
      <c s="71"/>
    </row>
    <row r="39996" spans="1:10" ht="15">
      <c r="A39996">
        <v>98190</v>
      </c>
      <c>
        <v>196670</v>
      </c>
      <c s="2">
        <v>44367.882064724916</v>
      </c>
      <c>
        <v>154256</v>
      </c>
      <c s="71">
        <v>1</v>
      </c>
      <c>
        <v>21</v>
      </c>
      <c s="71" t="str">
        <f t="shared" si="1248"/>
        <v>воскресенье</v>
      </c>
      <c s="71" t="str">
        <f>VLOOKUP(A39996,Подписчики!A:C,2,0)</f>
        <v>UTC+0</v>
      </c>
      <c s="71" t="str">
        <f t="shared" si="1249"/>
        <v>Запределами России</v>
      </c>
      <c s="71"/>
    </row>
    <row r="39997" spans="1:10" ht="15">
      <c r="A39997">
        <v>98190</v>
      </c>
      <c>
        <v>209677</v>
      </c>
      <c s="2">
        <v>44372.131255663429</v>
      </c>
      <c>
        <v>35004</v>
      </c>
      <c s="71">
        <v>6</v>
      </c>
      <c>
        <v>3</v>
      </c>
      <c s="71" t="str">
        <f t="shared" si="1248"/>
        <v>пятница</v>
      </c>
      <c s="71" t="str">
        <f>VLOOKUP(A39997,Подписчики!A:C,2,0)</f>
        <v>UTC+0</v>
      </c>
      <c s="71" t="str">
        <f t="shared" si="1249"/>
        <v>Запределами России</v>
      </c>
      <c s="71"/>
    </row>
    <row r="39998" spans="1:10" ht="15">
      <c r="A39998">
        <v>98190</v>
      </c>
      <c>
        <v>236435</v>
      </c>
      <c s="2">
        <v>44379.711000000003</v>
      </c>
      <c>
        <v>230507</v>
      </c>
      <c s="71">
        <v>6</v>
      </c>
      <c>
        <v>17</v>
      </c>
      <c s="71" t="str">
        <f t="shared" si="1248"/>
        <v>пятница</v>
      </c>
      <c s="71" t="str">
        <f>VLOOKUP(A39998,Подписчики!A:C,2,0)</f>
        <v>UTC+0</v>
      </c>
      <c s="71" t="str">
        <f t="shared" si="1249"/>
        <v>Запределами России</v>
      </c>
      <c s="71"/>
    </row>
    <row r="39999" spans="1:10" ht="15">
      <c r="A39999">
        <v>98190</v>
      </c>
      <c>
        <v>240592</v>
      </c>
      <c s="2">
        <v>44380.629637540456</v>
      </c>
      <c>
        <v>446436</v>
      </c>
      <c s="71">
        <v>7</v>
      </c>
      <c>
        <v>15</v>
      </c>
      <c s="71" t="str">
        <f t="shared" si="1248"/>
        <v>суббота</v>
      </c>
      <c s="71" t="str">
        <f>VLOOKUP(A39999,Подписчики!A:C,2,0)</f>
        <v>UTC+0</v>
      </c>
      <c s="71" t="str">
        <f t="shared" si="1249"/>
        <v>Запределами России</v>
      </c>
      <c s="71"/>
    </row>
    <row r="40000" spans="1:10" ht="15">
      <c r="A40000">
        <v>98190</v>
      </c>
      <c>
        <v>252780</v>
      </c>
      <c s="2">
        <v>44384.55034951456</v>
      </c>
      <c>
        <v>171935</v>
      </c>
      <c s="71">
        <v>4</v>
      </c>
      <c>
        <v>13</v>
      </c>
      <c s="71" t="str">
        <f t="shared" si="1248"/>
        <v>среда</v>
      </c>
      <c s="71" t="str">
        <f>VLOOKUP(A40000,Подписчики!A:C,2,0)</f>
        <v>UTC+0</v>
      </c>
      <c s="71" t="str">
        <f t="shared" si="1249"/>
        <v>Запределами России</v>
      </c>
      <c s="71"/>
    </row>
    <row r="40001" spans="1:10" ht="15">
      <c r="A40001">
        <v>98190</v>
      </c>
      <c>
        <v>269753</v>
      </c>
      <c s="2">
        <v>44388.996951456313</v>
      </c>
      <c>
        <v>217307</v>
      </c>
      <c s="71">
        <v>1</v>
      </c>
      <c>
        <v>23</v>
      </c>
      <c s="71" t="str">
        <f t="shared" si="1248"/>
        <v>воскресенье</v>
      </c>
      <c s="71" t="str">
        <f>VLOOKUP(A40001,Подписчики!A:C,2,0)</f>
        <v>UTC+0</v>
      </c>
      <c s="71" t="str">
        <f t="shared" si="1249"/>
        <v>Запределами России</v>
      </c>
      <c s="71"/>
    </row>
    <row r="40002" spans="1:10" ht="15">
      <c r="A40002">
        <v>98190</v>
      </c>
      <c>
        <v>330586</v>
      </c>
      <c s="2">
        <v>44407.717016181232</v>
      </c>
      <c>
        <v>72860</v>
      </c>
      <c s="71">
        <v>6</v>
      </c>
      <c>
        <v>17</v>
      </c>
      <c s="71" t="str">
        <f t="shared" si="1248"/>
        <v>пятница</v>
      </c>
      <c s="71" t="str">
        <f>VLOOKUP(A40002,Подписчики!A:C,2,0)</f>
        <v>UTC+0</v>
      </c>
      <c s="71" t="str">
        <f t="shared" si="1249"/>
        <v>Запределами России</v>
      </c>
      <c s="71"/>
    </row>
    <row r="40003" spans="1:10" ht="15">
      <c r="A40003">
        <v>98190</v>
      </c>
      <c>
        <v>352727</v>
      </c>
      <c s="2">
        <v>44413.830284789641</v>
      </c>
      <c>
        <v>196571</v>
      </c>
      <c s="71">
        <v>5</v>
      </c>
      <c>
        <v>19</v>
      </c>
      <c s="71" t="str">
        <f t="shared" si="1250" ref="G40003:G40066">TEXT(C40003,"дддд")</f>
        <v>четверг</v>
      </c>
      <c s="71" t="str">
        <f>VLOOKUP(A40003,Подписчики!A:C,2,0)</f>
        <v>UTC+0</v>
      </c>
      <c s="71" t="str">
        <f t="shared" si="1251" ref="I40003:I40066">IF(H40003="UTC+1","Центральноевропейское время",IF(H40003="UTC+2","Калиниградское время",IF(H40003="UTC+3","Московское время",IF(H40003="UTC+4","Самарское время",IF(H40003="UTC+5","Екатеринбургское время",IF(H40003="UTC+6","Омское время",IF(H40003="UTC+7","Красноярское время",IF(H40003="UTC+8","Иркутское время",IF(H40003="UTC+9","Якутское время",IF(H40003="UTC+10","Владивостокское время",IF(H40003="UTC+11","Магаданское время",IF(H40003="UTC+12","Камчатское время",IF(H40003="UTC+0","Запределами России",IF(H40003="UTC-1","Запределами России",IF(H40003="UTC-2","Запределами России",IF(H40003="UTC-3","Запределами России",IF(H40003="UTC-4","Запределами России",IF(H40003="UTC-5","Запределами России",IF(H40003="UTC-6","Запределами России",IF(H40003="UTC-7","Запределами России",IF(H40003="UTC-8","Запределами России",IF(H40003="UTC-9","Запределами России",0))))))))))))))))))))))</f>
        <v>Запределами России</v>
      </c>
      <c s="71"/>
    </row>
    <row r="40004" spans="1:10" ht="15">
      <c r="A40004">
        <v>98190</v>
      </c>
      <c>
        <v>361400</v>
      </c>
      <c s="2">
        <v>44415.823145237584</v>
      </c>
      <c>
        <v>357547</v>
      </c>
      <c s="71">
        <v>7</v>
      </c>
      <c>
        <v>19</v>
      </c>
      <c s="71" t="str">
        <f t="shared" si="1250"/>
        <v>суббота</v>
      </c>
      <c s="71" t="str">
        <f>VLOOKUP(A40004,Подписчики!A:C,2,0)</f>
        <v>UTC+0</v>
      </c>
      <c s="71" t="str">
        <f t="shared" si="1251"/>
        <v>Запределами России</v>
      </c>
      <c s="71"/>
    </row>
    <row r="40005" spans="1:10" ht="15">
      <c r="A40005">
        <v>98190</v>
      </c>
      <c>
        <v>374131</v>
      </c>
      <c s="2">
        <v>44419.833521035602</v>
      </c>
      <c>
        <v>112456</v>
      </c>
      <c s="71">
        <v>4</v>
      </c>
      <c>
        <v>20</v>
      </c>
      <c s="71" t="str">
        <f t="shared" si="1250"/>
        <v>среда</v>
      </c>
      <c s="71" t="str">
        <f>VLOOKUP(A40005,Подписчики!A:C,2,0)</f>
        <v>UTC+0</v>
      </c>
      <c s="71" t="str">
        <f t="shared" si="1251"/>
        <v>Запределами России</v>
      </c>
      <c s="71"/>
    </row>
    <row r="40006" spans="1:10" ht="15">
      <c r="A40006">
        <v>98190</v>
      </c>
      <c>
        <v>380020</v>
      </c>
      <c s="2">
        <v>44421.864265372169</v>
      </c>
      <c>
        <v>201884</v>
      </c>
      <c s="71">
        <v>6</v>
      </c>
      <c>
        <v>20</v>
      </c>
      <c s="71" t="str">
        <f t="shared" si="1250"/>
        <v>пятница</v>
      </c>
      <c s="71" t="str">
        <f>VLOOKUP(A40006,Подписчики!A:C,2,0)</f>
        <v>UTC+0</v>
      </c>
      <c s="71" t="str">
        <f t="shared" si="1251"/>
        <v>Запределами России</v>
      </c>
      <c s="71"/>
    </row>
    <row r="40007" spans="1:10" ht="15">
      <c r="A40007">
        <v>98190</v>
      </c>
      <c>
        <v>397976</v>
      </c>
      <c s="2">
        <v>44427.733197411006</v>
      </c>
      <c>
        <v>301748</v>
      </c>
      <c s="71">
        <v>5</v>
      </c>
      <c>
        <v>17</v>
      </c>
      <c s="71" t="str">
        <f t="shared" si="1250"/>
        <v>четверг</v>
      </c>
      <c s="71" t="str">
        <f>VLOOKUP(A40007,Подписчики!A:C,2,0)</f>
        <v>UTC+0</v>
      </c>
      <c s="71" t="str">
        <f t="shared" si="1251"/>
        <v>Запределами России</v>
      </c>
      <c s="71"/>
    </row>
    <row r="40008" spans="1:10" ht="15">
      <c r="A40008">
        <v>98190</v>
      </c>
      <c>
        <v>398988</v>
      </c>
      <c s="2">
        <v>44427.996951456313</v>
      </c>
      <c>
        <v>143150</v>
      </c>
      <c s="71">
        <v>5</v>
      </c>
      <c>
        <v>23</v>
      </c>
      <c s="71" t="str">
        <f t="shared" si="1250"/>
        <v>четверг</v>
      </c>
      <c s="71" t="str">
        <f>VLOOKUP(A40008,Подписчики!A:C,2,0)</f>
        <v>UTC+0</v>
      </c>
      <c s="71" t="str">
        <f t="shared" si="1251"/>
        <v>Запределами России</v>
      </c>
      <c s="71"/>
    </row>
    <row r="40009" spans="1:10" ht="15">
      <c r="A40009">
        <v>98229</v>
      </c>
      <c>
        <v>8969</v>
      </c>
      <c s="2">
        <v>44299.633682847896</v>
      </c>
      <c>
        <v>158978</v>
      </c>
      <c s="71">
        <v>3</v>
      </c>
      <c>
        <v>15</v>
      </c>
      <c s="71" t="str">
        <f t="shared" si="1250"/>
        <v>вторник</v>
      </c>
      <c s="71" t="str">
        <f>VLOOKUP(A40009,Подписчики!A:C,2,0)</f>
        <v>UTC+2</v>
      </c>
      <c s="71" t="str">
        <f t="shared" si="1251"/>
        <v>Калиниградское время</v>
      </c>
      <c s="71"/>
    </row>
    <row r="40010" spans="1:10" ht="15">
      <c r="A40010">
        <v>98229</v>
      </c>
      <c>
        <v>17292</v>
      </c>
      <c s="2">
        <v>44306.78740453074</v>
      </c>
      <c>
        <v>21760</v>
      </c>
      <c s="71">
        <v>3</v>
      </c>
      <c>
        <v>18</v>
      </c>
      <c s="71" t="str">
        <f t="shared" si="1250"/>
        <v>вторник</v>
      </c>
      <c s="71" t="str">
        <f>VLOOKUP(A40010,Подписчики!A:C,2,0)</f>
        <v>UTC+2</v>
      </c>
      <c s="71" t="str">
        <f t="shared" si="1251"/>
        <v>Калиниградское время</v>
      </c>
      <c s="71"/>
    </row>
    <row r="40011" spans="1:10" ht="15">
      <c r="A40011">
        <v>98229</v>
      </c>
      <c>
        <v>60140</v>
      </c>
      <c s="2">
        <v>44325.976724919092</v>
      </c>
      <c>
        <v>390546</v>
      </c>
      <c s="71">
        <v>1</v>
      </c>
      <c>
        <v>23</v>
      </c>
      <c s="71" t="str">
        <f t="shared" si="1250"/>
        <v>воскресенье</v>
      </c>
      <c s="71" t="str">
        <f>VLOOKUP(A40011,Подписчики!A:C,2,0)</f>
        <v>UTC+2</v>
      </c>
      <c s="71" t="str">
        <f t="shared" si="1251"/>
        <v>Калиниградское время</v>
      </c>
      <c s="71"/>
    </row>
    <row r="40012" spans="1:10" ht="15">
      <c r="A40012">
        <v>98229</v>
      </c>
      <c>
        <v>77129</v>
      </c>
      <c s="2">
        <v>44332.539831715207</v>
      </c>
      <c>
        <v>347393</v>
      </c>
      <c s="71">
        <v>1</v>
      </c>
      <c>
        <v>12</v>
      </c>
      <c s="71" t="str">
        <f t="shared" si="1250"/>
        <v>воскресенье</v>
      </c>
      <c s="71" t="str">
        <f>VLOOKUP(A40012,Подписчики!A:C,2,0)</f>
        <v>UTC+2</v>
      </c>
      <c s="71" t="str">
        <f t="shared" si="1251"/>
        <v>Калиниградское время</v>
      </c>
      <c s="71"/>
    </row>
    <row r="40013" spans="1:10" ht="15">
      <c r="A40013">
        <v>98229</v>
      </c>
      <c>
        <v>99329</v>
      </c>
      <c s="2">
        <v>44339.763132686079</v>
      </c>
      <c>
        <v>65828</v>
      </c>
      <c s="71">
        <v>1</v>
      </c>
      <c>
        <v>18</v>
      </c>
      <c s="71" t="str">
        <f t="shared" si="1250"/>
        <v>воскресенье</v>
      </c>
      <c s="71" t="str">
        <f>VLOOKUP(A40013,Подписчики!A:C,2,0)</f>
        <v>UTC+2</v>
      </c>
      <c s="71" t="str">
        <f t="shared" si="1251"/>
        <v>Калиниградское время</v>
      </c>
      <c s="71"/>
    </row>
    <row r="40014" spans="1:10" ht="15">
      <c r="A40014">
        <v>98229</v>
      </c>
      <c>
        <v>133139</v>
      </c>
      <c s="2">
        <v>44350.071666666663</v>
      </c>
      <c>
        <v>1828</v>
      </c>
      <c s="71">
        <v>5</v>
      </c>
      <c>
        <v>1</v>
      </c>
      <c s="71" t="str">
        <f t="shared" si="1250"/>
        <v>четверг</v>
      </c>
      <c s="71" t="str">
        <f>VLOOKUP(A40014,Подписчики!A:C,2,0)</f>
        <v>UTC+2</v>
      </c>
      <c s="71" t="str">
        <f t="shared" si="1251"/>
        <v>Калиниградское время</v>
      </c>
      <c s="71"/>
    </row>
    <row r="40015" spans="1:10" ht="15">
      <c r="A40015">
        <v>98229</v>
      </c>
      <c>
        <v>135079</v>
      </c>
      <c s="2">
        <v>44350.805203883494</v>
      </c>
      <c>
        <v>104355</v>
      </c>
      <c s="71">
        <v>5</v>
      </c>
      <c>
        <v>19</v>
      </c>
      <c s="71" t="str">
        <f t="shared" si="1250"/>
        <v>четверг</v>
      </c>
      <c s="71" t="str">
        <f>VLOOKUP(A40015,Подписчики!A:C,2,0)</f>
        <v>UTC+2</v>
      </c>
      <c s="71" t="str">
        <f t="shared" si="1251"/>
        <v>Калиниградское время</v>
      </c>
      <c s="71"/>
    </row>
    <row r="40016" spans="1:10" ht="15">
      <c r="A40016">
        <v>98229</v>
      </c>
      <c>
        <v>157251</v>
      </c>
      <c s="2">
        <v>44357.645009708736</v>
      </c>
      <c>
        <v>198146</v>
      </c>
      <c s="71">
        <v>5</v>
      </c>
      <c>
        <v>15</v>
      </c>
      <c s="71" t="str">
        <f t="shared" si="1250"/>
        <v>четверг</v>
      </c>
      <c s="71" t="str">
        <f>VLOOKUP(A40016,Подписчики!A:C,2,0)</f>
        <v>UTC+2</v>
      </c>
      <c s="71" t="str">
        <f t="shared" si="1251"/>
        <v>Калиниградское время</v>
      </c>
      <c s="71"/>
    </row>
    <row r="40017" spans="1:10" ht="15">
      <c r="A40017">
        <v>98229</v>
      </c>
      <c>
        <v>159694</v>
      </c>
      <c s="2">
        <v>44358.457307443365</v>
      </c>
      <c>
        <v>432277</v>
      </c>
      <c s="71">
        <v>6</v>
      </c>
      <c>
        <v>10</v>
      </c>
      <c s="71" t="str">
        <f t="shared" si="1250"/>
        <v>пятница</v>
      </c>
      <c s="71" t="str">
        <f>VLOOKUP(A40017,Подписчики!A:C,2,0)</f>
        <v>UTC+2</v>
      </c>
      <c s="71" t="str">
        <f t="shared" si="1251"/>
        <v>Калиниградское время</v>
      </c>
      <c s="71"/>
    </row>
    <row r="40018" spans="1:10" ht="15">
      <c r="A40018">
        <v>98229</v>
      </c>
      <c>
        <v>175905</v>
      </c>
      <c s="2">
        <v>44362.52203236246</v>
      </c>
      <c>
        <v>411922</v>
      </c>
      <c s="71">
        <v>3</v>
      </c>
      <c>
        <v>12</v>
      </c>
      <c s="71" t="str">
        <f t="shared" si="1250"/>
        <v>вторник</v>
      </c>
      <c s="71" t="str">
        <f>VLOOKUP(A40018,Подписчики!A:C,2,0)</f>
        <v>UTC+2</v>
      </c>
      <c s="71" t="str">
        <f t="shared" si="1251"/>
        <v>Калиниградское время</v>
      </c>
      <c s="71"/>
    </row>
    <row r="40019" spans="1:10" ht="15">
      <c r="A40019">
        <v>98229</v>
      </c>
      <c>
        <v>176762</v>
      </c>
      <c s="2">
        <v>44362.703262135918</v>
      </c>
      <c>
        <v>48991</v>
      </c>
      <c s="71">
        <v>3</v>
      </c>
      <c>
        <v>16</v>
      </c>
      <c s="71" t="str">
        <f t="shared" si="1250"/>
        <v>вторник</v>
      </c>
      <c s="71" t="str">
        <f>VLOOKUP(A40019,Подписчики!A:C,2,0)</f>
        <v>UTC+2</v>
      </c>
      <c s="71" t="str">
        <f t="shared" si="1251"/>
        <v>Калиниградское время</v>
      </c>
      <c s="71"/>
    </row>
    <row r="40020" spans="1:10" ht="15">
      <c r="A40020">
        <v>98231</v>
      </c>
      <c>
        <v>13051</v>
      </c>
      <c s="2">
        <v>44303.619928802589</v>
      </c>
      <c>
        <v>250679</v>
      </c>
      <c s="71">
        <v>7</v>
      </c>
      <c>
        <v>14</v>
      </c>
      <c s="71" t="str">
        <f t="shared" si="1250"/>
        <v>суббота</v>
      </c>
      <c s="71" t="str">
        <f>VLOOKUP(A40020,Подписчики!A:C,2,0)</f>
        <v>UTC+0</v>
      </c>
      <c s="71" t="str">
        <f t="shared" si="1251"/>
        <v>Запределами России</v>
      </c>
      <c s="71"/>
    </row>
    <row r="40021" spans="1:10" ht="15">
      <c r="A40021">
        <v>98231</v>
      </c>
      <c>
        <v>14383</v>
      </c>
      <c s="2">
        <v>44304.428601947082</v>
      </c>
      <c>
        <v>180863</v>
      </c>
      <c s="71">
        <v>1</v>
      </c>
      <c>
        <v>10</v>
      </c>
      <c s="71" t="str">
        <f t="shared" si="1250"/>
        <v>воскресенье</v>
      </c>
      <c s="71" t="str">
        <f>VLOOKUP(A40021,Подписчики!A:C,2,0)</f>
        <v>UTC+0</v>
      </c>
      <c s="71" t="str">
        <f t="shared" si="1251"/>
        <v>Запределами России</v>
      </c>
      <c s="71"/>
    </row>
    <row r="40022" spans="1:10" ht="15">
      <c r="A40022">
        <v>98287</v>
      </c>
      <c>
        <v>256231</v>
      </c>
      <c s="2">
        <v>44385.816935275077</v>
      </c>
      <c>
        <v>40049</v>
      </c>
      <c s="71">
        <v>5</v>
      </c>
      <c>
        <v>19</v>
      </c>
      <c s="71" t="str">
        <f t="shared" si="1250"/>
        <v>четверг</v>
      </c>
      <c s="71" t="str">
        <f>VLOOKUP(A40022,Подписчики!A:C,2,0)</f>
        <v>UTC+3</v>
      </c>
      <c s="71" t="str">
        <f t="shared" si="1251"/>
        <v>Московское время</v>
      </c>
      <c s="71"/>
    </row>
    <row r="40023" spans="1:10" ht="15">
      <c r="A40023">
        <v>98287</v>
      </c>
      <c>
        <v>280237</v>
      </c>
      <c s="2">
        <v>44392.699999999997</v>
      </c>
      <c>
        <v>411922</v>
      </c>
      <c s="71">
        <v>5</v>
      </c>
      <c>
        <v>16</v>
      </c>
      <c s="71" t="str">
        <f t="shared" si="1250"/>
        <v>четверг</v>
      </c>
      <c s="71" t="str">
        <f>VLOOKUP(A40023,Подписчики!A:C,2,0)</f>
        <v>UTC+3</v>
      </c>
      <c s="71" t="str">
        <f t="shared" si="1251"/>
        <v>Московское время</v>
      </c>
      <c s="71"/>
    </row>
    <row r="40024" spans="1:10" ht="15">
      <c r="A40024">
        <v>98287</v>
      </c>
      <c>
        <v>288525</v>
      </c>
      <c s="2">
        <v>44394.806054872279</v>
      </c>
      <c>
        <v>250679</v>
      </c>
      <c s="71">
        <v>7</v>
      </c>
      <c>
        <v>19</v>
      </c>
      <c s="71" t="str">
        <f t="shared" si="1250"/>
        <v>суббота</v>
      </c>
      <c s="71" t="str">
        <f>VLOOKUP(A40024,Подписчики!A:C,2,0)</f>
        <v>UTC+3</v>
      </c>
      <c s="71" t="str">
        <f t="shared" si="1251"/>
        <v>Московское время</v>
      </c>
      <c s="71"/>
    </row>
    <row r="40025" spans="1:10" ht="15">
      <c r="A40025">
        <v>98290</v>
      </c>
      <c>
        <v>7118</v>
      </c>
      <c s="2">
        <v>44296.754637540456</v>
      </c>
      <c>
        <v>411922</v>
      </c>
      <c s="71">
        <v>7</v>
      </c>
      <c>
        <v>18</v>
      </c>
      <c s="71" t="str">
        <f t="shared" si="1250"/>
        <v>суббота</v>
      </c>
      <c s="71" t="str">
        <f>VLOOKUP(A40025,Подписчики!A:C,2,0)</f>
        <v>UTC+1</v>
      </c>
      <c s="71" t="str">
        <f t="shared" si="1251"/>
        <v>Центральноевропейское время</v>
      </c>
      <c s="71"/>
    </row>
    <row r="40026" spans="1:10" ht="15">
      <c r="A40026">
        <v>98290</v>
      </c>
      <c>
        <v>25255</v>
      </c>
      <c s="2">
        <v>44310.89865048544</v>
      </c>
      <c>
        <v>219309</v>
      </c>
      <c s="71">
        <v>7</v>
      </c>
      <c>
        <v>21</v>
      </c>
      <c s="71" t="str">
        <f t="shared" si="1250"/>
        <v>суббота</v>
      </c>
      <c s="71" t="str">
        <f>VLOOKUP(A40026,Подписчики!A:C,2,0)</f>
        <v>UTC+1</v>
      </c>
      <c s="71" t="str">
        <f t="shared" si="1251"/>
        <v>Центральноевропейское время</v>
      </c>
      <c s="71"/>
    </row>
    <row r="40027" spans="1:10" ht="15">
      <c r="A40027">
        <v>98290</v>
      </c>
      <c>
        <v>27738</v>
      </c>
      <c s="2">
        <v>44311.998333333337</v>
      </c>
      <c>
        <v>146115</v>
      </c>
      <c s="71">
        <v>1</v>
      </c>
      <c>
        <v>23</v>
      </c>
      <c s="71" t="str">
        <f t="shared" si="1250"/>
        <v>воскресенье</v>
      </c>
      <c s="71" t="str">
        <f>VLOOKUP(A40027,Подписчики!A:C,2,0)</f>
        <v>UTC+1</v>
      </c>
      <c s="71" t="str">
        <f t="shared" si="1251"/>
        <v>Центральноевропейское время</v>
      </c>
      <c s="71"/>
    </row>
    <row r="40028" spans="1:10" ht="15">
      <c r="A40028">
        <v>98290</v>
      </c>
      <c>
        <v>50802</v>
      </c>
      <c s="2">
        <v>44322.799944983824</v>
      </c>
      <c>
        <v>347008</v>
      </c>
      <c s="71">
        <v>5</v>
      </c>
      <c>
        <v>19</v>
      </c>
      <c s="71" t="str">
        <f t="shared" si="1250"/>
        <v>четверг</v>
      </c>
      <c s="71" t="str">
        <f>VLOOKUP(A40028,Подписчики!A:C,2,0)</f>
        <v>UTC+1</v>
      </c>
      <c s="71" t="str">
        <f t="shared" si="1251"/>
        <v>Центральноевропейское время</v>
      </c>
      <c s="71"/>
    </row>
    <row r="40029" spans="1:10" ht="15">
      <c r="A40029">
        <v>98290</v>
      </c>
      <c>
        <v>65862</v>
      </c>
      <c s="2">
        <v>44328.736838187702</v>
      </c>
      <c>
        <v>69774</v>
      </c>
      <c s="71">
        <v>4</v>
      </c>
      <c>
        <v>17</v>
      </c>
      <c s="71" t="str">
        <f t="shared" si="1250"/>
        <v>среда</v>
      </c>
      <c s="71" t="str">
        <f>VLOOKUP(A40029,Подписчики!A:C,2,0)</f>
        <v>UTC+1</v>
      </c>
      <c s="71" t="str">
        <f t="shared" si="1251"/>
        <v>Центральноевропейское время</v>
      </c>
      <c s="71"/>
    </row>
    <row r="40030" spans="1:10" ht="15">
      <c r="A40030">
        <v>98290</v>
      </c>
      <c>
        <v>88935</v>
      </c>
      <c s="2">
        <v>44337.568333333336</v>
      </c>
      <c>
        <v>405278</v>
      </c>
      <c s="71">
        <v>6</v>
      </c>
      <c>
        <v>13</v>
      </c>
      <c s="71" t="str">
        <f t="shared" si="1250"/>
        <v>пятница</v>
      </c>
      <c s="71" t="str">
        <f>VLOOKUP(A40030,Подписчики!A:C,2,0)</f>
        <v>UTC+1</v>
      </c>
      <c s="71" t="str">
        <f t="shared" si="1251"/>
        <v>Центральноевропейское время</v>
      </c>
      <c s="71"/>
    </row>
    <row r="40031" spans="1:10" ht="15">
      <c r="A40031">
        <v>98290</v>
      </c>
      <c>
        <v>138586</v>
      </c>
      <c s="2">
        <v>44351.790236245957</v>
      </c>
      <c>
        <v>399866</v>
      </c>
      <c s="71">
        <v>6</v>
      </c>
      <c>
        <v>18</v>
      </c>
      <c s="71" t="str">
        <f t="shared" si="1250"/>
        <v>пятница</v>
      </c>
      <c s="71" t="str">
        <f>VLOOKUP(A40031,Подписчики!A:C,2,0)</f>
        <v>UTC+1</v>
      </c>
      <c s="71" t="str">
        <f t="shared" si="1251"/>
        <v>Центральноевропейское время</v>
      </c>
      <c s="71"/>
    </row>
    <row r="40032" spans="1:10" ht="15">
      <c r="A40032">
        <v>98290</v>
      </c>
      <c>
        <v>153639</v>
      </c>
      <c s="2">
        <v>44356.318333333336</v>
      </c>
      <c>
        <v>154256</v>
      </c>
      <c s="71">
        <v>4</v>
      </c>
      <c>
        <v>7</v>
      </c>
      <c s="71" t="str">
        <f t="shared" si="1250"/>
        <v>среда</v>
      </c>
      <c s="71" t="str">
        <f>VLOOKUP(A40032,Подписчики!A:C,2,0)</f>
        <v>UTC+1</v>
      </c>
      <c s="71" t="str">
        <f t="shared" si="1251"/>
        <v>Центральноевропейское время</v>
      </c>
      <c s="71"/>
    </row>
    <row r="40033" spans="1:10" ht="15">
      <c r="A40033">
        <v>98290</v>
      </c>
      <c>
        <v>160553</v>
      </c>
      <c s="2">
        <v>44358.623569579293</v>
      </c>
      <c>
        <v>220611</v>
      </c>
      <c s="71">
        <v>6</v>
      </c>
      <c>
        <v>14</v>
      </c>
      <c s="71" t="str">
        <f t="shared" si="1250"/>
        <v>пятница</v>
      </c>
      <c s="71" t="str">
        <f>VLOOKUP(A40033,Подписчики!A:C,2,0)</f>
        <v>UTC+1</v>
      </c>
      <c s="71" t="str">
        <f t="shared" si="1251"/>
        <v>Центральноевропейское время</v>
      </c>
      <c s="71"/>
    </row>
    <row r="40034" spans="1:10" ht="15">
      <c r="A40034">
        <v>98290</v>
      </c>
      <c>
        <v>161809</v>
      </c>
      <c s="2">
        <v>44358.77081877023</v>
      </c>
      <c>
        <v>153893</v>
      </c>
      <c s="71">
        <v>6</v>
      </c>
      <c>
        <v>18</v>
      </c>
      <c s="71" t="str">
        <f t="shared" si="1250"/>
        <v>пятница</v>
      </c>
      <c s="71" t="str">
        <f>VLOOKUP(A40034,Подписчики!A:C,2,0)</f>
        <v>UTC+1</v>
      </c>
      <c s="71" t="str">
        <f t="shared" si="1251"/>
        <v>Центральноевропейское время</v>
      </c>
      <c s="71"/>
    </row>
    <row r="40035" spans="1:10" ht="15">
      <c r="A40035">
        <v>98290</v>
      </c>
      <c>
        <v>168370</v>
      </c>
      <c s="2">
        <v>44360.081333333335</v>
      </c>
      <c>
        <v>230507</v>
      </c>
      <c s="71">
        <v>1</v>
      </c>
      <c>
        <v>1</v>
      </c>
      <c s="71" t="str">
        <f t="shared" si="1250"/>
        <v>воскресенье</v>
      </c>
      <c s="71" t="str">
        <f>VLOOKUP(A40035,Подписчики!A:C,2,0)</f>
        <v>UTC+1</v>
      </c>
      <c s="71" t="str">
        <f t="shared" si="1251"/>
        <v>Центральноевропейское время</v>
      </c>
      <c s="71"/>
    </row>
    <row r="40036" spans="1:10" ht="15">
      <c r="A40036">
        <v>98290</v>
      </c>
      <c>
        <v>192440</v>
      </c>
      <c s="2">
        <v>44366.905575731682</v>
      </c>
      <c>
        <v>208822</v>
      </c>
      <c s="71">
        <v>7</v>
      </c>
      <c>
        <v>21</v>
      </c>
      <c s="71" t="str">
        <f t="shared" si="1250"/>
        <v>суббота</v>
      </c>
      <c s="71" t="str">
        <f>VLOOKUP(A40036,Подписчики!A:C,2,0)</f>
        <v>UTC+1</v>
      </c>
      <c s="71" t="str">
        <f t="shared" si="1251"/>
        <v>Центральноевропейское время</v>
      </c>
      <c s="71"/>
    </row>
    <row r="40037" spans="1:10" ht="15">
      <c r="A40037">
        <v>98290</v>
      </c>
      <c>
        <v>269543</v>
      </c>
      <c s="2">
        <v>44388.924540453074</v>
      </c>
      <c>
        <v>43623</v>
      </c>
      <c s="71">
        <v>1</v>
      </c>
      <c>
        <v>22</v>
      </c>
      <c s="71" t="str">
        <f t="shared" si="1250"/>
        <v>воскресенье</v>
      </c>
      <c s="71" t="str">
        <f>VLOOKUP(A40037,Подписчики!A:C,2,0)</f>
        <v>UTC+1</v>
      </c>
      <c s="71" t="str">
        <f t="shared" si="1251"/>
        <v>Центральноевропейское время</v>
      </c>
      <c s="71"/>
    </row>
    <row r="40038" spans="1:10" ht="15">
      <c r="A40038">
        <v>98290</v>
      </c>
      <c>
        <v>292002</v>
      </c>
      <c s="2">
        <v>44395.756255663429</v>
      </c>
      <c>
        <v>21760</v>
      </c>
      <c s="71">
        <v>1</v>
      </c>
      <c>
        <v>18</v>
      </c>
      <c s="71" t="str">
        <f t="shared" si="1250"/>
        <v>воскресенье</v>
      </c>
      <c s="71" t="str">
        <f>VLOOKUP(A40038,Подписчики!A:C,2,0)</f>
        <v>UTC+1</v>
      </c>
      <c s="71" t="str">
        <f t="shared" si="1251"/>
        <v>Центральноевропейское время</v>
      </c>
      <c s="71"/>
    </row>
    <row r="40039" spans="1:10" ht="15">
      <c r="A40039">
        <v>98290</v>
      </c>
      <c>
        <v>407062</v>
      </c>
      <c s="2">
        <v>44429.971251564071</v>
      </c>
      <c>
        <v>227775</v>
      </c>
      <c s="71">
        <v>7</v>
      </c>
      <c>
        <v>23</v>
      </c>
      <c s="71" t="str">
        <f t="shared" si="1250"/>
        <v>суббота</v>
      </c>
      <c s="71" t="str">
        <f>VLOOKUP(A40039,Подписчики!A:C,2,0)</f>
        <v>UTC+1</v>
      </c>
      <c s="71" t="str">
        <f t="shared" si="1251"/>
        <v>Центральноевропейское время</v>
      </c>
      <c s="71"/>
    </row>
    <row r="40040" spans="1:10" ht="15">
      <c r="A40040">
        <v>98290</v>
      </c>
      <c>
        <v>417528</v>
      </c>
      <c s="2">
        <v>44433.75949190939</v>
      </c>
      <c>
        <v>436070</v>
      </c>
      <c s="71">
        <v>4</v>
      </c>
      <c>
        <v>18</v>
      </c>
      <c s="71" t="str">
        <f t="shared" si="1250"/>
        <v>среда</v>
      </c>
      <c s="71" t="str">
        <f>VLOOKUP(A40040,Подписчики!A:C,2,0)</f>
        <v>UTC+1</v>
      </c>
      <c s="71" t="str">
        <f t="shared" si="1251"/>
        <v>Центральноевропейское время</v>
      </c>
      <c s="71"/>
    </row>
    <row r="40041" spans="1:10" ht="15">
      <c r="A40041">
        <v>98327</v>
      </c>
      <c>
        <v>294907</v>
      </c>
      <c s="2">
        <v>44396.754637540456</v>
      </c>
      <c>
        <v>456134</v>
      </c>
      <c s="71">
        <v>2</v>
      </c>
      <c>
        <v>18</v>
      </c>
      <c s="71" t="str">
        <f t="shared" si="1250"/>
        <v>понедельник</v>
      </c>
      <c s="71" t="str">
        <f>VLOOKUP(A40041,Подписчики!A:C,2,0)</f>
        <v>UTC+1</v>
      </c>
      <c s="71" t="str">
        <f t="shared" si="1251"/>
        <v>Центральноевропейское время</v>
      </c>
      <c s="71"/>
    </row>
    <row r="40042" spans="1:10" ht="15">
      <c r="A40042">
        <v>98327</v>
      </c>
      <c>
        <v>321954</v>
      </c>
      <c s="2">
        <v>44404.762728155343</v>
      </c>
      <c>
        <v>218037</v>
      </c>
      <c s="71">
        <v>3</v>
      </c>
      <c>
        <v>18</v>
      </c>
      <c s="71" t="str">
        <f t="shared" si="1250"/>
        <v>вторник</v>
      </c>
      <c s="71" t="str">
        <f>VLOOKUP(A40042,Подписчики!A:C,2,0)</f>
        <v>UTC+1</v>
      </c>
      <c s="71" t="str">
        <f t="shared" si="1251"/>
        <v>Центральноевропейское время</v>
      </c>
      <c s="71"/>
    </row>
    <row r="40043" spans="1:10" ht="15">
      <c r="A40043">
        <v>98327</v>
      </c>
      <c>
        <v>338866</v>
      </c>
      <c s="2">
        <v>44409.290749839776</v>
      </c>
      <c>
        <v>118549</v>
      </c>
      <c s="71">
        <v>1</v>
      </c>
      <c>
        <v>6</v>
      </c>
      <c s="71" t="str">
        <f t="shared" si="1250"/>
        <v>воскресенье</v>
      </c>
      <c s="71" t="str">
        <f>VLOOKUP(A40043,Подписчики!A:C,2,0)</f>
        <v>UTC+1</v>
      </c>
      <c s="71" t="str">
        <f t="shared" si="1251"/>
        <v>Центральноевропейское время</v>
      </c>
      <c s="71"/>
    </row>
    <row r="40044" spans="1:10" ht="15">
      <c r="A40044">
        <v>98327</v>
      </c>
      <c>
        <v>341937</v>
      </c>
      <c s="2">
        <v>44409.882469255666</v>
      </c>
      <c>
        <v>411922</v>
      </c>
      <c s="71">
        <v>1</v>
      </c>
      <c>
        <v>21</v>
      </c>
      <c s="71" t="str">
        <f t="shared" si="1250"/>
        <v>воскресенье</v>
      </c>
      <c s="71" t="str">
        <f>VLOOKUP(A40044,Подписчики!A:C,2,0)</f>
        <v>UTC+1</v>
      </c>
      <c s="71" t="str">
        <f t="shared" si="1251"/>
        <v>Центральноевропейское время</v>
      </c>
      <c s="71"/>
    </row>
    <row r="40045" spans="1:10" ht="15">
      <c r="A40045">
        <v>98327</v>
      </c>
      <c>
        <v>352479</v>
      </c>
      <c s="2">
        <v>44413.806417475731</v>
      </c>
      <c>
        <v>351192</v>
      </c>
      <c s="71">
        <v>5</v>
      </c>
      <c>
        <v>19</v>
      </c>
      <c s="71" t="str">
        <f t="shared" si="1250"/>
        <v>четверг</v>
      </c>
      <c s="71" t="str">
        <f>VLOOKUP(A40045,Подписчики!A:C,2,0)</f>
        <v>UTC+1</v>
      </c>
      <c s="71" t="str">
        <f t="shared" si="1251"/>
        <v>Центральноевропейское время</v>
      </c>
      <c s="71"/>
    </row>
    <row r="40046" spans="1:10" ht="15">
      <c r="A40046">
        <v>98327</v>
      </c>
      <c>
        <v>356990</v>
      </c>
      <c s="2">
        <v>44414.940721682848</v>
      </c>
      <c>
        <v>230507</v>
      </c>
      <c s="71">
        <v>6</v>
      </c>
      <c>
        <v>22</v>
      </c>
      <c s="71" t="str">
        <f t="shared" si="1250"/>
        <v>пятница</v>
      </c>
      <c s="71" t="str">
        <f>VLOOKUP(A40046,Подписчики!A:C,2,0)</f>
        <v>UTC+1</v>
      </c>
      <c s="71" t="str">
        <f t="shared" si="1251"/>
        <v>Центральноевропейское время</v>
      </c>
      <c s="71"/>
    </row>
    <row r="40047" spans="1:10" ht="15">
      <c r="A40047">
        <v>98327</v>
      </c>
      <c>
        <v>361513</v>
      </c>
      <c s="2">
        <v>44415.840398058252</v>
      </c>
      <c>
        <v>437047</v>
      </c>
      <c s="71">
        <v>7</v>
      </c>
      <c>
        <v>20</v>
      </c>
      <c s="71" t="str">
        <f t="shared" si="1250"/>
        <v>суббота</v>
      </c>
      <c s="71" t="str">
        <f>VLOOKUP(A40047,Подписчики!A:C,2,0)</f>
        <v>UTC+1</v>
      </c>
      <c s="71" t="str">
        <f t="shared" si="1251"/>
        <v>Центральноевропейское время</v>
      </c>
      <c s="71"/>
    </row>
    <row r="40048" spans="1:10" ht="15">
      <c r="A40048">
        <v>98327</v>
      </c>
      <c>
        <v>386707</v>
      </c>
      <c s="2">
        <v>44423.547517799358</v>
      </c>
      <c>
        <v>343712</v>
      </c>
      <c s="71">
        <v>1</v>
      </c>
      <c>
        <v>13</v>
      </c>
      <c s="71" t="str">
        <f t="shared" si="1250"/>
        <v>воскресенье</v>
      </c>
      <c s="71" t="str">
        <f>VLOOKUP(A40048,Подписчики!A:C,2,0)</f>
        <v>UTC+1</v>
      </c>
      <c s="71" t="str">
        <f t="shared" si="1251"/>
        <v>Центральноевропейское время</v>
      </c>
      <c s="71"/>
    </row>
    <row r="40049" spans="1:10" ht="15">
      <c r="A40049">
        <v>98351</v>
      </c>
      <c>
        <v>67443</v>
      </c>
      <c s="2">
        <v>44329.560867313914</v>
      </c>
      <c>
        <v>422512</v>
      </c>
      <c s="71">
        <v>5</v>
      </c>
      <c>
        <v>13</v>
      </c>
      <c s="71" t="str">
        <f t="shared" si="1250"/>
        <v>четверг</v>
      </c>
      <c s="71" t="str">
        <f>VLOOKUP(A40049,Подписчики!A:C,2,0)</f>
        <v>UTC+2</v>
      </c>
      <c s="71" t="str">
        <f t="shared" si="1251"/>
        <v>Калиниградское время</v>
      </c>
      <c s="71"/>
    </row>
    <row r="40050" spans="1:10" ht="15">
      <c r="A40050">
        <v>98351</v>
      </c>
      <c>
        <v>85677</v>
      </c>
      <c s="2">
        <v>44335.861838187702</v>
      </c>
      <c>
        <v>436070</v>
      </c>
      <c s="71">
        <v>4</v>
      </c>
      <c>
        <v>20</v>
      </c>
      <c s="71" t="str">
        <f t="shared" si="1250"/>
        <v>среда</v>
      </c>
      <c s="71" t="str">
        <f>VLOOKUP(A40050,Подписчики!A:C,2,0)</f>
        <v>UTC+2</v>
      </c>
      <c s="71" t="str">
        <f t="shared" si="1251"/>
        <v>Калиниградское время</v>
      </c>
      <c s="71"/>
    </row>
    <row r="40051" spans="1:10" ht="15">
      <c r="A40051">
        <v>98352</v>
      </c>
      <c>
        <v>113137</v>
      </c>
      <c s="2">
        <v>44344.704071197411</v>
      </c>
      <c>
        <v>251823</v>
      </c>
      <c s="71">
        <v>6</v>
      </c>
      <c>
        <v>16</v>
      </c>
      <c s="71" t="str">
        <f t="shared" si="1250"/>
        <v>пятница</v>
      </c>
      <c s="71" t="str">
        <f>VLOOKUP(A40051,Подписчики!A:C,2,0)</f>
        <v>UTC+0</v>
      </c>
      <c s="71" t="str">
        <f t="shared" si="1251"/>
        <v>Запределами России</v>
      </c>
      <c s="71"/>
    </row>
    <row r="40052" spans="1:10" ht="15">
      <c r="A40052">
        <v>98352</v>
      </c>
      <c>
        <v>115580</v>
      </c>
      <c s="2">
        <v>44345.008728293709</v>
      </c>
      <c>
        <v>244574</v>
      </c>
      <c s="71">
        <v>7</v>
      </c>
      <c>
        <v>0</v>
      </c>
      <c s="71" t="str">
        <f t="shared" si="1250"/>
        <v>суббота</v>
      </c>
      <c s="71" t="str">
        <f>VLOOKUP(A40052,Подписчики!A:C,2,0)</f>
        <v>UTC+0</v>
      </c>
      <c s="71" t="str">
        <f t="shared" si="1251"/>
        <v>Запределами России</v>
      </c>
      <c s="71"/>
    </row>
    <row r="40053" spans="1:10" ht="15">
      <c r="A40053">
        <v>98352</v>
      </c>
      <c>
        <v>168102</v>
      </c>
      <c s="2">
        <v>44359.997436445206</v>
      </c>
      <c>
        <v>327968</v>
      </c>
      <c s="71">
        <v>7</v>
      </c>
      <c>
        <v>23</v>
      </c>
      <c s="71" t="str">
        <f t="shared" si="1250"/>
        <v>суббота</v>
      </c>
      <c s="71" t="str">
        <f>VLOOKUP(A40053,Подписчики!A:C,2,0)</f>
        <v>UTC+0</v>
      </c>
      <c s="71" t="str">
        <f t="shared" si="1251"/>
        <v>Запределами России</v>
      </c>
      <c s="71"/>
    </row>
    <row r="40054" spans="1:10" ht="15">
      <c r="A40054">
        <v>98352</v>
      </c>
      <c>
        <v>170725</v>
      </c>
      <c s="2">
        <v>44360.629291665398</v>
      </c>
      <c>
        <v>304722</v>
      </c>
      <c s="71">
        <v>1</v>
      </c>
      <c>
        <v>15</v>
      </c>
      <c s="71" t="str">
        <f t="shared" si="1250"/>
        <v>воскресенье</v>
      </c>
      <c s="71" t="str">
        <f>VLOOKUP(A40054,Подписчики!A:C,2,0)</f>
        <v>UTC+0</v>
      </c>
      <c s="71" t="str">
        <f t="shared" si="1251"/>
        <v>Запределами России</v>
      </c>
      <c s="71"/>
    </row>
    <row r="40055" spans="1:10" ht="15">
      <c r="A40055">
        <v>98352</v>
      </c>
      <c>
        <v>221815</v>
      </c>
      <c s="2">
        <v>44374.825678273875</v>
      </c>
      <c>
        <v>388328</v>
      </c>
      <c s="71">
        <v>1</v>
      </c>
      <c>
        <v>19</v>
      </c>
      <c s="71" t="str">
        <f t="shared" si="1250"/>
        <v>воскресенье</v>
      </c>
      <c s="71" t="str">
        <f>VLOOKUP(A40055,Подписчики!A:C,2,0)</f>
        <v>UTC+0</v>
      </c>
      <c s="71" t="str">
        <f t="shared" si="1251"/>
        <v>Запределами России</v>
      </c>
      <c s="71"/>
    </row>
    <row r="40056" spans="1:10" ht="15">
      <c r="A40056">
        <v>98352</v>
      </c>
      <c>
        <v>243963</v>
      </c>
      <c s="2">
        <v>44381.404004028445</v>
      </c>
      <c>
        <v>131746</v>
      </c>
      <c s="71">
        <v>1</v>
      </c>
      <c>
        <v>9</v>
      </c>
      <c s="71" t="str">
        <f t="shared" si="1250"/>
        <v>воскресенье</v>
      </c>
      <c s="71" t="str">
        <f>VLOOKUP(A40056,Подписчики!A:C,2,0)</f>
        <v>UTC+0</v>
      </c>
      <c s="71" t="str">
        <f t="shared" si="1251"/>
        <v>Запределами России</v>
      </c>
      <c s="71"/>
    </row>
    <row r="40057" spans="1:10" ht="15">
      <c r="A40057">
        <v>98352</v>
      </c>
      <c>
        <v>312378</v>
      </c>
      <c s="2">
        <v>44401.867501618122</v>
      </c>
      <c>
        <v>437440</v>
      </c>
      <c s="71">
        <v>7</v>
      </c>
      <c>
        <v>20</v>
      </c>
      <c s="71" t="str">
        <f t="shared" si="1250"/>
        <v>суббота</v>
      </c>
      <c s="71" t="str">
        <f>VLOOKUP(A40057,Подписчики!A:C,2,0)</f>
        <v>UTC+0</v>
      </c>
      <c s="71" t="str">
        <f t="shared" si="1251"/>
        <v>Запределами России</v>
      </c>
      <c s="71"/>
    </row>
    <row r="40058" spans="1:10" ht="15">
      <c r="A40058">
        <v>98352</v>
      </c>
      <c>
        <v>317152</v>
      </c>
      <c s="2">
        <v>44402.945171521038</v>
      </c>
      <c>
        <v>45803</v>
      </c>
      <c s="71">
        <v>1</v>
      </c>
      <c>
        <v>22</v>
      </c>
      <c s="71" t="str">
        <f t="shared" si="1250"/>
        <v>воскресенье</v>
      </c>
      <c s="71" t="str">
        <f>VLOOKUP(A40058,Подписчики!A:C,2,0)</f>
        <v>UTC+0</v>
      </c>
      <c s="71" t="str">
        <f t="shared" si="1251"/>
        <v>Запределами России</v>
      </c>
      <c s="71"/>
    </row>
    <row r="40059" spans="1:10" ht="15">
      <c r="A40059">
        <v>98352</v>
      </c>
      <c>
        <v>346883</v>
      </c>
      <c s="2">
        <v>44411.731579288025</v>
      </c>
      <c>
        <v>9110</v>
      </c>
      <c s="71">
        <v>3</v>
      </c>
      <c>
        <v>17</v>
      </c>
      <c s="71" t="str">
        <f t="shared" si="1250"/>
        <v>вторник</v>
      </c>
      <c s="71" t="str">
        <f>VLOOKUP(A40059,Подписчики!A:C,2,0)</f>
        <v>UTC+0</v>
      </c>
      <c s="71" t="str">
        <f t="shared" si="1251"/>
        <v>Запределами России</v>
      </c>
      <c s="71"/>
    </row>
    <row r="40060" spans="1:10" ht="15">
      <c r="A40060">
        <v>98352</v>
      </c>
      <c>
        <v>366515</v>
      </c>
      <c s="2">
        <v>44416.985624595472</v>
      </c>
      <c>
        <v>221886</v>
      </c>
      <c s="71">
        <v>1</v>
      </c>
      <c>
        <v>23</v>
      </c>
      <c s="71" t="str">
        <f t="shared" si="1250"/>
        <v>воскресенье</v>
      </c>
      <c s="71" t="str">
        <f>VLOOKUP(A40060,Подписчики!A:C,2,0)</f>
        <v>UTC+0</v>
      </c>
      <c s="71" t="str">
        <f t="shared" si="1251"/>
        <v>Запределами России</v>
      </c>
      <c s="71"/>
    </row>
    <row r="40061" spans="1:10" ht="15">
      <c r="A40061">
        <v>98352</v>
      </c>
      <c>
        <v>415196</v>
      </c>
      <c s="2">
        <v>44432.822194174754</v>
      </c>
      <c>
        <v>37644</v>
      </c>
      <c s="71">
        <v>3</v>
      </c>
      <c>
        <v>19</v>
      </c>
      <c s="71" t="str">
        <f t="shared" si="1250"/>
        <v>вторник</v>
      </c>
      <c s="71" t="str">
        <f>VLOOKUP(A40061,Подписчики!A:C,2,0)</f>
        <v>UTC+0</v>
      </c>
      <c s="71" t="str">
        <f t="shared" si="1251"/>
        <v>Запределами России</v>
      </c>
      <c s="71"/>
    </row>
    <row r="40062" spans="1:10" ht="15">
      <c r="A40062">
        <v>98352</v>
      </c>
      <c>
        <v>422160</v>
      </c>
      <c s="2">
        <v>44436.060213019198</v>
      </c>
      <c>
        <v>12738</v>
      </c>
      <c s="71">
        <v>7</v>
      </c>
      <c>
        <v>1</v>
      </c>
      <c s="71" t="str">
        <f t="shared" si="1250"/>
        <v>суббота</v>
      </c>
      <c s="71" t="str">
        <f>VLOOKUP(A40062,Подписчики!A:C,2,0)</f>
        <v>UTC+0</v>
      </c>
      <c s="71" t="str">
        <f t="shared" si="1251"/>
        <v>Запределами России</v>
      </c>
      <c s="71"/>
    </row>
    <row r="40063" spans="1:10" ht="15">
      <c r="A40063">
        <v>98421</v>
      </c>
      <c>
        <v>352321</v>
      </c>
      <c s="2">
        <v>44413.772436893203</v>
      </c>
      <c>
        <v>432050</v>
      </c>
      <c s="71">
        <v>5</v>
      </c>
      <c>
        <v>18</v>
      </c>
      <c s="71" t="str">
        <f t="shared" si="1250"/>
        <v>четверг</v>
      </c>
      <c s="71" t="str">
        <f>VLOOKUP(A40063,Подписчики!A:C,2,0)</f>
        <v>UTC+1</v>
      </c>
      <c s="71" t="str">
        <f t="shared" si="1251"/>
        <v>Центральноевропейское время</v>
      </c>
      <c s="71"/>
    </row>
    <row r="40064" spans="1:10" ht="15">
      <c r="A40064">
        <v>98421</v>
      </c>
      <c>
        <v>370202</v>
      </c>
      <c s="2">
        <v>44418.664022653727</v>
      </c>
      <c>
        <v>82850</v>
      </c>
      <c s="71">
        <v>3</v>
      </c>
      <c>
        <v>15</v>
      </c>
      <c s="71" t="str">
        <f t="shared" si="1250"/>
        <v>вторник</v>
      </c>
      <c s="71" t="str">
        <f>VLOOKUP(A40064,Подписчики!A:C,2,0)</f>
        <v>UTC+1</v>
      </c>
      <c s="71" t="str">
        <f t="shared" si="1251"/>
        <v>Центральноевропейское время</v>
      </c>
      <c s="71"/>
    </row>
    <row r="40065" spans="1:10" ht="15">
      <c r="A40065">
        <v>98421</v>
      </c>
      <c>
        <v>399963</v>
      </c>
      <c s="2">
        <v>44428.576644012945</v>
      </c>
      <c>
        <v>158978</v>
      </c>
      <c s="71">
        <v>6</v>
      </c>
      <c>
        <v>13</v>
      </c>
      <c s="71" t="str">
        <f t="shared" si="1250"/>
        <v>пятница</v>
      </c>
      <c s="71" t="str">
        <f>VLOOKUP(A40065,Подписчики!A:C,2,0)</f>
        <v>UTC+1</v>
      </c>
      <c s="71" t="str">
        <f t="shared" si="1251"/>
        <v>Центральноевропейское время</v>
      </c>
      <c s="71"/>
    </row>
    <row r="40066" spans="1:10" ht="15">
      <c r="A40066">
        <v>98421</v>
      </c>
      <c>
        <v>412844</v>
      </c>
      <c s="2">
        <v>44431.76920064725</v>
      </c>
      <c>
        <v>411922</v>
      </c>
      <c s="71">
        <v>2</v>
      </c>
      <c>
        <v>18</v>
      </c>
      <c s="71" t="str">
        <f t="shared" si="1250"/>
        <v>понедельник</v>
      </c>
      <c s="71" t="str">
        <f>VLOOKUP(A40066,Подписчики!A:C,2,0)</f>
        <v>UTC+1</v>
      </c>
      <c s="71" t="str">
        <f t="shared" si="1251"/>
        <v>Центральноевропейское время</v>
      </c>
      <c s="71"/>
    </row>
    <row r="40067" spans="1:10" ht="15">
      <c r="A40067">
        <v>98432</v>
      </c>
      <c>
        <v>289202</v>
      </c>
      <c s="2">
        <v>44394.908333333333</v>
      </c>
      <c>
        <v>88863</v>
      </c>
      <c s="71">
        <v>7</v>
      </c>
      <c>
        <v>21</v>
      </c>
      <c s="71" t="str">
        <f t="shared" si="1252" ref="G40067:G40130">TEXT(C40067,"дддд")</f>
        <v>суббота</v>
      </c>
      <c s="71" t="str">
        <f>VLOOKUP(A40067,Подписчики!A:C,2,0)</f>
        <v>UTC+1</v>
      </c>
      <c s="71" t="str">
        <f t="shared" si="1253" ref="I40067:I40130">IF(H40067="UTC+1","Центральноевропейское время",IF(H40067="UTC+2","Калиниградское время",IF(H40067="UTC+3","Московское время",IF(H40067="UTC+4","Самарское время",IF(H40067="UTC+5","Екатеринбургское время",IF(H40067="UTC+6","Омское время",IF(H40067="UTC+7","Красноярское время",IF(H40067="UTC+8","Иркутское время",IF(H40067="UTC+9","Якутское время",IF(H40067="UTC+10","Владивостокское время",IF(H40067="UTC+11","Магаданское время",IF(H40067="UTC+12","Камчатское время",IF(H40067="UTC+0","Запределами России",IF(H40067="UTC-1","Запределами России",IF(H40067="UTC-2","Запределами России",IF(H40067="UTC-3","Запределами России",IF(H40067="UTC-4","Запределами России",IF(H40067="UTC-5","Запределами России",IF(H40067="UTC-6","Запределами России",IF(H40067="UTC-7","Запределами России",IF(H40067="UTC-8","Запределами России",IF(H40067="UTC-9","Запределами России",0))))))))))))))))))))))</f>
        <v>Центральноевропейское время</v>
      </c>
      <c s="71"/>
    </row>
    <row r="40068" spans="1:10" ht="15">
      <c r="A40068">
        <v>98432</v>
      </c>
      <c>
        <v>307362</v>
      </c>
      <c s="2">
        <v>44400.814508090618</v>
      </c>
      <c>
        <v>405774</v>
      </c>
      <c s="71">
        <v>6</v>
      </c>
      <c>
        <v>19</v>
      </c>
      <c s="71" t="str">
        <f t="shared" si="1252"/>
        <v>пятница</v>
      </c>
      <c s="71" t="str">
        <f>VLOOKUP(A40068,Подписчики!A:C,2,0)</f>
        <v>UTC+1</v>
      </c>
      <c s="71" t="str">
        <f t="shared" si="1253"/>
        <v>Центральноевропейское время</v>
      </c>
      <c s="71"/>
    </row>
    <row r="40069" spans="1:10" ht="15">
      <c r="A40069">
        <v>98436</v>
      </c>
      <c>
        <v>65586</v>
      </c>
      <c s="2">
        <v>44328.670495145634</v>
      </c>
      <c>
        <v>123413</v>
      </c>
      <c s="71">
        <v>4</v>
      </c>
      <c>
        <v>16</v>
      </c>
      <c s="71" t="str">
        <f t="shared" si="1252"/>
        <v>среда</v>
      </c>
      <c s="71" t="str">
        <f>VLOOKUP(A40069,Подписчики!A:C,2,0)</f>
        <v>UTC+1</v>
      </c>
      <c s="71" t="str">
        <f t="shared" si="1253"/>
        <v>Центральноевропейское время</v>
      </c>
      <c s="71"/>
    </row>
    <row r="40070" spans="1:10" ht="15">
      <c r="A40070">
        <v>98436</v>
      </c>
      <c>
        <v>80706</v>
      </c>
      <c s="2">
        <v>44333.774055016183</v>
      </c>
      <c>
        <v>387595</v>
      </c>
      <c s="71">
        <v>2</v>
      </c>
      <c>
        <v>18</v>
      </c>
      <c s="71" t="str">
        <f t="shared" si="1252"/>
        <v>понедельник</v>
      </c>
      <c s="71" t="str">
        <f>VLOOKUP(A40070,Подписчики!A:C,2,0)</f>
        <v>UTC+1</v>
      </c>
      <c s="71" t="str">
        <f t="shared" si="1253"/>
        <v>Центральноевропейское время</v>
      </c>
      <c s="71"/>
    </row>
    <row r="40071" spans="1:10" ht="15">
      <c r="A40071">
        <v>98436</v>
      </c>
      <c>
        <v>90629</v>
      </c>
      <c s="2">
        <v>44337.806417475731</v>
      </c>
      <c>
        <v>250679</v>
      </c>
      <c s="71">
        <v>6</v>
      </c>
      <c>
        <v>19</v>
      </c>
      <c s="71" t="str">
        <f t="shared" si="1252"/>
        <v>пятница</v>
      </c>
      <c s="71" t="str">
        <f>VLOOKUP(A40071,Подписчики!A:C,2,0)</f>
        <v>UTC+1</v>
      </c>
      <c s="71" t="str">
        <f t="shared" si="1253"/>
        <v>Центральноевропейское время</v>
      </c>
      <c s="71"/>
    </row>
    <row r="40072" spans="1:10" ht="15">
      <c r="A40072">
        <v>98436</v>
      </c>
      <c>
        <v>100013</v>
      </c>
      <c s="2">
        <v>44339.901886731393</v>
      </c>
      <c>
        <v>369308</v>
      </c>
      <c s="71">
        <v>1</v>
      </c>
      <c>
        <v>21</v>
      </c>
      <c s="71" t="str">
        <f t="shared" si="1252"/>
        <v>воскресенье</v>
      </c>
      <c s="71" t="str">
        <f>VLOOKUP(A40072,Подписчики!A:C,2,0)</f>
        <v>UTC+1</v>
      </c>
      <c s="71" t="str">
        <f t="shared" si="1253"/>
        <v>Центральноевропейское время</v>
      </c>
      <c s="71"/>
    </row>
    <row r="40073" spans="1:10" ht="15">
      <c r="A40073">
        <v>98446</v>
      </c>
      <c>
        <v>252715</v>
      </c>
      <c s="2">
        <v>44384.527291262137</v>
      </c>
      <c>
        <v>12149</v>
      </c>
      <c s="71">
        <v>4</v>
      </c>
      <c>
        <v>12</v>
      </c>
      <c s="71" t="str">
        <f t="shared" si="1252"/>
        <v>среда</v>
      </c>
      <c s="71" t="str">
        <f>VLOOKUP(A40073,Подписчики!A:C,2,0)</f>
        <v>UTC+3</v>
      </c>
      <c s="71" t="str">
        <f t="shared" si="1253"/>
        <v>Московское время</v>
      </c>
      <c s="71"/>
    </row>
    <row r="40074" spans="1:10" ht="15">
      <c r="A40074">
        <v>98446</v>
      </c>
      <c>
        <v>263283</v>
      </c>
      <c s="2">
        <v>44387.662953581348</v>
      </c>
      <c>
        <v>309442</v>
      </c>
      <c s="71">
        <v>7</v>
      </c>
      <c>
        <v>15</v>
      </c>
      <c s="71" t="str">
        <f t="shared" si="1252"/>
        <v>суббота</v>
      </c>
      <c s="71" t="str">
        <f>VLOOKUP(A40074,Подписчики!A:C,2,0)</f>
        <v>UTC+3</v>
      </c>
      <c s="71" t="str">
        <f t="shared" si="1253"/>
        <v>Московское время</v>
      </c>
      <c s="71"/>
    </row>
    <row r="40075" spans="1:10" ht="15">
      <c r="A40075">
        <v>98446</v>
      </c>
      <c>
        <v>273043</v>
      </c>
      <c s="2">
        <v>44390.245999999999</v>
      </c>
      <c>
        <v>347008</v>
      </c>
      <c s="71">
        <v>3</v>
      </c>
      <c>
        <v>5</v>
      </c>
      <c s="71" t="str">
        <f t="shared" si="1252"/>
        <v>вторник</v>
      </c>
      <c s="71" t="str">
        <f>VLOOKUP(A40075,Подписчики!A:C,2,0)</f>
        <v>UTC+3</v>
      </c>
      <c s="71" t="str">
        <f t="shared" si="1253"/>
        <v>Московское время</v>
      </c>
      <c s="71"/>
    </row>
    <row r="40076" spans="1:10" ht="15">
      <c r="A40076">
        <v>98446</v>
      </c>
      <c>
        <v>277306</v>
      </c>
      <c s="2">
        <v>44391.723084142395</v>
      </c>
      <c>
        <v>229257</v>
      </c>
      <c s="71">
        <v>4</v>
      </c>
      <c>
        <v>17</v>
      </c>
      <c s="71" t="str">
        <f t="shared" si="1252"/>
        <v>среда</v>
      </c>
      <c s="71" t="str">
        <f>VLOOKUP(A40076,Подписчики!A:C,2,0)</f>
        <v>UTC+3</v>
      </c>
      <c s="71" t="str">
        <f t="shared" si="1253"/>
        <v>Московское время</v>
      </c>
      <c s="71"/>
    </row>
    <row r="40077" spans="1:10" ht="15">
      <c r="A40077">
        <v>98446</v>
      </c>
      <c>
        <v>312440</v>
      </c>
      <c s="2">
        <v>44401.8800420712</v>
      </c>
      <c>
        <v>112334</v>
      </c>
      <c s="71">
        <v>7</v>
      </c>
      <c>
        <v>21</v>
      </c>
      <c s="71" t="str">
        <f t="shared" si="1252"/>
        <v>суббота</v>
      </c>
      <c s="71" t="str">
        <f>VLOOKUP(A40077,Подписчики!A:C,2,0)</f>
        <v>UTC+3</v>
      </c>
      <c s="71" t="str">
        <f t="shared" si="1253"/>
        <v>Московское время</v>
      </c>
      <c s="71"/>
    </row>
    <row r="40078" spans="1:10" ht="15">
      <c r="A40078">
        <v>98457</v>
      </c>
      <c>
        <v>229184</v>
      </c>
      <c s="2">
        <v>44377.011919093857</v>
      </c>
      <c>
        <v>411922</v>
      </c>
      <c s="71">
        <v>4</v>
      </c>
      <c>
        <v>0</v>
      </c>
      <c s="71" t="str">
        <f t="shared" si="1252"/>
        <v>среда</v>
      </c>
      <c s="71" t="str">
        <f>VLOOKUP(A40078,Подписчики!A:C,2,0)</f>
        <v>UTC+1</v>
      </c>
      <c s="71" t="str">
        <f t="shared" si="1253"/>
        <v>Центральноевропейское время</v>
      </c>
      <c s="71"/>
    </row>
    <row r="40079" spans="1:10" ht="15">
      <c r="A40079">
        <v>98457</v>
      </c>
      <c>
        <v>236543</v>
      </c>
      <c s="2">
        <v>44379.727129449842</v>
      </c>
      <c>
        <v>202865</v>
      </c>
      <c s="71">
        <v>6</v>
      </c>
      <c>
        <v>17</v>
      </c>
      <c s="71" t="str">
        <f t="shared" si="1252"/>
        <v>пятница</v>
      </c>
      <c s="71" t="str">
        <f>VLOOKUP(A40079,Подписчики!A:C,2,0)</f>
        <v>UTC+1</v>
      </c>
      <c s="71" t="str">
        <f t="shared" si="1253"/>
        <v>Центральноевропейское время</v>
      </c>
      <c s="71"/>
    </row>
    <row r="40080" spans="1:10" ht="15">
      <c r="A40080">
        <v>98457</v>
      </c>
      <c>
        <v>249855</v>
      </c>
      <c s="2">
        <v>44383.324333333338</v>
      </c>
      <c>
        <v>313862</v>
      </c>
      <c s="71">
        <v>3</v>
      </c>
      <c>
        <v>7</v>
      </c>
      <c s="71" t="str">
        <f t="shared" si="1252"/>
        <v>вторник</v>
      </c>
      <c s="71" t="str">
        <f>VLOOKUP(A40080,Подписчики!A:C,2,0)</f>
        <v>UTC+1</v>
      </c>
      <c s="71" t="str">
        <f t="shared" si="1253"/>
        <v>Центральноевропейское время</v>
      </c>
      <c s="71"/>
    </row>
    <row r="40081" spans="1:10" ht="15">
      <c r="A40081">
        <v>98457</v>
      </c>
      <c>
        <v>267360</v>
      </c>
      <c s="2">
        <v>44388.596061488679</v>
      </c>
      <c>
        <v>191893</v>
      </c>
      <c s="71">
        <v>1</v>
      </c>
      <c>
        <v>14</v>
      </c>
      <c s="71" t="str">
        <f t="shared" si="1252"/>
        <v>воскресенье</v>
      </c>
      <c s="71" t="str">
        <f>VLOOKUP(A40081,Подписчики!A:C,2,0)</f>
        <v>UTC+1</v>
      </c>
      <c s="71" t="str">
        <f t="shared" si="1253"/>
        <v>Центральноевропейское время</v>
      </c>
      <c s="71"/>
    </row>
    <row r="40082" spans="1:10" ht="15">
      <c r="A40082">
        <v>98457</v>
      </c>
      <c>
        <v>304572</v>
      </c>
      <c s="2">
        <v>44399.977938511329</v>
      </c>
      <c>
        <v>397531</v>
      </c>
      <c s="71">
        <v>5</v>
      </c>
      <c>
        <v>23</v>
      </c>
      <c s="71" t="str">
        <f t="shared" si="1252"/>
        <v>четверг</v>
      </c>
      <c s="71" t="str">
        <f>VLOOKUP(A40082,Подписчики!A:C,2,0)</f>
        <v>UTC+1</v>
      </c>
      <c s="71" t="str">
        <f t="shared" si="1253"/>
        <v>Центральноевропейское время</v>
      </c>
      <c s="71"/>
    </row>
    <row r="40083" spans="1:10" ht="15">
      <c r="A40083">
        <v>98463</v>
      </c>
      <c>
        <v>21601</v>
      </c>
      <c s="2">
        <v>44309.795495145627</v>
      </c>
      <c>
        <v>347008</v>
      </c>
      <c s="71">
        <v>6</v>
      </c>
      <c>
        <v>19</v>
      </c>
      <c s="71" t="str">
        <f t="shared" si="1252"/>
        <v>пятница</v>
      </c>
      <c s="71" t="str">
        <f>VLOOKUP(A40083,Подписчики!A:C,2,0)</f>
        <v>UTC+2</v>
      </c>
      <c s="71" t="str">
        <f t="shared" si="1253"/>
        <v>Калиниградское время</v>
      </c>
      <c s="71"/>
    </row>
    <row r="40084" spans="1:10" ht="15">
      <c r="A40084">
        <v>98463</v>
      </c>
      <c>
        <v>25960</v>
      </c>
      <c s="2">
        <v>44311.315317239903</v>
      </c>
      <c>
        <v>302612</v>
      </c>
      <c s="71">
        <v>1</v>
      </c>
      <c>
        <v>7</v>
      </c>
      <c s="71" t="str">
        <f t="shared" si="1252"/>
        <v>воскресенье</v>
      </c>
      <c s="71" t="str">
        <f>VLOOKUP(A40084,Подписчики!A:C,2,0)</f>
        <v>UTC+2</v>
      </c>
      <c s="71" t="str">
        <f t="shared" si="1253"/>
        <v>Калиниградское время</v>
      </c>
      <c s="71"/>
    </row>
    <row r="40085" spans="1:10" ht="15">
      <c r="A40085">
        <v>98463</v>
      </c>
      <c>
        <v>28309</v>
      </c>
      <c s="2">
        <v>44312.54468608414</v>
      </c>
      <c>
        <v>250679</v>
      </c>
      <c s="71">
        <v>2</v>
      </c>
      <c>
        <v>13</v>
      </c>
      <c s="71" t="str">
        <f t="shared" si="1252"/>
        <v>понедельник</v>
      </c>
      <c s="71" t="str">
        <f>VLOOKUP(A40085,Подписчики!A:C,2,0)</f>
        <v>UTC+2</v>
      </c>
      <c s="71" t="str">
        <f t="shared" si="1253"/>
        <v>Калиниградское время</v>
      </c>
      <c s="71"/>
    </row>
    <row r="40086" spans="1:10" ht="15">
      <c r="A40086">
        <v>98463</v>
      </c>
      <c>
        <v>55839</v>
      </c>
      <c s="2">
        <v>44324.71758171331</v>
      </c>
      <c>
        <v>411922</v>
      </c>
      <c s="71">
        <v>7</v>
      </c>
      <c>
        <v>17</v>
      </c>
      <c s="71" t="str">
        <f t="shared" si="1252"/>
        <v>суббота</v>
      </c>
      <c s="71" t="str">
        <f>VLOOKUP(A40086,Подписчики!A:C,2,0)</f>
        <v>UTC+2</v>
      </c>
      <c s="71" t="str">
        <f t="shared" si="1253"/>
        <v>Калиниградское время</v>
      </c>
      <c s="71"/>
    </row>
    <row r="40087" spans="1:10" ht="15">
      <c r="A40087">
        <v>98463</v>
      </c>
      <c>
        <v>64754</v>
      </c>
      <c s="2">
        <v>44328.390666666666</v>
      </c>
      <c>
        <v>230507</v>
      </c>
      <c s="71">
        <v>4</v>
      </c>
      <c>
        <v>9</v>
      </c>
      <c s="71" t="str">
        <f t="shared" si="1252"/>
        <v>среда</v>
      </c>
      <c s="71" t="str">
        <f>VLOOKUP(A40087,Подписчики!A:C,2,0)</f>
        <v>UTC+2</v>
      </c>
      <c s="71" t="str">
        <f t="shared" si="1253"/>
        <v>Калиниградское время</v>
      </c>
      <c s="71"/>
    </row>
    <row r="40088" spans="1:10" ht="15">
      <c r="A40088">
        <v>98463</v>
      </c>
      <c>
        <v>65423</v>
      </c>
      <c s="2">
        <v>44328.636919093849</v>
      </c>
      <c>
        <v>226626</v>
      </c>
      <c s="71">
        <v>4</v>
      </c>
      <c>
        <v>15</v>
      </c>
      <c s="71" t="str">
        <f t="shared" si="1252"/>
        <v>среда</v>
      </c>
      <c s="71" t="str">
        <f>VLOOKUP(A40088,Подписчики!A:C,2,0)</f>
        <v>UTC+2</v>
      </c>
      <c s="71" t="str">
        <f t="shared" si="1253"/>
        <v>Калиниградское время</v>
      </c>
      <c s="71"/>
    </row>
    <row r="40089" spans="1:10" ht="15">
      <c r="A40089">
        <v>98463</v>
      </c>
      <c>
        <v>85059</v>
      </c>
      <c s="2">
        <v>44335.734006472492</v>
      </c>
      <c>
        <v>227775</v>
      </c>
      <c s="71">
        <v>4</v>
      </c>
      <c>
        <v>17</v>
      </c>
      <c s="71" t="str">
        <f t="shared" si="1252"/>
        <v>среда</v>
      </c>
      <c s="71" t="str">
        <f>VLOOKUP(A40089,Подписчики!A:C,2,0)</f>
        <v>UTC+2</v>
      </c>
      <c s="71" t="str">
        <f t="shared" si="1253"/>
        <v>Калиниградское время</v>
      </c>
      <c s="71"/>
    </row>
    <row r="40090" spans="1:10" ht="15">
      <c r="A40090">
        <v>98463</v>
      </c>
      <c>
        <v>122081</v>
      </c>
      <c s="2">
        <v>44346.465437788022</v>
      </c>
      <c>
        <v>68023</v>
      </c>
      <c s="71">
        <v>1</v>
      </c>
      <c>
        <v>11</v>
      </c>
      <c s="71" t="str">
        <f t="shared" si="1252"/>
        <v>воскресенье</v>
      </c>
      <c s="71" t="str">
        <f>VLOOKUP(A40090,Подписчики!A:C,2,0)</f>
        <v>UTC+2</v>
      </c>
      <c s="71" t="str">
        <f t="shared" si="1253"/>
        <v>Калиниградское время</v>
      </c>
      <c s="71"/>
    </row>
    <row r="40091" spans="1:10" ht="15">
      <c r="A40091">
        <v>98463</v>
      </c>
      <c>
        <v>137642</v>
      </c>
      <c s="2">
        <v>44351.688699029124</v>
      </c>
      <c>
        <v>108961</v>
      </c>
      <c s="71">
        <v>6</v>
      </c>
      <c>
        <v>16</v>
      </c>
      <c s="71" t="str">
        <f t="shared" si="1252"/>
        <v>пятница</v>
      </c>
      <c s="71" t="str">
        <f>VLOOKUP(A40091,Подписчики!A:C,2,0)</f>
        <v>UTC+2</v>
      </c>
      <c s="71" t="str">
        <f t="shared" si="1253"/>
        <v>Калиниградское время</v>
      </c>
      <c s="71"/>
    </row>
    <row r="40092" spans="1:10" ht="15">
      <c r="A40092">
        <v>98463</v>
      </c>
      <c>
        <v>170731</v>
      </c>
      <c s="2">
        <v>44360.629666666668</v>
      </c>
      <c>
        <v>209122</v>
      </c>
      <c s="71">
        <v>1</v>
      </c>
      <c>
        <v>15</v>
      </c>
      <c s="71" t="str">
        <f t="shared" si="1252"/>
        <v>воскресенье</v>
      </c>
      <c s="71" t="str">
        <f>VLOOKUP(A40092,Подписчики!A:C,2,0)</f>
        <v>UTC+2</v>
      </c>
      <c s="71" t="str">
        <f t="shared" si="1253"/>
        <v>Калиниградское время</v>
      </c>
      <c s="71"/>
    </row>
    <row r="40093" spans="1:10" ht="15">
      <c r="A40093">
        <v>98464</v>
      </c>
      <c>
        <v>18512</v>
      </c>
      <c s="2">
        <v>44307.748569579286</v>
      </c>
      <c>
        <v>183290</v>
      </c>
      <c s="71">
        <v>4</v>
      </c>
      <c>
        <v>17</v>
      </c>
      <c s="71" t="str">
        <f t="shared" si="1252"/>
        <v>среда</v>
      </c>
      <c s="71" t="str">
        <f>VLOOKUP(A40093,Подписчики!A:C,2,0)</f>
        <v>UTC+6</v>
      </c>
      <c s="71" t="str">
        <f t="shared" si="1253"/>
        <v>Омское время</v>
      </c>
      <c s="71"/>
    </row>
    <row r="40094" spans="1:10" ht="15">
      <c r="A40094">
        <v>98488</v>
      </c>
      <c>
        <v>37707</v>
      </c>
      <c s="2">
        <v>44316.869524271846</v>
      </c>
      <c>
        <v>322395</v>
      </c>
      <c s="71">
        <v>6</v>
      </c>
      <c>
        <v>20</v>
      </c>
      <c s="71" t="str">
        <f t="shared" si="1252"/>
        <v>пятница</v>
      </c>
      <c s="71" t="str">
        <f>VLOOKUP(A40094,Подписчики!A:C,2,0)</f>
        <v>UTC+1</v>
      </c>
      <c s="71" t="str">
        <f t="shared" si="1253"/>
        <v>Центральноевропейское время</v>
      </c>
      <c s="71"/>
    </row>
    <row r="40095" spans="1:10" ht="15">
      <c r="A40095">
        <v>98488</v>
      </c>
      <c>
        <v>52899</v>
      </c>
      <c s="2">
        <v>44323.762728155343</v>
      </c>
      <c>
        <v>439981</v>
      </c>
      <c s="71">
        <v>6</v>
      </c>
      <c>
        <v>18</v>
      </c>
      <c s="71" t="str">
        <f t="shared" si="1252"/>
        <v>пятница</v>
      </c>
      <c s="71" t="str">
        <f>VLOOKUP(A40095,Подписчики!A:C,2,0)</f>
        <v>UTC+1</v>
      </c>
      <c s="71" t="str">
        <f t="shared" si="1253"/>
        <v>Центральноевропейское время</v>
      </c>
      <c s="71"/>
    </row>
    <row r="40096" spans="1:10" ht="15">
      <c r="A40096">
        <v>98488</v>
      </c>
      <c>
        <v>59428</v>
      </c>
      <c s="2">
        <v>44325.804799352751</v>
      </c>
      <c>
        <v>351192</v>
      </c>
      <c s="71">
        <v>1</v>
      </c>
      <c>
        <v>19</v>
      </c>
      <c s="71" t="str">
        <f t="shared" si="1252"/>
        <v>воскресенье</v>
      </c>
      <c s="71" t="str">
        <f>VLOOKUP(A40096,Подписчики!A:C,2,0)</f>
        <v>UTC+1</v>
      </c>
      <c s="71" t="str">
        <f t="shared" si="1253"/>
        <v>Центральноевропейское время</v>
      </c>
      <c s="71"/>
    </row>
    <row r="40097" spans="1:10" ht="15">
      <c r="A40097">
        <v>98488</v>
      </c>
      <c>
        <v>64358</v>
      </c>
      <c s="2">
        <v>44327.905122977347</v>
      </c>
      <c>
        <v>81554</v>
      </c>
      <c s="71">
        <v>3</v>
      </c>
      <c>
        <v>21</v>
      </c>
      <c s="71" t="str">
        <f t="shared" si="1252"/>
        <v>вторник</v>
      </c>
      <c s="71" t="str">
        <f>VLOOKUP(A40097,Подписчики!A:C,2,0)</f>
        <v>UTC+1</v>
      </c>
      <c s="71" t="str">
        <f t="shared" si="1253"/>
        <v>Центральноевропейское время</v>
      </c>
      <c s="71"/>
    </row>
    <row r="40098" spans="1:10" ht="15">
      <c r="A40098">
        <v>98488</v>
      </c>
      <c>
        <v>67723</v>
      </c>
      <c s="2">
        <v>44329.672113268614</v>
      </c>
      <c>
        <v>230507</v>
      </c>
      <c s="71">
        <v>5</v>
      </c>
      <c>
        <v>16</v>
      </c>
      <c s="71" t="str">
        <f t="shared" si="1252"/>
        <v>четверг</v>
      </c>
      <c s="71" t="str">
        <f>VLOOKUP(A40098,Подписчики!A:C,2,0)</f>
        <v>UTC+1</v>
      </c>
      <c s="71" t="str">
        <f t="shared" si="1253"/>
        <v>Центральноевропейское время</v>
      </c>
      <c s="71"/>
    </row>
    <row r="40099" spans="1:10" ht="15">
      <c r="A40099">
        <v>98488</v>
      </c>
      <c>
        <v>85002</v>
      </c>
      <c s="2">
        <v>44335.727129449842</v>
      </c>
      <c>
        <v>411922</v>
      </c>
      <c s="71">
        <v>4</v>
      </c>
      <c>
        <v>17</v>
      </c>
      <c s="71" t="str">
        <f t="shared" si="1252"/>
        <v>среда</v>
      </c>
      <c s="71" t="str">
        <f>VLOOKUP(A40099,Подписчики!A:C,2,0)</f>
        <v>UTC+1</v>
      </c>
      <c s="71" t="str">
        <f t="shared" si="1253"/>
        <v>Центральноевропейское время</v>
      </c>
      <c s="71"/>
    </row>
    <row r="40100" spans="1:10" ht="15">
      <c r="A40100">
        <v>98488</v>
      </c>
      <c>
        <v>123659</v>
      </c>
      <c s="2">
        <v>44346.736838187702</v>
      </c>
      <c>
        <v>21760</v>
      </c>
      <c s="71">
        <v>1</v>
      </c>
      <c>
        <v>17</v>
      </c>
      <c s="71" t="str">
        <f t="shared" si="1252"/>
        <v>воскресенье</v>
      </c>
      <c s="71" t="str">
        <f>VLOOKUP(A40100,Подписчики!A:C,2,0)</f>
        <v>UTC+1</v>
      </c>
      <c s="71" t="str">
        <f t="shared" si="1253"/>
        <v>Центральноевропейское время</v>
      </c>
      <c s="71"/>
    </row>
    <row r="40101" spans="1:10" ht="15">
      <c r="A40101">
        <v>98488</v>
      </c>
      <c>
        <v>132206</v>
      </c>
      <c s="2">
        <v>44349.799944983824</v>
      </c>
      <c>
        <v>54532</v>
      </c>
      <c s="71">
        <v>4</v>
      </c>
      <c>
        <v>19</v>
      </c>
      <c s="71" t="str">
        <f t="shared" si="1252"/>
        <v>среда</v>
      </c>
      <c s="71" t="str">
        <f>VLOOKUP(A40101,Подписчики!A:C,2,0)</f>
        <v>UTC+1</v>
      </c>
      <c s="71" t="str">
        <f t="shared" si="1253"/>
        <v>Центральноевропейское время</v>
      </c>
      <c s="71"/>
    </row>
    <row r="40102" spans="1:10" ht="15">
      <c r="A40102">
        <v>98488</v>
      </c>
      <c>
        <v>162109</v>
      </c>
      <c s="2">
        <v>44358.811271844665</v>
      </c>
      <c>
        <v>470762</v>
      </c>
      <c s="71">
        <v>6</v>
      </c>
      <c>
        <v>19</v>
      </c>
      <c s="71" t="str">
        <f t="shared" si="1252"/>
        <v>пятница</v>
      </c>
      <c s="71" t="str">
        <f>VLOOKUP(A40102,Подписчики!A:C,2,0)</f>
        <v>UTC+1</v>
      </c>
      <c s="71" t="str">
        <f t="shared" si="1253"/>
        <v>Центральноевропейское время</v>
      </c>
      <c s="71"/>
    </row>
    <row r="40103" spans="1:10" ht="15">
      <c r="A40103">
        <v>98488</v>
      </c>
      <c>
        <v>205603</v>
      </c>
      <c s="2">
        <v>44370.812889967638</v>
      </c>
      <c>
        <v>182191</v>
      </c>
      <c s="71">
        <v>4</v>
      </c>
      <c>
        <v>19</v>
      </c>
      <c s="71" t="str">
        <f t="shared" si="1252"/>
        <v>среда</v>
      </c>
      <c s="71" t="str">
        <f>VLOOKUP(A40103,Подписчики!A:C,2,0)</f>
        <v>UTC+1</v>
      </c>
      <c s="71" t="str">
        <f t="shared" si="1253"/>
        <v>Центральноевропейское время</v>
      </c>
      <c s="71"/>
    </row>
    <row r="40104" spans="1:10" ht="15">
      <c r="A40104">
        <v>98489</v>
      </c>
      <c>
        <v>230027</v>
      </c>
      <c s="2">
        <v>44377.566126213591</v>
      </c>
      <c>
        <v>182841</v>
      </c>
      <c s="71">
        <v>4</v>
      </c>
      <c>
        <v>13</v>
      </c>
      <c s="71" t="str">
        <f t="shared" si="1252"/>
        <v>среда</v>
      </c>
      <c s="71" t="str">
        <f>VLOOKUP(A40104,Подписчики!A:C,2,0)</f>
        <v>UTC+3</v>
      </c>
      <c s="71" t="str">
        <f t="shared" si="1253"/>
        <v>Московское время</v>
      </c>
      <c s="71"/>
    </row>
    <row r="40105" spans="1:10" ht="15">
      <c r="A40105">
        <v>98489</v>
      </c>
      <c>
        <v>241081</v>
      </c>
      <c s="2">
        <v>44380.696829126864</v>
      </c>
      <c>
        <v>379466</v>
      </c>
      <c s="71">
        <v>7</v>
      </c>
      <c>
        <v>16</v>
      </c>
      <c s="71" t="str">
        <f t="shared" si="1252"/>
        <v>суббота</v>
      </c>
      <c s="71" t="str">
        <f>VLOOKUP(A40105,Подписчики!A:C,2,0)</f>
        <v>UTC+3</v>
      </c>
      <c s="71" t="str">
        <f t="shared" si="1253"/>
        <v>Московское время</v>
      </c>
      <c s="71"/>
    </row>
    <row r="40106" spans="1:10" ht="15">
      <c r="A40106">
        <v>98489</v>
      </c>
      <c>
        <v>248496</v>
      </c>
      <c s="2">
        <v>44382.723084142395</v>
      </c>
      <c>
        <v>336616</v>
      </c>
      <c s="71">
        <v>2</v>
      </c>
      <c>
        <v>17</v>
      </c>
      <c s="71" t="str">
        <f t="shared" si="1252"/>
        <v>понедельник</v>
      </c>
      <c s="71" t="str">
        <f>VLOOKUP(A40106,Подписчики!A:C,2,0)</f>
        <v>UTC+3</v>
      </c>
      <c s="71" t="str">
        <f t="shared" si="1253"/>
        <v>Московское время</v>
      </c>
      <c s="71"/>
    </row>
    <row r="40107" spans="1:10" ht="15">
      <c r="A40107">
        <v>98489</v>
      </c>
      <c>
        <v>269595</v>
      </c>
      <c s="2">
        <v>44388.936999999998</v>
      </c>
      <c>
        <v>191893</v>
      </c>
      <c s="71">
        <v>1</v>
      </c>
      <c>
        <v>22</v>
      </c>
      <c s="71" t="str">
        <f t="shared" si="1252"/>
        <v>воскресенье</v>
      </c>
      <c s="71" t="str">
        <f>VLOOKUP(A40107,Подписчики!A:C,2,0)</f>
        <v>UTC+3</v>
      </c>
      <c s="71" t="str">
        <f t="shared" si="1253"/>
        <v>Московское время</v>
      </c>
      <c s="71"/>
    </row>
    <row r="40108" spans="1:10" ht="15">
      <c r="A40108">
        <v>98489</v>
      </c>
      <c>
        <v>315336</v>
      </c>
      <c s="2">
        <v>44402.708521035602</v>
      </c>
      <c>
        <v>439981</v>
      </c>
      <c s="71">
        <v>1</v>
      </c>
      <c>
        <v>17</v>
      </c>
      <c s="71" t="str">
        <f t="shared" si="1252"/>
        <v>воскресенье</v>
      </c>
      <c s="71" t="str">
        <f>VLOOKUP(A40108,Подписчики!A:C,2,0)</f>
        <v>UTC+3</v>
      </c>
      <c s="71" t="str">
        <f t="shared" si="1253"/>
        <v>Московское время</v>
      </c>
      <c s="71"/>
    </row>
    <row r="40109" spans="1:10" ht="15">
      <c r="A40109">
        <v>98489</v>
      </c>
      <c>
        <v>335634</v>
      </c>
      <c s="2">
        <v>44408.694998016297</v>
      </c>
      <c>
        <v>440825</v>
      </c>
      <c s="71">
        <v>7</v>
      </c>
      <c>
        <v>16</v>
      </c>
      <c s="71" t="str">
        <f t="shared" si="1252"/>
        <v>суббота</v>
      </c>
      <c s="71" t="str">
        <f>VLOOKUP(A40109,Подписчики!A:C,2,0)</f>
        <v>UTC+3</v>
      </c>
      <c s="71" t="str">
        <f t="shared" si="1253"/>
        <v>Московское время</v>
      </c>
      <c s="71"/>
    </row>
    <row r="40110" spans="1:10" ht="15">
      <c r="A40110">
        <v>98489</v>
      </c>
      <c>
        <v>336688</v>
      </c>
      <c s="2">
        <v>44408.811000000002</v>
      </c>
      <c>
        <v>411922</v>
      </c>
      <c s="71">
        <v>7</v>
      </c>
      <c>
        <v>19</v>
      </c>
      <c s="71" t="str">
        <f t="shared" si="1252"/>
        <v>суббота</v>
      </c>
      <c s="71" t="str">
        <f>VLOOKUP(A40110,Подписчики!A:C,2,0)</f>
        <v>UTC+3</v>
      </c>
      <c s="71" t="str">
        <f t="shared" si="1253"/>
        <v>Московское время</v>
      </c>
      <c s="71"/>
    </row>
    <row r="40111" spans="1:10" ht="15">
      <c r="A40111">
        <v>98489</v>
      </c>
      <c>
        <v>394398</v>
      </c>
      <c s="2">
        <v>44426.477129449835</v>
      </c>
      <c>
        <v>154256</v>
      </c>
      <c s="71">
        <v>4</v>
      </c>
      <c>
        <v>11</v>
      </c>
      <c s="71" t="str">
        <f t="shared" si="1252"/>
        <v>среда</v>
      </c>
      <c s="71" t="str">
        <f>VLOOKUP(A40111,Подписчики!A:C,2,0)</f>
        <v>UTC+3</v>
      </c>
      <c s="71" t="str">
        <f t="shared" si="1253"/>
        <v>Московское время</v>
      </c>
      <c s="71"/>
    </row>
    <row r="40112" spans="1:10" ht="15">
      <c r="A40112">
        <v>98530</v>
      </c>
      <c>
        <v>198087</v>
      </c>
      <c s="2">
        <v>44368.603747572815</v>
      </c>
      <c>
        <v>351192</v>
      </c>
      <c s="71">
        <v>2</v>
      </c>
      <c>
        <v>14</v>
      </c>
      <c s="71" t="str">
        <f t="shared" si="1252"/>
        <v>понедельник</v>
      </c>
      <c s="71" t="str">
        <f>VLOOKUP(A40112,Подписчики!A:C,2,0)</f>
        <v>UTC+0</v>
      </c>
      <c s="71" t="str">
        <f t="shared" si="1253"/>
        <v>Запределами России</v>
      </c>
      <c s="71"/>
    </row>
    <row r="40113" spans="1:10" ht="15">
      <c r="A40113">
        <v>98530</v>
      </c>
      <c>
        <v>206253</v>
      </c>
      <c s="2">
        <v>44370.935462783171</v>
      </c>
      <c>
        <v>452381</v>
      </c>
      <c s="71">
        <v>4</v>
      </c>
      <c>
        <v>22</v>
      </c>
      <c s="71" t="str">
        <f t="shared" si="1252"/>
        <v>среда</v>
      </c>
      <c s="71" t="str">
        <f>VLOOKUP(A40113,Подписчики!A:C,2,0)</f>
        <v>UTC+0</v>
      </c>
      <c s="71" t="str">
        <f t="shared" si="1253"/>
        <v>Запределами России</v>
      </c>
      <c s="71"/>
    </row>
    <row r="40114" spans="1:10" ht="15">
      <c r="A40114">
        <v>98530</v>
      </c>
      <c>
        <v>209282</v>
      </c>
      <c s="2">
        <v>44371.930608414237</v>
      </c>
      <c>
        <v>250679</v>
      </c>
      <c s="71">
        <v>5</v>
      </c>
      <c>
        <v>22</v>
      </c>
      <c s="71" t="str">
        <f t="shared" si="1252"/>
        <v>четверг</v>
      </c>
      <c s="71" t="str">
        <f>VLOOKUP(A40114,Подписчики!A:C,2,0)</f>
        <v>UTC+0</v>
      </c>
      <c s="71" t="str">
        <f t="shared" si="1253"/>
        <v>Запределами России</v>
      </c>
      <c s="71"/>
    </row>
    <row r="40115" spans="1:10" ht="15">
      <c r="A40115">
        <v>98586</v>
      </c>
      <c>
        <v>12077</v>
      </c>
      <c s="2">
        <v>44302.952048543695</v>
      </c>
      <c>
        <v>82850</v>
      </c>
      <c s="71">
        <v>6</v>
      </c>
      <c>
        <v>22</v>
      </c>
      <c s="71" t="str">
        <f t="shared" si="1252"/>
        <v>пятница</v>
      </c>
      <c s="71" t="str">
        <f>VLOOKUP(A40115,Подписчики!A:C,2,0)</f>
        <v>UTC+1</v>
      </c>
      <c s="71" t="str">
        <f t="shared" si="1253"/>
        <v>Центральноевропейское время</v>
      </c>
      <c s="71"/>
    </row>
    <row r="40116" spans="1:10" ht="15">
      <c r="A40116">
        <v>98586</v>
      </c>
      <c>
        <v>15401</v>
      </c>
      <c s="2">
        <v>44304.908333333333</v>
      </c>
      <c>
        <v>182191</v>
      </c>
      <c s="71">
        <v>1</v>
      </c>
      <c>
        <v>21</v>
      </c>
      <c s="71" t="str">
        <f t="shared" si="1252"/>
        <v>воскресенье</v>
      </c>
      <c s="71" t="str">
        <f>VLOOKUP(A40116,Подписчики!A:C,2,0)</f>
        <v>UTC+1</v>
      </c>
      <c s="71" t="str">
        <f t="shared" si="1253"/>
        <v>Центральноевропейское время</v>
      </c>
      <c s="71"/>
    </row>
    <row r="40117" spans="1:10" ht="15">
      <c r="A40117">
        <v>98586</v>
      </c>
      <c>
        <v>19921</v>
      </c>
      <c s="2">
        <v>44308.65431391586</v>
      </c>
      <c>
        <v>198146</v>
      </c>
      <c s="71">
        <v>5</v>
      </c>
      <c>
        <v>15</v>
      </c>
      <c s="71" t="str">
        <f t="shared" si="1252"/>
        <v>четверг</v>
      </c>
      <c s="71" t="str">
        <f>VLOOKUP(A40117,Подписчики!A:C,2,0)</f>
        <v>UTC+1</v>
      </c>
      <c s="71" t="str">
        <f t="shared" si="1253"/>
        <v>Центральноевропейское время</v>
      </c>
      <c s="71"/>
    </row>
    <row r="40118" spans="1:10" ht="15">
      <c r="A40118">
        <v>98586</v>
      </c>
      <c>
        <v>24821</v>
      </c>
      <c s="2">
        <v>44310.804528946806</v>
      </c>
      <c>
        <v>197508</v>
      </c>
      <c s="71">
        <v>7</v>
      </c>
      <c>
        <v>19</v>
      </c>
      <c s="71" t="str">
        <f t="shared" si="1252"/>
        <v>суббота</v>
      </c>
      <c s="71" t="str">
        <f>VLOOKUP(A40118,Подписчики!A:C,2,0)</f>
        <v>UTC+1</v>
      </c>
      <c s="71" t="str">
        <f t="shared" si="1253"/>
        <v>Центральноевропейское время</v>
      </c>
      <c s="71"/>
    </row>
    <row r="40119" spans="1:10" ht="15">
      <c r="A40119">
        <v>98586</v>
      </c>
      <c>
        <v>50318</v>
      </c>
      <c s="2">
        <v>44322.623569579293</v>
      </c>
      <c>
        <v>437143</v>
      </c>
      <c s="71">
        <v>5</v>
      </c>
      <c>
        <v>14</v>
      </c>
      <c s="71" t="str">
        <f t="shared" si="1252"/>
        <v>четверг</v>
      </c>
      <c s="71" t="str">
        <f>VLOOKUP(A40119,Подписчики!A:C,2,0)</f>
        <v>UTC+1</v>
      </c>
      <c s="71" t="str">
        <f t="shared" si="1253"/>
        <v>Центральноевропейское время</v>
      </c>
      <c s="71"/>
    </row>
    <row r="40120" spans="1:10" ht="15">
      <c r="A40120">
        <v>98586</v>
      </c>
      <c>
        <v>56614</v>
      </c>
      <c s="2">
        <v>44324.863826410721</v>
      </c>
      <c>
        <v>441908</v>
      </c>
      <c s="71">
        <v>7</v>
      </c>
      <c>
        <v>20</v>
      </c>
      <c s="71" t="str">
        <f t="shared" si="1252"/>
        <v>суббота</v>
      </c>
      <c s="71" t="str">
        <f>VLOOKUP(A40120,Подписчики!A:C,2,0)</f>
        <v>UTC+1</v>
      </c>
      <c s="71" t="str">
        <f t="shared" si="1253"/>
        <v>Центральноевропейское время</v>
      </c>
      <c s="71"/>
    </row>
    <row r="40121" spans="1:10" ht="15">
      <c r="A40121">
        <v>98586</v>
      </c>
      <c>
        <v>68547</v>
      </c>
      <c s="2">
        <v>44329.856579288025</v>
      </c>
      <c>
        <v>320264</v>
      </c>
      <c s="71">
        <v>5</v>
      </c>
      <c>
        <v>20</v>
      </c>
      <c s="71" t="str">
        <f t="shared" si="1252"/>
        <v>четверг</v>
      </c>
      <c s="71" t="str">
        <f>VLOOKUP(A40121,Подписчики!A:C,2,0)</f>
        <v>UTC+1</v>
      </c>
      <c s="71" t="str">
        <f t="shared" si="1253"/>
        <v>Центральноевропейское время</v>
      </c>
      <c s="71"/>
    </row>
    <row r="40122" spans="1:10" ht="15">
      <c r="A40122">
        <v>98586</v>
      </c>
      <c>
        <v>141496</v>
      </c>
      <c s="2">
        <v>44352.571789644018</v>
      </c>
      <c>
        <v>273920</v>
      </c>
      <c s="71">
        <v>7</v>
      </c>
      <c>
        <v>13</v>
      </c>
      <c s="71" t="str">
        <f t="shared" si="1252"/>
        <v>суббота</v>
      </c>
      <c s="71" t="str">
        <f>VLOOKUP(A40122,Подписчики!A:C,2,0)</f>
        <v>UTC+1</v>
      </c>
      <c s="71" t="str">
        <f t="shared" si="1253"/>
        <v>Центральноевропейское время</v>
      </c>
      <c s="71"/>
    </row>
    <row r="40123" spans="1:10" ht="15">
      <c r="A40123">
        <v>98586</v>
      </c>
      <c>
        <v>183073</v>
      </c>
      <c s="2">
        <v>44364.871142394826</v>
      </c>
      <c>
        <v>250679</v>
      </c>
      <c s="71">
        <v>5</v>
      </c>
      <c>
        <v>20</v>
      </c>
      <c s="71" t="str">
        <f t="shared" si="1252"/>
        <v>четверг</v>
      </c>
      <c s="71" t="str">
        <f>VLOOKUP(A40123,Подписчики!A:C,2,0)</f>
        <v>UTC+1</v>
      </c>
      <c s="71" t="str">
        <f t="shared" si="1253"/>
        <v>Центральноевропейское время</v>
      </c>
      <c s="71"/>
    </row>
    <row r="40124" spans="1:10" ht="15">
      <c r="A40124">
        <v>98586</v>
      </c>
      <c>
        <v>195704</v>
      </c>
      <c s="2">
        <v>44367.743333333339</v>
      </c>
      <c>
        <v>37644</v>
      </c>
      <c s="71">
        <v>1</v>
      </c>
      <c>
        <v>17</v>
      </c>
      <c s="71" t="str">
        <f t="shared" si="1252"/>
        <v>воскресенье</v>
      </c>
      <c s="71" t="str">
        <f>VLOOKUP(A40124,Подписчики!A:C,2,0)</f>
        <v>UTC+1</v>
      </c>
      <c s="71" t="str">
        <f t="shared" si="1253"/>
        <v>Центральноевропейское время</v>
      </c>
      <c s="71"/>
    </row>
    <row r="40125" spans="1:10" ht="15">
      <c r="A40125">
        <v>98586</v>
      </c>
      <c>
        <v>236209</v>
      </c>
      <c s="2">
        <v>44379.685058252428</v>
      </c>
      <c>
        <v>419338</v>
      </c>
      <c s="71">
        <v>6</v>
      </c>
      <c>
        <v>16</v>
      </c>
      <c s="71" t="str">
        <f t="shared" si="1252"/>
        <v>пятница</v>
      </c>
      <c s="71" t="str">
        <f>VLOOKUP(A40125,Подписчики!A:C,2,0)</f>
        <v>UTC+1</v>
      </c>
      <c s="71" t="str">
        <f t="shared" si="1253"/>
        <v>Центральноевропейское время</v>
      </c>
      <c s="71"/>
    </row>
    <row r="40126" spans="1:10" ht="15">
      <c r="A40126">
        <v>98586</v>
      </c>
      <c>
        <v>276512</v>
      </c>
      <c s="2">
        <v>44391.576333333338</v>
      </c>
      <c>
        <v>411922</v>
      </c>
      <c s="71">
        <v>4</v>
      </c>
      <c>
        <v>13</v>
      </c>
      <c s="71" t="str">
        <f t="shared" si="1252"/>
        <v>среда</v>
      </c>
      <c s="71" t="str">
        <f>VLOOKUP(A40126,Подписчики!A:C,2,0)</f>
        <v>UTC+1</v>
      </c>
      <c s="71" t="str">
        <f t="shared" si="1253"/>
        <v>Центральноевропейское время</v>
      </c>
      <c s="71"/>
    </row>
    <row r="40127" spans="1:10" ht="15">
      <c r="A40127">
        <v>98586</v>
      </c>
      <c>
        <v>286586</v>
      </c>
      <c s="2">
        <v>44394.452986236152</v>
      </c>
      <c>
        <v>230507</v>
      </c>
      <c s="71">
        <v>7</v>
      </c>
      <c>
        <v>10</v>
      </c>
      <c s="71" t="str">
        <f t="shared" si="1252"/>
        <v>суббота</v>
      </c>
      <c s="71" t="str">
        <f>VLOOKUP(A40127,Подписчики!A:C,2,0)</f>
        <v>UTC+1</v>
      </c>
      <c s="71" t="str">
        <f t="shared" si="1253"/>
        <v>Центральноевропейское время</v>
      </c>
      <c s="71"/>
    </row>
    <row r="40128" spans="1:10" ht="15">
      <c r="A40128">
        <v>98586</v>
      </c>
      <c>
        <v>368315</v>
      </c>
      <c s="2">
        <v>44417.731983818776</v>
      </c>
      <c>
        <v>150985</v>
      </c>
      <c s="71">
        <v>2</v>
      </c>
      <c>
        <v>17</v>
      </c>
      <c s="71" t="str">
        <f t="shared" si="1252"/>
        <v>понедельник</v>
      </c>
      <c s="71" t="str">
        <f>VLOOKUP(A40128,Подписчики!A:C,2,0)</f>
        <v>UTC+1</v>
      </c>
      <c s="71" t="str">
        <f t="shared" si="1253"/>
        <v>Центральноевропейское время</v>
      </c>
      <c s="71"/>
    </row>
    <row r="40129" spans="1:10" ht="15">
      <c r="A40129">
        <v>98586</v>
      </c>
      <c>
        <v>387817</v>
      </c>
      <c s="2">
        <v>44423.738456310683</v>
      </c>
      <c>
        <v>367087</v>
      </c>
      <c s="71">
        <v>1</v>
      </c>
      <c>
        <v>17</v>
      </c>
      <c s="71" t="str">
        <f t="shared" si="1252"/>
        <v>воскресенье</v>
      </c>
      <c s="71" t="str">
        <f>VLOOKUP(A40129,Подписчики!A:C,2,0)</f>
        <v>UTC+1</v>
      </c>
      <c s="71" t="str">
        <f t="shared" si="1253"/>
        <v>Центральноевропейское время</v>
      </c>
      <c s="71"/>
    </row>
    <row r="40130" spans="1:10" ht="15">
      <c r="A40130">
        <v>98591</v>
      </c>
      <c>
        <v>193591</v>
      </c>
      <c s="2">
        <v>44367.283913693653</v>
      </c>
      <c>
        <v>470762</v>
      </c>
      <c s="71">
        <v>1</v>
      </c>
      <c>
        <v>6</v>
      </c>
      <c s="71" t="str">
        <f t="shared" si="1252"/>
        <v>воскресенье</v>
      </c>
      <c s="71" t="str">
        <f>VLOOKUP(A40130,Подписчики!A:C,2,0)</f>
        <v>UTC+2</v>
      </c>
      <c s="71" t="str">
        <f t="shared" si="1253"/>
        <v>Калиниградское время</v>
      </c>
      <c s="71"/>
    </row>
    <row r="40131" spans="1:10" ht="15">
      <c r="A40131">
        <v>98591</v>
      </c>
      <c>
        <v>237097</v>
      </c>
      <c s="2">
        <v>44379.782550161806</v>
      </c>
      <c>
        <v>347008</v>
      </c>
      <c s="71">
        <v>6</v>
      </c>
      <c>
        <v>18</v>
      </c>
      <c s="71" t="str">
        <f t="shared" si="1254" ref="G40131:G40194">TEXT(C40131,"дддд")</f>
        <v>пятница</v>
      </c>
      <c s="71" t="str">
        <f>VLOOKUP(A40131,Подписчики!A:C,2,0)</f>
        <v>UTC+2</v>
      </c>
      <c s="71" t="str">
        <f t="shared" si="1255" ref="I40131:I40194">IF(H40131="UTC+1","Центральноевропейское время",IF(H40131="UTC+2","Калиниградское время",IF(H40131="UTC+3","Московское время",IF(H40131="UTC+4","Самарское время",IF(H40131="UTC+5","Екатеринбургское время",IF(H40131="UTC+6","Омское время",IF(H40131="UTC+7","Красноярское время",IF(H40131="UTC+8","Иркутское время",IF(H40131="UTC+9","Якутское время",IF(H40131="UTC+10","Владивостокское время",IF(H40131="UTC+11","Магаданское время",IF(H40131="UTC+12","Камчатское время",IF(H40131="UTC+0","Запределами России",IF(H40131="UTC-1","Запределами России",IF(H40131="UTC-2","Запределами России",IF(H40131="UTC-3","Запределами России",IF(H40131="UTC-4","Запределами России",IF(H40131="UTC-5","Запределами России",IF(H40131="UTC-6","Запределами России",IF(H40131="UTC-7","Запределами России",IF(H40131="UTC-8","Запределами России",IF(H40131="UTC-9","Запределами России",0))))))))))))))))))))))</f>
        <v>Калиниградское время</v>
      </c>
      <c s="71"/>
    </row>
    <row r="40132" spans="1:10" ht="15">
      <c r="A40132">
        <v>98591</v>
      </c>
      <c>
        <v>297427</v>
      </c>
      <c s="2">
        <v>44397.693666666666</v>
      </c>
      <c>
        <v>64601</v>
      </c>
      <c s="71">
        <v>3</v>
      </c>
      <c>
        <v>16</v>
      </c>
      <c s="71" t="str">
        <f t="shared" si="1254"/>
        <v>вторник</v>
      </c>
      <c s="71" t="str">
        <f>VLOOKUP(A40132,Подписчики!A:C,2,0)</f>
        <v>UTC+2</v>
      </c>
      <c s="71" t="str">
        <f t="shared" si="1255"/>
        <v>Калиниградское время</v>
      </c>
      <c s="71"/>
    </row>
    <row r="40133" spans="1:10" ht="15">
      <c r="A40133">
        <v>98591</v>
      </c>
      <c>
        <v>341700</v>
      </c>
      <c s="2">
        <v>44409.835948220061</v>
      </c>
      <c>
        <v>202397</v>
      </c>
      <c s="71">
        <v>1</v>
      </c>
      <c>
        <v>20</v>
      </c>
      <c s="71" t="str">
        <f t="shared" si="1254"/>
        <v>воскресенье</v>
      </c>
      <c s="71" t="str">
        <f>VLOOKUP(A40133,Подписчики!A:C,2,0)</f>
        <v>UTC+2</v>
      </c>
      <c s="71" t="str">
        <f t="shared" si="1255"/>
        <v>Калиниградское время</v>
      </c>
      <c s="71"/>
    </row>
    <row r="40134" spans="1:10" ht="15">
      <c r="A40134">
        <v>98591</v>
      </c>
      <c>
        <v>380519</v>
      </c>
      <c s="2">
        <v>44421.92656310679</v>
      </c>
      <c>
        <v>128523</v>
      </c>
      <c s="71">
        <v>6</v>
      </c>
      <c>
        <v>22</v>
      </c>
      <c s="71" t="str">
        <f t="shared" si="1254"/>
        <v>пятница</v>
      </c>
      <c s="71" t="str">
        <f>VLOOKUP(A40134,Подписчики!A:C,2,0)</f>
        <v>UTC+2</v>
      </c>
      <c s="71" t="str">
        <f t="shared" si="1255"/>
        <v>Калиниградское время</v>
      </c>
      <c s="71"/>
    </row>
    <row r="40135" spans="1:10" ht="15">
      <c r="A40135">
        <v>98606</v>
      </c>
      <c>
        <v>302259</v>
      </c>
      <c s="2">
        <v>44399.396223300973</v>
      </c>
      <c>
        <v>402459</v>
      </c>
      <c s="71">
        <v>5</v>
      </c>
      <c>
        <v>9</v>
      </c>
      <c s="71" t="str">
        <f t="shared" si="1254"/>
        <v>четверг</v>
      </c>
      <c s="71" t="str">
        <f>VLOOKUP(A40135,Подписчики!A:C,2,0)</f>
        <v>UTC+3</v>
      </c>
      <c s="71" t="str">
        <f t="shared" si="1255"/>
        <v>Московское время</v>
      </c>
      <c s="71"/>
    </row>
    <row r="40136" spans="1:10" ht="15">
      <c r="A40136">
        <v>98610</v>
      </c>
      <c>
        <v>103573</v>
      </c>
      <c s="2">
        <v>44341.411999999997</v>
      </c>
      <c>
        <v>158978</v>
      </c>
      <c s="71">
        <v>3</v>
      </c>
      <c>
        <v>9</v>
      </c>
      <c s="71" t="str">
        <f t="shared" si="1254"/>
        <v>вторник</v>
      </c>
      <c s="71" t="str">
        <f>VLOOKUP(A40136,Подписчики!A:C,2,0)</f>
        <v>UTC+2</v>
      </c>
      <c s="71" t="str">
        <f t="shared" si="1255"/>
        <v>Калиниградское время</v>
      </c>
      <c s="71"/>
    </row>
    <row r="40137" spans="1:10" ht="15">
      <c r="A40137">
        <v>98610</v>
      </c>
      <c>
        <v>107454</v>
      </c>
      <c s="2">
        <v>44342.784168284787</v>
      </c>
      <c>
        <v>439981</v>
      </c>
      <c s="71">
        <v>4</v>
      </c>
      <c>
        <v>18</v>
      </c>
      <c s="71" t="str">
        <f t="shared" si="1254"/>
        <v>среда</v>
      </c>
      <c s="71" t="str">
        <f>VLOOKUP(A40137,Подписчики!A:C,2,0)</f>
        <v>UTC+2</v>
      </c>
      <c s="71" t="str">
        <f t="shared" si="1255"/>
        <v>Калиниградское время</v>
      </c>
      <c s="71"/>
    </row>
    <row r="40138" spans="1:10" ht="15">
      <c r="A40138">
        <v>98610</v>
      </c>
      <c>
        <v>175410</v>
      </c>
      <c s="2">
        <v>44361.92656310679</v>
      </c>
      <c>
        <v>21760</v>
      </c>
      <c s="71">
        <v>2</v>
      </c>
      <c>
        <v>22</v>
      </c>
      <c s="71" t="str">
        <f t="shared" si="1254"/>
        <v>понедельник</v>
      </c>
      <c s="71" t="str">
        <f>VLOOKUP(A40138,Подписчики!A:C,2,0)</f>
        <v>UTC+2</v>
      </c>
      <c s="71" t="str">
        <f t="shared" si="1255"/>
        <v>Калиниградское время</v>
      </c>
      <c s="71"/>
    </row>
    <row r="40139" spans="1:10" ht="15">
      <c r="A40139">
        <v>98657</v>
      </c>
      <c>
        <v>19883</v>
      </c>
      <c s="2">
        <v>44308.643391585756</v>
      </c>
      <c>
        <v>10148</v>
      </c>
      <c s="71">
        <v>5</v>
      </c>
      <c>
        <v>15</v>
      </c>
      <c s="71" t="str">
        <f t="shared" si="1254"/>
        <v>четверг</v>
      </c>
      <c s="71" t="str">
        <f>VLOOKUP(A40139,Подписчики!A:C,2,0)</f>
        <v>UTC+2</v>
      </c>
      <c s="71" t="str">
        <f t="shared" si="1255"/>
        <v>Калиниградское время</v>
      </c>
      <c s="71"/>
    </row>
    <row r="40140" spans="1:10" ht="15">
      <c r="A40140">
        <v>98657</v>
      </c>
      <c>
        <v>33375</v>
      </c>
      <c s="2">
        <v>44315.594847896435</v>
      </c>
      <c>
        <v>74154</v>
      </c>
      <c s="71">
        <v>5</v>
      </c>
      <c>
        <v>14</v>
      </c>
      <c s="71" t="str">
        <f t="shared" si="1254"/>
        <v>четверг</v>
      </c>
      <c s="71" t="str">
        <f>VLOOKUP(A40140,Подписчики!A:C,2,0)</f>
        <v>UTC+2</v>
      </c>
      <c s="71" t="str">
        <f t="shared" si="1255"/>
        <v>Калиниградское время</v>
      </c>
      <c s="71"/>
    </row>
    <row r="40141" spans="1:10" ht="15">
      <c r="A40141">
        <v>98657</v>
      </c>
      <c>
        <v>57445</v>
      </c>
      <c s="2">
        <v>44325.156041138951</v>
      </c>
      <c>
        <v>21407</v>
      </c>
      <c s="71">
        <v>1</v>
      </c>
      <c>
        <v>3</v>
      </c>
      <c s="71" t="str">
        <f t="shared" si="1254"/>
        <v>воскресенье</v>
      </c>
      <c s="71" t="str">
        <f>VLOOKUP(A40141,Подписчики!A:C,2,0)</f>
        <v>UTC+2</v>
      </c>
      <c s="71" t="str">
        <f t="shared" si="1255"/>
        <v>Калиниградское время</v>
      </c>
      <c s="71"/>
    </row>
    <row r="40142" spans="1:10" ht="15">
      <c r="A40142">
        <v>98657</v>
      </c>
      <c>
        <v>80325</v>
      </c>
      <c s="2">
        <v>44333.633682847896</v>
      </c>
      <c>
        <v>258219</v>
      </c>
      <c s="71">
        <v>2</v>
      </c>
      <c>
        <v>15</v>
      </c>
      <c s="71" t="str">
        <f t="shared" si="1254"/>
        <v>понедельник</v>
      </c>
      <c s="71" t="str">
        <f>VLOOKUP(A40142,Подписчики!A:C,2,0)</f>
        <v>UTC+2</v>
      </c>
      <c s="71" t="str">
        <f t="shared" si="1255"/>
        <v>Калиниградское время</v>
      </c>
      <c s="71"/>
    </row>
    <row r="40143" spans="1:10" ht="15">
      <c r="A40143">
        <v>98657</v>
      </c>
      <c>
        <v>102691</v>
      </c>
      <c s="2">
        <v>44340.861838187702</v>
      </c>
      <c>
        <v>347393</v>
      </c>
      <c s="71">
        <v>2</v>
      </c>
      <c>
        <v>20</v>
      </c>
      <c s="71" t="str">
        <f t="shared" si="1254"/>
        <v>понедельник</v>
      </c>
      <c s="71" t="str">
        <f>VLOOKUP(A40143,Подписчики!A:C,2,0)</f>
        <v>UTC+2</v>
      </c>
      <c s="71" t="str">
        <f t="shared" si="1255"/>
        <v>Калиниградское время</v>
      </c>
      <c s="71"/>
    </row>
    <row r="40144" spans="1:10" ht="15">
      <c r="A40144">
        <v>98657</v>
      </c>
      <c>
        <v>103911</v>
      </c>
      <c s="2">
        <v>44341.559249190934</v>
      </c>
      <c>
        <v>454139</v>
      </c>
      <c s="71">
        <v>3</v>
      </c>
      <c>
        <v>13</v>
      </c>
      <c s="71" t="str">
        <f t="shared" si="1254"/>
        <v>вторник</v>
      </c>
      <c s="71" t="str">
        <f>VLOOKUP(A40144,Подписчики!A:C,2,0)</f>
        <v>UTC+2</v>
      </c>
      <c s="71" t="str">
        <f t="shared" si="1255"/>
        <v>Калиниградское время</v>
      </c>
      <c s="71"/>
    </row>
    <row r="40145" spans="1:10" ht="15">
      <c r="A40145">
        <v>98657</v>
      </c>
      <c>
        <v>118224</v>
      </c>
      <c s="2">
        <v>44345.664427184463</v>
      </c>
      <c>
        <v>297015</v>
      </c>
      <c s="71">
        <v>7</v>
      </c>
      <c>
        <v>15</v>
      </c>
      <c s="71" t="str">
        <f t="shared" si="1254"/>
        <v>суббота</v>
      </c>
      <c s="71" t="str">
        <f>VLOOKUP(A40145,Подписчики!A:C,2,0)</f>
        <v>UTC+2</v>
      </c>
      <c s="71" t="str">
        <f t="shared" si="1255"/>
        <v>Калиниградское время</v>
      </c>
      <c s="71"/>
    </row>
    <row r="40146" spans="1:10" ht="15">
      <c r="A40146">
        <v>98657</v>
      </c>
      <c>
        <v>154489</v>
      </c>
      <c s="2">
        <v>44356.658666666663</v>
      </c>
      <c>
        <v>345179</v>
      </c>
      <c s="71">
        <v>4</v>
      </c>
      <c>
        <v>15</v>
      </c>
      <c s="71" t="str">
        <f t="shared" si="1254"/>
        <v>среда</v>
      </c>
      <c s="71" t="str">
        <f>VLOOKUP(A40146,Подписчики!A:C,2,0)</f>
        <v>UTC+2</v>
      </c>
      <c s="71" t="str">
        <f t="shared" si="1255"/>
        <v>Калиниградское время</v>
      </c>
      <c s="71"/>
    </row>
    <row r="40147" spans="1:10" ht="15">
      <c r="A40147">
        <v>98657</v>
      </c>
      <c>
        <v>155519</v>
      </c>
      <c s="2">
        <v>44356.823003236241</v>
      </c>
      <c>
        <v>154256</v>
      </c>
      <c s="71">
        <v>4</v>
      </c>
      <c>
        <v>19</v>
      </c>
      <c s="71" t="str">
        <f t="shared" si="1254"/>
        <v>среда</v>
      </c>
      <c s="71" t="str">
        <f>VLOOKUP(A40147,Подписчики!A:C,2,0)</f>
        <v>UTC+2</v>
      </c>
      <c s="71" t="str">
        <f t="shared" si="1255"/>
        <v>Калиниградское время</v>
      </c>
      <c s="71"/>
    </row>
    <row r="40148" spans="1:10" ht="15">
      <c r="A40148">
        <v>98657</v>
      </c>
      <c>
        <v>165346</v>
      </c>
      <c s="2">
        <v>44359.602679525131</v>
      </c>
      <c>
        <v>191893</v>
      </c>
      <c s="71">
        <v>7</v>
      </c>
      <c>
        <v>14</v>
      </c>
      <c s="71" t="str">
        <f t="shared" si="1254"/>
        <v>суббота</v>
      </c>
      <c s="71" t="str">
        <f>VLOOKUP(A40148,Подписчики!A:C,2,0)</f>
        <v>UTC+2</v>
      </c>
      <c s="71" t="str">
        <f t="shared" si="1255"/>
        <v>Калиниградское время</v>
      </c>
      <c s="71"/>
    </row>
    <row r="40149" spans="1:10" ht="15">
      <c r="A40149">
        <v>98657</v>
      </c>
      <c>
        <v>181652</v>
      </c>
      <c s="2">
        <v>44364.632064724916</v>
      </c>
      <c>
        <v>33076</v>
      </c>
      <c s="71">
        <v>5</v>
      </c>
      <c>
        <v>15</v>
      </c>
      <c s="71" t="str">
        <f t="shared" si="1254"/>
        <v>четверг</v>
      </c>
      <c s="71" t="str">
        <f>VLOOKUP(A40149,Подписчики!A:C,2,0)</f>
        <v>UTC+2</v>
      </c>
      <c s="71" t="str">
        <f t="shared" si="1255"/>
        <v>Калиниградское время</v>
      </c>
      <c s="71"/>
    </row>
    <row r="40150" spans="1:10" ht="15">
      <c r="A40150">
        <v>98657</v>
      </c>
      <c>
        <v>183033</v>
      </c>
      <c s="2">
        <v>44364.862666666668</v>
      </c>
      <c>
        <v>158978</v>
      </c>
      <c s="71">
        <v>5</v>
      </c>
      <c>
        <v>20</v>
      </c>
      <c s="71" t="str">
        <f t="shared" si="1254"/>
        <v>четверг</v>
      </c>
      <c s="71" t="str">
        <f>VLOOKUP(A40150,Подписчики!A:C,2,0)</f>
        <v>UTC+2</v>
      </c>
      <c s="71" t="str">
        <f t="shared" si="1255"/>
        <v>Калиниградское время</v>
      </c>
      <c s="71"/>
    </row>
    <row r="40151" spans="1:10" ht="15">
      <c r="A40151">
        <v>98657</v>
      </c>
      <c>
        <v>195881</v>
      </c>
      <c s="2">
        <v>44367.768822290716</v>
      </c>
      <c>
        <v>165114</v>
      </c>
      <c s="71">
        <v>1</v>
      </c>
      <c>
        <v>18</v>
      </c>
      <c s="71" t="str">
        <f t="shared" si="1254"/>
        <v>воскресенье</v>
      </c>
      <c s="71" t="str">
        <f>VLOOKUP(A40151,Подписчики!A:C,2,0)</f>
        <v>UTC+2</v>
      </c>
      <c s="71" t="str">
        <f t="shared" si="1255"/>
        <v>Калиниградское время</v>
      </c>
      <c s="71"/>
    </row>
    <row r="40152" spans="1:10" ht="15">
      <c r="A40152">
        <v>98657</v>
      </c>
      <c>
        <v>268420</v>
      </c>
      <c s="2">
        <v>44388.756660194173</v>
      </c>
      <c>
        <v>439981</v>
      </c>
      <c s="71">
        <v>1</v>
      </c>
      <c>
        <v>18</v>
      </c>
      <c s="71" t="str">
        <f t="shared" si="1254"/>
        <v>воскресенье</v>
      </c>
      <c s="71" t="str">
        <f>VLOOKUP(A40152,Подписчики!A:C,2,0)</f>
        <v>UTC+2</v>
      </c>
      <c s="71" t="str">
        <f t="shared" si="1255"/>
        <v>Калиниградское время</v>
      </c>
      <c s="71"/>
    </row>
    <row r="40153" spans="1:10" ht="15">
      <c r="A40153">
        <v>98657</v>
      </c>
      <c>
        <v>270734</v>
      </c>
      <c s="2">
        <v>44389.588375404528</v>
      </c>
      <c>
        <v>396686</v>
      </c>
      <c s="71">
        <v>2</v>
      </c>
      <c>
        <v>14</v>
      </c>
      <c s="71" t="str">
        <f t="shared" si="1254"/>
        <v>понедельник</v>
      </c>
      <c s="71" t="str">
        <f>VLOOKUP(A40153,Подписчики!A:C,2,0)</f>
        <v>UTC+2</v>
      </c>
      <c s="71" t="str">
        <f t="shared" si="1255"/>
        <v>Калиниградское время</v>
      </c>
      <c s="71"/>
    </row>
    <row r="40154" spans="1:10" ht="15">
      <c r="A40154">
        <v>98657</v>
      </c>
      <c>
        <v>313703</v>
      </c>
      <c s="2">
        <v>44402.248664815212</v>
      </c>
      <c>
        <v>235658</v>
      </c>
      <c s="71">
        <v>1</v>
      </c>
      <c>
        <v>5</v>
      </c>
      <c s="71" t="str">
        <f t="shared" si="1254"/>
        <v>воскресенье</v>
      </c>
      <c s="71" t="str">
        <f>VLOOKUP(A40154,Подписчики!A:C,2,0)</f>
        <v>UTC+2</v>
      </c>
      <c s="71" t="str">
        <f t="shared" si="1255"/>
        <v>Калиниградское время</v>
      </c>
      <c s="71"/>
    </row>
    <row r="40155" spans="1:10" ht="15">
      <c r="A40155">
        <v>98657</v>
      </c>
      <c>
        <v>327789</v>
      </c>
      <c s="2">
        <v>44406.703262135918</v>
      </c>
      <c>
        <v>230723</v>
      </c>
      <c s="71">
        <v>5</v>
      </c>
      <c>
        <v>16</v>
      </c>
      <c s="71" t="str">
        <f t="shared" si="1254"/>
        <v>четверг</v>
      </c>
      <c s="71" t="str">
        <f>VLOOKUP(A40155,Подписчики!A:C,2,0)</f>
        <v>UTC+2</v>
      </c>
      <c s="71" t="str">
        <f t="shared" si="1255"/>
        <v>Калиниградское время</v>
      </c>
      <c s="71"/>
    </row>
    <row r="40156" spans="1:10" ht="15">
      <c r="A40156">
        <v>98657</v>
      </c>
      <c>
        <v>358575</v>
      </c>
      <c s="2">
        <v>44415.375666666667</v>
      </c>
      <c>
        <v>230836</v>
      </c>
      <c s="71">
        <v>7</v>
      </c>
      <c>
        <v>9</v>
      </c>
      <c s="71" t="str">
        <f t="shared" si="1254"/>
        <v>суббота</v>
      </c>
      <c s="71" t="str">
        <f>VLOOKUP(A40156,Подписчики!A:C,2,0)</f>
        <v>UTC+2</v>
      </c>
      <c s="71" t="str">
        <f t="shared" si="1255"/>
        <v>Калиниградское время</v>
      </c>
      <c s="71"/>
    </row>
    <row r="40157" spans="1:10" ht="15">
      <c r="A40157">
        <v>98657</v>
      </c>
      <c>
        <v>374299</v>
      </c>
      <c s="2">
        <v>44419.866692556629</v>
      </c>
      <c>
        <v>470762</v>
      </c>
      <c s="71">
        <v>4</v>
      </c>
      <c>
        <v>20</v>
      </c>
      <c s="71" t="str">
        <f t="shared" si="1254"/>
        <v>среда</v>
      </c>
      <c s="71" t="str">
        <f>VLOOKUP(A40157,Подписчики!A:C,2,0)</f>
        <v>UTC+2</v>
      </c>
      <c s="71" t="str">
        <f t="shared" si="1255"/>
        <v>Калиниградское время</v>
      </c>
      <c s="71"/>
    </row>
    <row r="40158" spans="1:10" ht="15">
      <c r="A40158">
        <v>98657</v>
      </c>
      <c>
        <v>403218</v>
      </c>
      <c s="2">
        <v>44429.069666666663</v>
      </c>
      <c>
        <v>411922</v>
      </c>
      <c s="71">
        <v>7</v>
      </c>
      <c>
        <v>1</v>
      </c>
      <c s="71" t="str">
        <f t="shared" si="1254"/>
        <v>суббота</v>
      </c>
      <c s="71" t="str">
        <f>VLOOKUP(A40158,Подписчики!A:C,2,0)</f>
        <v>UTC+2</v>
      </c>
      <c s="71" t="str">
        <f t="shared" si="1255"/>
        <v>Калиниградское время</v>
      </c>
      <c s="71"/>
    </row>
    <row r="40159" spans="1:10" ht="15">
      <c r="A40159">
        <v>98657</v>
      </c>
      <c>
        <v>422603</v>
      </c>
      <c s="2">
        <v>44436.609637745292</v>
      </c>
      <c>
        <v>432277</v>
      </c>
      <c s="71">
        <v>7</v>
      </c>
      <c>
        <v>14</v>
      </c>
      <c s="71" t="str">
        <f t="shared" si="1254"/>
        <v>суббота</v>
      </c>
      <c s="71" t="str">
        <f>VLOOKUP(A40159,Подписчики!A:C,2,0)</f>
        <v>UTC+2</v>
      </c>
      <c s="71" t="str">
        <f t="shared" si="1255"/>
        <v>Калиниградское время</v>
      </c>
      <c s="71"/>
    </row>
    <row r="40160" spans="1:10" ht="15">
      <c r="A40160">
        <v>98700</v>
      </c>
      <c>
        <v>34427</v>
      </c>
      <c s="2">
        <v>44315.807631067961</v>
      </c>
      <c>
        <v>172536</v>
      </c>
      <c s="71">
        <v>5</v>
      </c>
      <c>
        <v>19</v>
      </c>
      <c s="71" t="str">
        <f t="shared" si="1254"/>
        <v>четверг</v>
      </c>
      <c s="71" t="str">
        <f>VLOOKUP(A40160,Подписчики!A:C,2,0)</f>
        <v>UTC+0</v>
      </c>
      <c s="71" t="str">
        <f t="shared" si="1255"/>
        <v>Запределами России</v>
      </c>
      <c s="71"/>
    </row>
    <row r="40161" spans="1:10" ht="15">
      <c r="A40161">
        <v>98700</v>
      </c>
      <c>
        <v>42692</v>
      </c>
      <c s="2">
        <v>44318.742332224494</v>
      </c>
      <c>
        <v>347008</v>
      </c>
      <c s="71">
        <v>1</v>
      </c>
      <c>
        <v>17</v>
      </c>
      <c s="71" t="str">
        <f t="shared" si="1254"/>
        <v>воскресенье</v>
      </c>
      <c s="71" t="str">
        <f>VLOOKUP(A40161,Подписчики!A:C,2,0)</f>
        <v>UTC+0</v>
      </c>
      <c s="71" t="str">
        <f t="shared" si="1255"/>
        <v>Запределами России</v>
      </c>
      <c s="71"/>
    </row>
    <row r="40162" spans="1:10" ht="15">
      <c r="A40162">
        <v>98700</v>
      </c>
      <c>
        <v>43498</v>
      </c>
      <c s="2">
        <v>44318.903100323623</v>
      </c>
      <c>
        <v>129210</v>
      </c>
      <c s="71">
        <v>1</v>
      </c>
      <c>
        <v>21</v>
      </c>
      <c s="71" t="str">
        <f t="shared" si="1254"/>
        <v>воскресенье</v>
      </c>
      <c s="71" t="str">
        <f>VLOOKUP(A40162,Подписчики!A:C,2,0)</f>
        <v>UTC+0</v>
      </c>
      <c s="71" t="str">
        <f t="shared" si="1255"/>
        <v>Запределами России</v>
      </c>
      <c s="71"/>
    </row>
    <row r="40163" spans="1:10" ht="15">
      <c r="A40163">
        <v>98700</v>
      </c>
      <c>
        <v>58720</v>
      </c>
      <c s="2">
        <v>44325.674944983817</v>
      </c>
      <c>
        <v>411922</v>
      </c>
      <c s="71">
        <v>1</v>
      </c>
      <c>
        <v>16</v>
      </c>
      <c s="71" t="str">
        <f t="shared" si="1254"/>
        <v>воскресенье</v>
      </c>
      <c s="71" t="str">
        <f>VLOOKUP(A40163,Подписчики!A:C,2,0)</f>
        <v>UTC+0</v>
      </c>
      <c s="71" t="str">
        <f t="shared" si="1255"/>
        <v>Запределами России</v>
      </c>
      <c s="71"/>
    </row>
    <row r="40164" spans="1:10" ht="15">
      <c r="A40164">
        <v>98700</v>
      </c>
      <c>
        <v>75850</v>
      </c>
      <c s="2">
        <v>44331.949980162972</v>
      </c>
      <c>
        <v>62129</v>
      </c>
      <c s="71">
        <v>7</v>
      </c>
      <c>
        <v>22</v>
      </c>
      <c s="71" t="str">
        <f t="shared" si="1254"/>
        <v>суббота</v>
      </c>
      <c s="71" t="str">
        <f>VLOOKUP(A40164,Подписчики!A:C,2,0)</f>
        <v>UTC+0</v>
      </c>
      <c s="71" t="str">
        <f t="shared" si="1255"/>
        <v>Запределами России</v>
      </c>
      <c s="71"/>
    </row>
    <row r="40165" spans="1:10" ht="15">
      <c r="A40165">
        <v>98700</v>
      </c>
      <c>
        <v>158062</v>
      </c>
      <c s="2">
        <v>44357.765559870553</v>
      </c>
      <c>
        <v>128523</v>
      </c>
      <c s="71">
        <v>5</v>
      </c>
      <c>
        <v>18</v>
      </c>
      <c s="71" t="str">
        <f t="shared" si="1254"/>
        <v>четверг</v>
      </c>
      <c s="71" t="str">
        <f>VLOOKUP(A40165,Подписчики!A:C,2,0)</f>
        <v>UTC+0</v>
      </c>
      <c s="71" t="str">
        <f t="shared" si="1255"/>
        <v>Запределами России</v>
      </c>
      <c s="71"/>
    </row>
    <row r="40166" spans="1:10" ht="15">
      <c r="A40166">
        <v>98700</v>
      </c>
      <c>
        <v>184479</v>
      </c>
      <c s="2">
        <v>44365.43</v>
      </c>
      <c>
        <v>111058</v>
      </c>
      <c s="71">
        <v>6</v>
      </c>
      <c>
        <v>10</v>
      </c>
      <c s="71" t="str">
        <f t="shared" si="1254"/>
        <v>пятница</v>
      </c>
      <c s="71" t="str">
        <f>VLOOKUP(A40166,Подписчики!A:C,2,0)</f>
        <v>UTC+0</v>
      </c>
      <c s="71" t="str">
        <f t="shared" si="1255"/>
        <v>Запределами России</v>
      </c>
      <c s="71"/>
    </row>
    <row r="40167" spans="1:10" ht="15">
      <c r="A40167">
        <v>98700</v>
      </c>
      <c>
        <v>351174</v>
      </c>
      <c s="2">
        <v>44413.458116504851</v>
      </c>
      <c>
        <v>2470</v>
      </c>
      <c s="71">
        <v>5</v>
      </c>
      <c>
        <v>10</v>
      </c>
      <c s="71" t="str">
        <f t="shared" si="1254"/>
        <v>четверг</v>
      </c>
      <c s="71" t="str">
        <f>VLOOKUP(A40167,Подписчики!A:C,2,0)</f>
        <v>UTC+0</v>
      </c>
      <c s="71" t="str">
        <f t="shared" si="1255"/>
        <v>Запределами России</v>
      </c>
      <c s="71"/>
    </row>
    <row r="40168" spans="1:10" ht="15">
      <c r="A40168">
        <v>98700</v>
      </c>
      <c>
        <v>385162</v>
      </c>
      <c s="2">
        <v>44422.962970873785</v>
      </c>
      <c>
        <v>60239</v>
      </c>
      <c s="71">
        <v>7</v>
      </c>
      <c>
        <v>23</v>
      </c>
      <c s="71" t="str">
        <f t="shared" si="1254"/>
        <v>суббота</v>
      </c>
      <c s="71" t="str">
        <f>VLOOKUP(A40168,Подписчики!A:C,2,0)</f>
        <v>UTC+0</v>
      </c>
      <c s="71" t="str">
        <f t="shared" si="1255"/>
        <v>Запределами России</v>
      </c>
      <c s="71"/>
    </row>
    <row r="40169" spans="1:10" ht="15">
      <c r="A40169">
        <v>98705</v>
      </c>
      <c>
        <v>110340</v>
      </c>
      <c s="2">
        <v>44343.853747572815</v>
      </c>
      <c>
        <v>455878</v>
      </c>
      <c s="71">
        <v>5</v>
      </c>
      <c>
        <v>20</v>
      </c>
      <c s="71" t="str">
        <f t="shared" si="1254"/>
        <v>четверг</v>
      </c>
      <c s="71" t="str">
        <f>VLOOKUP(A40169,Подписчики!A:C,2,0)</f>
        <v>UTC+2</v>
      </c>
      <c s="71" t="str">
        <f t="shared" si="1255"/>
        <v>Калиниградское время</v>
      </c>
      <c s="71"/>
    </row>
    <row r="40170" spans="1:10" ht="15">
      <c r="A40170">
        <v>98705</v>
      </c>
      <c>
        <v>115690</v>
      </c>
      <c s="2">
        <v>44345.057222205265</v>
      </c>
      <c>
        <v>365060</v>
      </c>
      <c s="71">
        <v>7</v>
      </c>
      <c>
        <v>1</v>
      </c>
      <c s="71" t="str">
        <f t="shared" si="1254"/>
        <v>суббота</v>
      </c>
      <c s="71" t="str">
        <f>VLOOKUP(A40170,Подписчики!A:C,2,0)</f>
        <v>UTC+2</v>
      </c>
      <c s="71" t="str">
        <f t="shared" si="1255"/>
        <v>Калиниградское время</v>
      </c>
      <c s="71"/>
    </row>
    <row r="40171" spans="1:10" ht="15">
      <c r="A40171">
        <v>98705</v>
      </c>
      <c>
        <v>134500</v>
      </c>
      <c s="2">
        <v>44350.700025889964</v>
      </c>
      <c>
        <v>380039</v>
      </c>
      <c s="71">
        <v>5</v>
      </c>
      <c>
        <v>16</v>
      </c>
      <c s="71" t="str">
        <f t="shared" si="1254"/>
        <v>четверг</v>
      </c>
      <c s="71" t="str">
        <f>VLOOKUP(A40171,Подписчики!A:C,2,0)</f>
        <v>UTC+2</v>
      </c>
      <c s="71" t="str">
        <f t="shared" si="1255"/>
        <v>Калиниградское время</v>
      </c>
      <c s="71"/>
    </row>
    <row r="40172" spans="1:10" ht="15">
      <c r="A40172">
        <v>98705</v>
      </c>
      <c>
        <v>145309</v>
      </c>
      <c s="2">
        <v>44353.507469255659</v>
      </c>
      <c>
        <v>91100</v>
      </c>
      <c s="71">
        <v>1</v>
      </c>
      <c>
        <v>12</v>
      </c>
      <c s="71" t="str">
        <f t="shared" si="1254"/>
        <v>воскресенье</v>
      </c>
      <c s="71" t="str">
        <f>VLOOKUP(A40172,Подписчики!A:C,2,0)</f>
        <v>UTC+2</v>
      </c>
      <c s="71" t="str">
        <f t="shared" si="1255"/>
        <v>Калиниградское время</v>
      </c>
      <c s="71"/>
    </row>
    <row r="40173" spans="1:10" ht="15">
      <c r="A40173">
        <v>98705</v>
      </c>
      <c>
        <v>192362</v>
      </c>
      <c s="2">
        <v>44366.890964401289</v>
      </c>
      <c>
        <v>230507</v>
      </c>
      <c s="71">
        <v>7</v>
      </c>
      <c>
        <v>21</v>
      </c>
      <c s="71" t="str">
        <f t="shared" si="1254"/>
        <v>суббота</v>
      </c>
      <c s="71" t="str">
        <f>VLOOKUP(A40173,Подписчики!A:C,2,0)</f>
        <v>UTC+2</v>
      </c>
      <c s="71" t="str">
        <f t="shared" si="1255"/>
        <v>Калиниградское время</v>
      </c>
      <c s="71"/>
    </row>
    <row r="40174" spans="1:10" ht="15">
      <c r="A40174">
        <v>98754</v>
      </c>
      <c>
        <v>225774</v>
      </c>
      <c s="2">
        <v>44375.976320388349</v>
      </c>
      <c>
        <v>470762</v>
      </c>
      <c s="71">
        <v>2</v>
      </c>
      <c>
        <v>23</v>
      </c>
      <c s="71" t="str">
        <f t="shared" si="1254"/>
        <v>понедельник</v>
      </c>
      <c s="71" t="str">
        <f>VLOOKUP(A40174,Подписчики!A:C,2,0)</f>
        <v>UTC+1</v>
      </c>
      <c s="71" t="str">
        <f t="shared" si="1255"/>
        <v>Центральноевропейское время</v>
      </c>
      <c s="71"/>
    </row>
    <row r="40175" spans="1:10" ht="15">
      <c r="A40175">
        <v>98754</v>
      </c>
      <c>
        <v>230529</v>
      </c>
      <c s="2">
        <v>44377.702857605182</v>
      </c>
      <c>
        <v>242428</v>
      </c>
      <c s="71">
        <v>4</v>
      </c>
      <c>
        <v>16</v>
      </c>
      <c s="71" t="str">
        <f t="shared" si="1254"/>
        <v>среда</v>
      </c>
      <c s="71" t="str">
        <f>VLOOKUP(A40175,Подписчики!A:C,2,0)</f>
        <v>UTC+1</v>
      </c>
      <c s="71" t="str">
        <f t="shared" si="1255"/>
        <v>Центральноевропейское время</v>
      </c>
      <c s="71"/>
    </row>
    <row r="40176" spans="1:10" ht="15">
      <c r="A40176">
        <v>98754</v>
      </c>
      <c>
        <v>243766</v>
      </c>
      <c s="2">
        <v>44381.317333333332</v>
      </c>
      <c>
        <v>411922</v>
      </c>
      <c s="71">
        <v>1</v>
      </c>
      <c>
        <v>7</v>
      </c>
      <c s="71" t="str">
        <f t="shared" si="1254"/>
        <v>воскресенье</v>
      </c>
      <c s="71" t="str">
        <f>VLOOKUP(A40176,Подписчики!A:C,2,0)</f>
        <v>UTC+1</v>
      </c>
      <c s="71" t="str">
        <f t="shared" si="1255"/>
        <v>Центральноевропейское время</v>
      </c>
      <c s="71"/>
    </row>
    <row r="40177" spans="1:10" ht="15">
      <c r="A40177">
        <v>98754</v>
      </c>
      <c>
        <v>276604</v>
      </c>
      <c s="2">
        <v>44391.599297734632</v>
      </c>
      <c>
        <v>394819</v>
      </c>
      <c s="71">
        <v>4</v>
      </c>
      <c>
        <v>14</v>
      </c>
      <c s="71" t="str">
        <f t="shared" si="1254"/>
        <v>среда</v>
      </c>
      <c s="71" t="str">
        <f>VLOOKUP(A40177,Подписчики!A:C,2,0)</f>
        <v>UTC+1</v>
      </c>
      <c s="71" t="str">
        <f t="shared" si="1255"/>
        <v>Центральноевропейское время</v>
      </c>
      <c s="71"/>
    </row>
    <row r="40178" spans="1:10" ht="15">
      <c r="A40178">
        <v>98754</v>
      </c>
      <c>
        <v>344511</v>
      </c>
      <c s="2">
        <v>44410.827453074438</v>
      </c>
      <c>
        <v>51581</v>
      </c>
      <c s="71">
        <v>2</v>
      </c>
      <c>
        <v>19</v>
      </c>
      <c s="71" t="str">
        <f t="shared" si="1254"/>
        <v>понедельник</v>
      </c>
      <c s="71" t="str">
        <f>VLOOKUP(A40178,Подписчики!A:C,2,0)</f>
        <v>UTC+1</v>
      </c>
      <c s="71" t="str">
        <f t="shared" si="1255"/>
        <v>Центральноевропейское время</v>
      </c>
      <c s="71"/>
    </row>
    <row r="40179" spans="1:10" ht="15">
      <c r="A40179">
        <v>98754</v>
      </c>
      <c>
        <v>346529</v>
      </c>
      <c s="2">
        <v>44411.685058252428</v>
      </c>
      <c>
        <v>447858</v>
      </c>
      <c s="71">
        <v>3</v>
      </c>
      <c>
        <v>16</v>
      </c>
      <c s="71" t="str">
        <f t="shared" si="1254"/>
        <v>вторник</v>
      </c>
      <c s="71" t="str">
        <f>VLOOKUP(A40179,Подписчики!A:C,2,0)</f>
        <v>UTC+1</v>
      </c>
      <c s="71" t="str">
        <f t="shared" si="1255"/>
        <v>Центральноевропейское время</v>
      </c>
      <c s="71"/>
    </row>
    <row r="40180" spans="1:10" ht="15">
      <c r="A40180">
        <v>98754</v>
      </c>
      <c>
        <v>365518</v>
      </c>
      <c s="2">
        <v>44416.790236245957</v>
      </c>
      <c>
        <v>5151</v>
      </c>
      <c s="71">
        <v>1</v>
      </c>
      <c>
        <v>18</v>
      </c>
      <c s="71" t="str">
        <f t="shared" si="1254"/>
        <v>воскресенье</v>
      </c>
      <c s="71" t="str">
        <f>VLOOKUP(A40180,Подписчики!A:C,2,0)</f>
        <v>UTC+1</v>
      </c>
      <c s="71" t="str">
        <f t="shared" si="1255"/>
        <v>Центральноевропейское время</v>
      </c>
      <c s="71"/>
    </row>
    <row r="40181" spans="1:10" ht="15">
      <c r="A40181">
        <v>98754</v>
      </c>
      <c>
        <v>397971</v>
      </c>
      <c s="2">
        <v>44427.731983818776</v>
      </c>
      <c>
        <v>250679</v>
      </c>
      <c s="71">
        <v>5</v>
      </c>
      <c>
        <v>17</v>
      </c>
      <c s="71" t="str">
        <f t="shared" si="1254"/>
        <v>четверг</v>
      </c>
      <c s="71" t="str">
        <f>VLOOKUP(A40181,Подписчики!A:C,2,0)</f>
        <v>UTC+1</v>
      </c>
      <c s="71" t="str">
        <f t="shared" si="1255"/>
        <v>Центральноевропейское время</v>
      </c>
      <c s="71"/>
    </row>
    <row r="40182" spans="1:10" ht="15">
      <c r="A40182">
        <v>98785</v>
      </c>
      <c>
        <v>112954</v>
      </c>
      <c s="2">
        <v>44344.685058252428</v>
      </c>
      <c>
        <v>351192</v>
      </c>
      <c s="71">
        <v>6</v>
      </c>
      <c>
        <v>16</v>
      </c>
      <c s="71" t="str">
        <f t="shared" si="1254"/>
        <v>пятница</v>
      </c>
      <c s="71" t="str">
        <f>VLOOKUP(A40182,Подписчики!A:C,2,0)</f>
        <v>UTC+1</v>
      </c>
      <c s="71" t="str">
        <f t="shared" si="1255"/>
        <v>Центральноевропейское время</v>
      </c>
      <c s="71"/>
    </row>
    <row r="40183" spans="1:10" ht="15">
      <c r="A40183">
        <v>98785</v>
      </c>
      <c>
        <v>139491</v>
      </c>
      <c s="2">
        <v>44351.922922330101</v>
      </c>
      <c>
        <v>179296</v>
      </c>
      <c s="71">
        <v>6</v>
      </c>
      <c>
        <v>22</v>
      </c>
      <c s="71" t="str">
        <f t="shared" si="1254"/>
        <v>пятница</v>
      </c>
      <c s="71" t="str">
        <f>VLOOKUP(A40183,Подписчики!A:C,2,0)</f>
        <v>UTC+1</v>
      </c>
      <c s="71" t="str">
        <f t="shared" si="1255"/>
        <v>Центральноевропейское время</v>
      </c>
      <c s="71"/>
    </row>
    <row r="40184" spans="1:10" ht="15">
      <c r="A40184">
        <v>98785</v>
      </c>
      <c>
        <v>150904</v>
      </c>
      <c s="2">
        <v>44355.492501618122</v>
      </c>
      <c>
        <v>250679</v>
      </c>
      <c s="71">
        <v>3</v>
      </c>
      <c>
        <v>11</v>
      </c>
      <c s="71" t="str">
        <f t="shared" si="1254"/>
        <v>вторник</v>
      </c>
      <c s="71" t="str">
        <f>VLOOKUP(A40184,Подписчики!A:C,2,0)</f>
        <v>UTC+1</v>
      </c>
      <c s="71" t="str">
        <f t="shared" si="1255"/>
        <v>Центральноевропейское время</v>
      </c>
      <c s="71"/>
    </row>
    <row r="40185" spans="1:10" ht="15">
      <c r="A40185">
        <v>98785</v>
      </c>
      <c>
        <v>179199</v>
      </c>
      <c s="2">
        <v>44363.680203883494</v>
      </c>
      <c>
        <v>133933</v>
      </c>
      <c s="71">
        <v>4</v>
      </c>
      <c>
        <v>16</v>
      </c>
      <c s="71" t="str">
        <f t="shared" si="1254"/>
        <v>среда</v>
      </c>
      <c s="71" t="str">
        <f>VLOOKUP(A40185,Подписчики!A:C,2,0)</f>
        <v>UTC+1</v>
      </c>
      <c s="71" t="str">
        <f t="shared" si="1255"/>
        <v>Центральноевропейское время</v>
      </c>
      <c s="71"/>
    </row>
    <row r="40186" spans="1:10" ht="15">
      <c r="A40186">
        <v>98785</v>
      </c>
      <c>
        <v>180412</v>
      </c>
      <c s="2">
        <v>44363.89865048544</v>
      </c>
      <c>
        <v>428248</v>
      </c>
      <c s="71">
        <v>4</v>
      </c>
      <c>
        <v>21</v>
      </c>
      <c s="71" t="str">
        <f t="shared" si="1254"/>
        <v>среда</v>
      </c>
      <c s="71" t="str">
        <f>VLOOKUP(A40186,Подписчики!A:C,2,0)</f>
        <v>UTC+1</v>
      </c>
      <c s="71" t="str">
        <f t="shared" si="1255"/>
        <v>Центральноевропейское время</v>
      </c>
      <c s="71"/>
    </row>
    <row r="40187" spans="1:10" ht="15">
      <c r="A40187">
        <v>98785</v>
      </c>
      <c>
        <v>206265</v>
      </c>
      <c s="2">
        <v>44370.940721682848</v>
      </c>
      <c>
        <v>379466</v>
      </c>
      <c s="71">
        <v>4</v>
      </c>
      <c>
        <v>22</v>
      </c>
      <c s="71" t="str">
        <f t="shared" si="1254"/>
        <v>среда</v>
      </c>
      <c s="71" t="str">
        <f>VLOOKUP(A40187,Подписчики!A:C,2,0)</f>
        <v>UTC+1</v>
      </c>
      <c s="71" t="str">
        <f t="shared" si="1255"/>
        <v>Центральноевропейское время</v>
      </c>
      <c s="71"/>
    </row>
    <row r="40188" spans="1:10" ht="15">
      <c r="A40188">
        <v>98785</v>
      </c>
      <c>
        <v>229908</v>
      </c>
      <c s="2">
        <v>44377.53780906149</v>
      </c>
      <c>
        <v>452568</v>
      </c>
      <c s="71">
        <v>4</v>
      </c>
      <c>
        <v>12</v>
      </c>
      <c s="71" t="str">
        <f t="shared" si="1254"/>
        <v>среда</v>
      </c>
      <c s="71" t="str">
        <f>VLOOKUP(A40188,Подписчики!A:C,2,0)</f>
        <v>UTC+1</v>
      </c>
      <c s="71" t="str">
        <f t="shared" si="1255"/>
        <v>Центральноевропейское время</v>
      </c>
      <c s="71"/>
    </row>
    <row r="40189" spans="1:10" ht="15">
      <c r="A40189">
        <v>98785</v>
      </c>
      <c>
        <v>237944</v>
      </c>
      <c s="2">
        <v>44379.892177993534</v>
      </c>
      <c>
        <v>176684</v>
      </c>
      <c s="71">
        <v>6</v>
      </c>
      <c>
        <v>21</v>
      </c>
      <c s="71" t="str">
        <f t="shared" si="1254"/>
        <v>пятница</v>
      </c>
      <c s="71" t="str">
        <f>VLOOKUP(A40189,Подписчики!A:C,2,0)</f>
        <v>UTC+1</v>
      </c>
      <c s="71" t="str">
        <f t="shared" si="1255"/>
        <v>Центральноевропейское время</v>
      </c>
      <c s="71"/>
    </row>
    <row r="40190" spans="1:10" ht="15">
      <c r="A40190">
        <v>98785</v>
      </c>
      <c>
        <v>251620</v>
      </c>
      <c s="2">
        <v>44383.864669902912</v>
      </c>
      <c>
        <v>21407</v>
      </c>
      <c s="71">
        <v>3</v>
      </c>
      <c>
        <v>20</v>
      </c>
      <c s="71" t="str">
        <f t="shared" si="1254"/>
        <v>вторник</v>
      </c>
      <c s="71" t="str">
        <f>VLOOKUP(A40190,Подписчики!A:C,2,0)</f>
        <v>UTC+1</v>
      </c>
      <c s="71" t="str">
        <f t="shared" si="1255"/>
        <v>Центральноевропейское время</v>
      </c>
      <c s="71"/>
    </row>
    <row r="40191" spans="1:10" ht="15">
      <c r="A40191">
        <v>98785</v>
      </c>
      <c>
        <v>322597</v>
      </c>
      <c s="2">
        <v>44404.856579288025</v>
      </c>
      <c>
        <v>78410</v>
      </c>
      <c s="71">
        <v>3</v>
      </c>
      <c>
        <v>20</v>
      </c>
      <c s="71" t="str">
        <f t="shared" si="1254"/>
        <v>вторник</v>
      </c>
      <c s="71" t="str">
        <f>VLOOKUP(A40191,Подписчики!A:C,2,0)</f>
        <v>UTC+1</v>
      </c>
      <c s="71" t="str">
        <f t="shared" si="1255"/>
        <v>Центральноевропейское время</v>
      </c>
      <c s="71"/>
    </row>
    <row r="40192" spans="1:10" ht="15">
      <c r="A40192">
        <v>98785</v>
      </c>
      <c>
        <v>341315</v>
      </c>
      <c s="2">
        <v>44409.772436893203</v>
      </c>
      <c>
        <v>308796</v>
      </c>
      <c s="71">
        <v>1</v>
      </c>
      <c>
        <v>18</v>
      </c>
      <c s="71" t="str">
        <f t="shared" si="1254"/>
        <v>воскресенье</v>
      </c>
      <c s="71" t="str">
        <f>VLOOKUP(A40192,Подписчики!A:C,2,0)</f>
        <v>UTC+1</v>
      </c>
      <c s="71" t="str">
        <f t="shared" si="1255"/>
        <v>Центральноевропейское время</v>
      </c>
      <c s="71"/>
    </row>
    <row r="40193" spans="1:10" ht="15">
      <c r="A40193">
        <v>98785</v>
      </c>
      <c>
        <v>355442</v>
      </c>
      <c s="2">
        <v>44414.715802589002</v>
      </c>
      <c>
        <v>2030</v>
      </c>
      <c s="71">
        <v>6</v>
      </c>
      <c>
        <v>17</v>
      </c>
      <c s="71" t="str">
        <f t="shared" si="1254"/>
        <v>пятница</v>
      </c>
      <c s="71" t="str">
        <f>VLOOKUP(A40193,Подписчики!A:C,2,0)</f>
        <v>UTC+1</v>
      </c>
      <c s="71" t="str">
        <f t="shared" si="1255"/>
        <v>Центральноевропейское время</v>
      </c>
      <c s="71"/>
    </row>
    <row r="40194" spans="1:10" ht="15">
      <c r="A40194">
        <v>98785</v>
      </c>
      <c>
        <v>362997</v>
      </c>
      <c s="2">
        <v>44416.198644978176</v>
      </c>
      <c>
        <v>411922</v>
      </c>
      <c s="71">
        <v>1</v>
      </c>
      <c>
        <v>4</v>
      </c>
      <c s="71" t="str">
        <f t="shared" si="1254"/>
        <v>воскресенье</v>
      </c>
      <c s="71" t="str">
        <f>VLOOKUP(A40194,Подписчики!A:C,2,0)</f>
        <v>UTC+1</v>
      </c>
      <c s="71" t="str">
        <f t="shared" si="1255"/>
        <v>Центральноевропейское время</v>
      </c>
      <c s="71"/>
    </row>
    <row r="40195" spans="1:10" ht="15">
      <c r="A40195">
        <v>98785</v>
      </c>
      <c>
        <v>375096</v>
      </c>
      <c s="2">
        <v>44420.514333333333</v>
      </c>
      <c>
        <v>26847</v>
      </c>
      <c s="71">
        <v>5</v>
      </c>
      <c>
        <v>12</v>
      </c>
      <c s="71" t="str">
        <f t="shared" si="1256" ref="G40195:G40258">TEXT(C40195,"дддд")</f>
        <v>четверг</v>
      </c>
      <c s="71" t="str">
        <f>VLOOKUP(A40195,Подписчики!A:C,2,0)</f>
        <v>UTC+1</v>
      </c>
      <c s="71" t="str">
        <f t="shared" si="1257" ref="I40195:I40258">IF(H40195="UTC+1","Центральноевропейское время",IF(H40195="UTC+2","Калиниградское время",IF(H40195="UTC+3","Московское время",IF(H40195="UTC+4","Самарское время",IF(H40195="UTC+5","Екатеринбургское время",IF(H40195="UTC+6","Омское время",IF(H40195="UTC+7","Красноярское время",IF(H40195="UTC+8","Иркутское время",IF(H40195="UTC+9","Якутское время",IF(H40195="UTC+10","Владивостокское время",IF(H40195="UTC+11","Магаданское время",IF(H40195="UTC+12","Камчатское время",IF(H40195="UTC+0","Запределами России",IF(H40195="UTC-1","Запределами России",IF(H40195="UTC-2","Запределами России",IF(H40195="UTC-3","Запределами России",IF(H40195="UTC-4","Запределами России",IF(H40195="UTC-5","Запределами России",IF(H40195="UTC-6","Запределами России",IF(H40195="UTC-7","Запределами России",IF(H40195="UTC-8","Запределами России",IF(H40195="UTC-9","Запределами России",0))))))))))))))))))))))</f>
        <v>Центральноевропейское время</v>
      </c>
      <c s="71"/>
    </row>
    <row r="40196" spans="1:10" ht="15">
      <c r="A40196">
        <v>98785</v>
      </c>
      <c>
        <v>377432</v>
      </c>
      <c s="2">
        <v>44421.070171521038</v>
      </c>
      <c>
        <v>448837</v>
      </c>
      <c s="71">
        <v>6</v>
      </c>
      <c>
        <v>1</v>
      </c>
      <c s="71" t="str">
        <f t="shared" si="1256"/>
        <v>пятница</v>
      </c>
      <c s="71" t="str">
        <f>VLOOKUP(A40196,Подписчики!A:C,2,0)</f>
        <v>UTC+1</v>
      </c>
      <c s="71" t="str">
        <f t="shared" si="1257"/>
        <v>Центральноевропейское время</v>
      </c>
      <c s="71"/>
    </row>
    <row r="40197" spans="1:10" ht="15">
      <c r="A40197">
        <v>98785</v>
      </c>
      <c>
        <v>400916</v>
      </c>
      <c s="2">
        <v>44428.691530744341</v>
      </c>
      <c>
        <v>112334</v>
      </c>
      <c s="71">
        <v>6</v>
      </c>
      <c>
        <v>16</v>
      </c>
      <c s="71" t="str">
        <f t="shared" si="1256"/>
        <v>пятница</v>
      </c>
      <c s="71" t="str">
        <f>VLOOKUP(A40197,Подписчики!A:C,2,0)</f>
        <v>UTC+1</v>
      </c>
      <c s="71" t="str">
        <f t="shared" si="1257"/>
        <v>Центральноевропейское время</v>
      </c>
      <c s="71"/>
    </row>
    <row r="40198" spans="1:10" ht="15">
      <c r="A40198">
        <v>98801</v>
      </c>
      <c>
        <v>86987</v>
      </c>
      <c s="2">
        <v>44336.690317152104</v>
      </c>
      <c>
        <v>411922</v>
      </c>
      <c s="71">
        <v>5</v>
      </c>
      <c>
        <v>16</v>
      </c>
      <c s="71" t="str">
        <f t="shared" si="1256"/>
        <v>четверг</v>
      </c>
      <c s="71" t="str">
        <f>VLOOKUP(A40198,Подписчики!A:C,2,0)</f>
        <v>UTC+2</v>
      </c>
      <c s="71" t="str">
        <f t="shared" si="1257"/>
        <v>Калиниградское время</v>
      </c>
      <c s="71"/>
    </row>
    <row r="40199" spans="1:10" ht="15">
      <c r="A40199">
        <v>98840</v>
      </c>
      <c>
        <v>43862</v>
      </c>
      <c s="2">
        <v>44319.060462783171</v>
      </c>
      <c>
        <v>135</v>
      </c>
      <c s="71">
        <v>2</v>
      </c>
      <c>
        <v>1</v>
      </c>
      <c s="71" t="str">
        <f t="shared" si="1256"/>
        <v>понедельник</v>
      </c>
      <c s="71" t="str">
        <f>VLOOKUP(A40199,Подписчики!A:C,2,0)</f>
        <v>UTC+1</v>
      </c>
      <c s="71" t="str">
        <f t="shared" si="1257"/>
        <v>Центральноевропейское время</v>
      </c>
      <c s="71"/>
    </row>
    <row r="40200" spans="1:10" ht="15">
      <c r="A40200">
        <v>98840</v>
      </c>
      <c>
        <v>65427</v>
      </c>
      <c s="2">
        <v>44328.638132686086</v>
      </c>
      <c>
        <v>37644</v>
      </c>
      <c s="71">
        <v>4</v>
      </c>
      <c>
        <v>15</v>
      </c>
      <c s="71" t="str">
        <f t="shared" si="1256"/>
        <v>среда</v>
      </c>
      <c s="71" t="str">
        <f>VLOOKUP(A40200,Подписчики!A:C,2,0)</f>
        <v>UTC+1</v>
      </c>
      <c s="71" t="str">
        <f t="shared" si="1257"/>
        <v>Центральноевропейское время</v>
      </c>
      <c s="71"/>
    </row>
    <row r="40201" spans="1:10" ht="15">
      <c r="A40201">
        <v>98840</v>
      </c>
      <c>
        <v>75683</v>
      </c>
      <c s="2">
        <v>44331.906741100327</v>
      </c>
      <c>
        <v>390987</v>
      </c>
      <c s="71">
        <v>7</v>
      </c>
      <c>
        <v>21</v>
      </c>
      <c s="71" t="str">
        <f t="shared" si="1256"/>
        <v>суббота</v>
      </c>
      <c s="71" t="str">
        <f>VLOOKUP(A40201,Подписчики!A:C,2,0)</f>
        <v>UTC+1</v>
      </c>
      <c s="71" t="str">
        <f t="shared" si="1257"/>
        <v>Центральноевропейское время</v>
      </c>
      <c s="71"/>
    </row>
    <row r="40202" spans="1:10" ht="15">
      <c r="A40202">
        <v>98840</v>
      </c>
      <c>
        <v>87815</v>
      </c>
      <c s="2">
        <v>44336.869524271846</v>
      </c>
      <c>
        <v>64074</v>
      </c>
      <c s="71">
        <v>5</v>
      </c>
      <c>
        <v>20</v>
      </c>
      <c s="71" t="str">
        <f t="shared" si="1256"/>
        <v>четверг</v>
      </c>
      <c s="71" t="str">
        <f>VLOOKUP(A40202,Подписчики!A:C,2,0)</f>
        <v>UTC+1</v>
      </c>
      <c s="71" t="str">
        <f t="shared" si="1257"/>
        <v>Центральноевропейское время</v>
      </c>
      <c s="71"/>
    </row>
    <row r="40203" spans="1:10" ht="15">
      <c r="A40203">
        <v>98840</v>
      </c>
      <c>
        <v>109565</v>
      </c>
      <c s="2">
        <v>44343.733601941749</v>
      </c>
      <c>
        <v>119655</v>
      </c>
      <c s="71">
        <v>5</v>
      </c>
      <c>
        <v>17</v>
      </c>
      <c s="71" t="str">
        <f t="shared" si="1256"/>
        <v>четверг</v>
      </c>
      <c s="71" t="str">
        <f>VLOOKUP(A40203,Подписчики!A:C,2,0)</f>
        <v>UTC+1</v>
      </c>
      <c s="71" t="str">
        <f t="shared" si="1257"/>
        <v>Центральноевропейское время</v>
      </c>
      <c s="71"/>
    </row>
    <row r="40204" spans="1:10" ht="15">
      <c r="A40204">
        <v>98840</v>
      </c>
      <c>
        <v>211267</v>
      </c>
      <c s="2">
        <v>44372.660786407767</v>
      </c>
      <c>
        <v>21208</v>
      </c>
      <c s="71">
        <v>6</v>
      </c>
      <c>
        <v>15</v>
      </c>
      <c s="71" t="str">
        <f t="shared" si="1256"/>
        <v>пятница</v>
      </c>
      <c s="71" t="str">
        <f>VLOOKUP(A40204,Подписчики!A:C,2,0)</f>
        <v>UTC+1</v>
      </c>
      <c s="71" t="str">
        <f t="shared" si="1257"/>
        <v>Центральноевропейское время</v>
      </c>
      <c s="71"/>
    </row>
    <row r="40205" spans="1:10" ht="15">
      <c r="A40205">
        <v>98840</v>
      </c>
      <c>
        <v>249399</v>
      </c>
      <c s="2">
        <v>44382.943957928808</v>
      </c>
      <c>
        <v>118549</v>
      </c>
      <c s="71">
        <v>2</v>
      </c>
      <c>
        <v>22</v>
      </c>
      <c s="71" t="str">
        <f t="shared" si="1256"/>
        <v>понедельник</v>
      </c>
      <c s="71" t="str">
        <f>VLOOKUP(A40205,Подписчики!A:C,2,0)</f>
        <v>UTC+1</v>
      </c>
      <c s="71" t="str">
        <f t="shared" si="1257"/>
        <v>Центральноевропейское время</v>
      </c>
      <c s="71"/>
    </row>
    <row r="40206" spans="1:10" ht="15">
      <c r="A40206">
        <v>98840</v>
      </c>
      <c>
        <v>271113</v>
      </c>
      <c s="2">
        <v>44389.667258899681</v>
      </c>
      <c>
        <v>230507</v>
      </c>
      <c s="71">
        <v>2</v>
      </c>
      <c>
        <v>16</v>
      </c>
      <c s="71" t="str">
        <f t="shared" si="1256"/>
        <v>понедельник</v>
      </c>
      <c s="71" t="str">
        <f>VLOOKUP(A40206,Подписчики!A:C,2,0)</f>
        <v>UTC+1</v>
      </c>
      <c s="71" t="str">
        <f t="shared" si="1257"/>
        <v>Центральноевропейское время</v>
      </c>
      <c s="71"/>
    </row>
    <row r="40207" spans="1:10" ht="15">
      <c r="A40207">
        <v>98840</v>
      </c>
      <c>
        <v>283239</v>
      </c>
      <c s="2">
        <v>44393.672113268614</v>
      </c>
      <c>
        <v>411018</v>
      </c>
      <c s="71">
        <v>6</v>
      </c>
      <c>
        <v>16</v>
      </c>
      <c s="71" t="str">
        <f t="shared" si="1256"/>
        <v>пятница</v>
      </c>
      <c s="71" t="str">
        <f>VLOOKUP(A40207,Подписчики!A:C,2,0)</f>
        <v>UTC+1</v>
      </c>
      <c s="71" t="str">
        <f t="shared" si="1257"/>
        <v>Центральноевропейское время</v>
      </c>
      <c s="71"/>
    </row>
    <row r="40208" spans="1:10" ht="15">
      <c r="A40208">
        <v>98840</v>
      </c>
      <c>
        <v>308398</v>
      </c>
      <c s="2">
        <v>44400.971466019422</v>
      </c>
      <c>
        <v>158978</v>
      </c>
      <c s="71">
        <v>6</v>
      </c>
      <c>
        <v>23</v>
      </c>
      <c s="71" t="str">
        <f t="shared" si="1256"/>
        <v>пятница</v>
      </c>
      <c s="71" t="str">
        <f>VLOOKUP(A40208,Подписчики!A:C,2,0)</f>
        <v>UTC+1</v>
      </c>
      <c s="71" t="str">
        <f t="shared" si="1257"/>
        <v>Центральноевропейское время</v>
      </c>
      <c s="71"/>
    </row>
    <row r="40209" spans="1:10" ht="15">
      <c r="A40209">
        <v>98840</v>
      </c>
      <c>
        <v>314606</v>
      </c>
      <c s="2">
        <v>44402.594378490554</v>
      </c>
      <c>
        <v>41396</v>
      </c>
      <c s="71">
        <v>1</v>
      </c>
      <c>
        <v>14</v>
      </c>
      <c s="71" t="str">
        <f t="shared" si="1256"/>
        <v>воскресенье</v>
      </c>
      <c s="71" t="str">
        <f>VLOOKUP(A40209,Подписчики!A:C,2,0)</f>
        <v>UTC+1</v>
      </c>
      <c s="71" t="str">
        <f t="shared" si="1257"/>
        <v>Центральноевропейское время</v>
      </c>
      <c s="71"/>
    </row>
    <row r="40210" spans="1:10" ht="15">
      <c r="A40210">
        <v>98840</v>
      </c>
      <c>
        <v>316698</v>
      </c>
      <c s="2">
        <v>44402.867458113345</v>
      </c>
      <c>
        <v>449923</v>
      </c>
      <c s="71">
        <v>1</v>
      </c>
      <c>
        <v>20</v>
      </c>
      <c s="71" t="str">
        <f t="shared" si="1256"/>
        <v>воскресенье</v>
      </c>
      <c s="71" t="str">
        <f>VLOOKUP(A40210,Подписчики!A:C,2,0)</f>
        <v>UTC+1</v>
      </c>
      <c s="71" t="str">
        <f t="shared" si="1257"/>
        <v>Центральноевропейское время</v>
      </c>
      <c s="71"/>
    </row>
    <row r="40211" spans="1:10" ht="15">
      <c r="A40211">
        <v>98840</v>
      </c>
      <c>
        <v>373018</v>
      </c>
      <c s="2">
        <v>44419.685058252428</v>
      </c>
      <c>
        <v>26408</v>
      </c>
      <c s="71">
        <v>4</v>
      </c>
      <c>
        <v>16</v>
      </c>
      <c s="71" t="str">
        <f t="shared" si="1256"/>
        <v>среда</v>
      </c>
      <c s="71" t="str">
        <f>VLOOKUP(A40211,Подписчики!A:C,2,0)</f>
        <v>UTC+1</v>
      </c>
      <c s="71" t="str">
        <f t="shared" si="1257"/>
        <v>Центральноевропейское время</v>
      </c>
      <c s="71"/>
    </row>
    <row r="40212" spans="1:10" ht="15">
      <c r="A40212">
        <v>98840</v>
      </c>
      <c>
        <v>387768</v>
      </c>
      <c s="2">
        <v>44423.730365695796</v>
      </c>
      <c>
        <v>351192</v>
      </c>
      <c s="71">
        <v>1</v>
      </c>
      <c>
        <v>17</v>
      </c>
      <c s="71" t="str">
        <f t="shared" si="1256"/>
        <v>воскресенье</v>
      </c>
      <c s="71" t="str">
        <f>VLOOKUP(A40212,Подписчики!A:C,2,0)</f>
        <v>UTC+1</v>
      </c>
      <c s="71" t="str">
        <f t="shared" si="1257"/>
        <v>Центральноевропейское время</v>
      </c>
      <c s="71"/>
    </row>
    <row r="40213" spans="1:10" ht="15">
      <c r="A40213">
        <v>98874</v>
      </c>
      <c>
        <v>121971</v>
      </c>
      <c s="2">
        <v>44346.431958983121</v>
      </c>
      <c>
        <v>389710</v>
      </c>
      <c s="71">
        <v>1</v>
      </c>
      <c>
        <v>10</v>
      </c>
      <c s="71" t="str">
        <f t="shared" si="1256"/>
        <v>воскресенье</v>
      </c>
      <c s="71" t="str">
        <f>VLOOKUP(A40213,Подписчики!A:C,2,0)</f>
        <v>UTC+6</v>
      </c>
      <c s="71" t="str">
        <f t="shared" si="1257"/>
        <v>Омское время</v>
      </c>
      <c s="71"/>
    </row>
    <row r="40214" spans="1:10" ht="15">
      <c r="A40214">
        <v>98874</v>
      </c>
      <c>
        <v>124937</v>
      </c>
      <c s="2">
        <v>44346.89053010651</v>
      </c>
      <c>
        <v>76405</v>
      </c>
      <c s="71">
        <v>1</v>
      </c>
      <c>
        <v>21</v>
      </c>
      <c s="71" t="str">
        <f t="shared" si="1256"/>
        <v>воскресенье</v>
      </c>
      <c s="71" t="str">
        <f>VLOOKUP(A40214,Подписчики!A:C,2,0)</f>
        <v>UTC+6</v>
      </c>
      <c s="71" t="str">
        <f t="shared" si="1257"/>
        <v>Омское время</v>
      </c>
      <c s="71"/>
    </row>
    <row r="40215" spans="1:10" ht="15">
      <c r="A40215">
        <v>98874</v>
      </c>
      <c>
        <v>126092</v>
      </c>
      <c s="2">
        <v>44347.546304207121</v>
      </c>
      <c>
        <v>304128</v>
      </c>
      <c s="71">
        <v>2</v>
      </c>
      <c>
        <v>13</v>
      </c>
      <c s="71" t="str">
        <f t="shared" si="1256"/>
        <v>понедельник</v>
      </c>
      <c s="71" t="str">
        <f>VLOOKUP(A40215,Подписчики!A:C,2,0)</f>
        <v>UTC+6</v>
      </c>
      <c s="71" t="str">
        <f t="shared" si="1257"/>
        <v>Омское время</v>
      </c>
      <c s="71"/>
    </row>
    <row r="40216" spans="1:10" ht="15">
      <c r="A40216">
        <v>98874</v>
      </c>
      <c>
        <v>154188</v>
      </c>
      <c s="2">
        <v>44356.609411003235</v>
      </c>
      <c>
        <v>411922</v>
      </c>
      <c s="71">
        <v>4</v>
      </c>
      <c>
        <v>14</v>
      </c>
      <c s="71" t="str">
        <f t="shared" si="1256"/>
        <v>среда</v>
      </c>
      <c s="71" t="str">
        <f>VLOOKUP(A40216,Подписчики!A:C,2,0)</f>
        <v>UTC+6</v>
      </c>
      <c s="71" t="str">
        <f t="shared" si="1257"/>
        <v>Омское время</v>
      </c>
      <c s="71"/>
    </row>
    <row r="40217" spans="1:10" ht="15">
      <c r="A40217">
        <v>98874</v>
      </c>
      <c>
        <v>211477</v>
      </c>
      <c s="2">
        <v>44372.678999999996</v>
      </c>
      <c>
        <v>341081</v>
      </c>
      <c s="71">
        <v>6</v>
      </c>
      <c>
        <v>16</v>
      </c>
      <c s="71" t="str">
        <f t="shared" si="1256"/>
        <v>пятница</v>
      </c>
      <c s="71" t="str">
        <f>VLOOKUP(A40217,Подписчики!A:C,2,0)</f>
        <v>UTC+6</v>
      </c>
      <c s="71" t="str">
        <f t="shared" si="1257"/>
        <v>Омское время</v>
      </c>
      <c s="71"/>
    </row>
    <row r="40218" spans="1:10" ht="15">
      <c r="A40218">
        <v>98874</v>
      </c>
      <c>
        <v>294382</v>
      </c>
      <c s="2">
        <v>44396.667663430424</v>
      </c>
      <c>
        <v>351192</v>
      </c>
      <c s="71">
        <v>2</v>
      </c>
      <c>
        <v>16</v>
      </c>
      <c s="71" t="str">
        <f t="shared" si="1256"/>
        <v>понедельник</v>
      </c>
      <c s="71" t="str">
        <f>VLOOKUP(A40218,Подписчики!A:C,2,0)</f>
        <v>UTC+6</v>
      </c>
      <c s="71" t="str">
        <f t="shared" si="1257"/>
        <v>Омское время</v>
      </c>
      <c s="71"/>
    </row>
    <row r="40219" spans="1:10" ht="15">
      <c r="A40219">
        <v>98874</v>
      </c>
      <c>
        <v>330236</v>
      </c>
      <c s="2">
        <v>44407.666045307444</v>
      </c>
      <c>
        <v>217246</v>
      </c>
      <c s="71">
        <v>6</v>
      </c>
      <c>
        <v>15</v>
      </c>
      <c s="71" t="str">
        <f t="shared" si="1256"/>
        <v>пятница</v>
      </c>
      <c s="71" t="str">
        <f>VLOOKUP(A40219,Подписчики!A:C,2,0)</f>
        <v>UTC+6</v>
      </c>
      <c s="71" t="str">
        <f t="shared" si="1257"/>
        <v>Омское время</v>
      </c>
      <c s="71"/>
    </row>
    <row r="40220" spans="1:10" ht="15">
      <c r="A40220">
        <v>98874</v>
      </c>
      <c>
        <v>339405</v>
      </c>
      <c s="2">
        <v>44409.460543689318</v>
      </c>
      <c>
        <v>43623</v>
      </c>
      <c s="71">
        <v>1</v>
      </c>
      <c>
        <v>11</v>
      </c>
      <c s="71" t="str">
        <f t="shared" si="1256"/>
        <v>воскресенье</v>
      </c>
      <c s="71" t="str">
        <f>VLOOKUP(A40220,Подписчики!A:C,2,0)</f>
        <v>UTC+6</v>
      </c>
      <c s="71" t="str">
        <f t="shared" si="1257"/>
        <v>Омское время</v>
      </c>
      <c s="71"/>
    </row>
    <row r="40221" spans="1:10" ht="15">
      <c r="A40221">
        <v>98874</v>
      </c>
      <c>
        <v>374533</v>
      </c>
      <c s="2">
        <v>44419.938999999998</v>
      </c>
      <c>
        <v>264283</v>
      </c>
      <c s="71">
        <v>4</v>
      </c>
      <c>
        <v>22</v>
      </c>
      <c s="71" t="str">
        <f t="shared" si="1256"/>
        <v>среда</v>
      </c>
      <c s="71" t="str">
        <f>VLOOKUP(A40221,Подписчики!A:C,2,0)</f>
        <v>UTC+6</v>
      </c>
      <c s="71" t="str">
        <f t="shared" si="1257"/>
        <v>Омское время</v>
      </c>
      <c s="71"/>
    </row>
    <row r="40222" spans="1:10" ht="15">
      <c r="A40222">
        <v>98874</v>
      </c>
      <c>
        <v>377961</v>
      </c>
      <c s="2">
        <v>44421.531741100327</v>
      </c>
      <c>
        <v>347008</v>
      </c>
      <c s="71">
        <v>6</v>
      </c>
      <c>
        <v>12</v>
      </c>
      <c s="71" t="str">
        <f t="shared" si="1256"/>
        <v>пятница</v>
      </c>
      <c s="71" t="str">
        <f>VLOOKUP(A40222,Подписчики!A:C,2,0)</f>
        <v>UTC+6</v>
      </c>
      <c s="71" t="str">
        <f t="shared" si="1257"/>
        <v>Омское время</v>
      </c>
      <c s="71"/>
    </row>
    <row r="40223" spans="1:10" ht="15">
      <c r="A40223">
        <v>98874</v>
      </c>
      <c>
        <v>385667</v>
      </c>
      <c s="2">
        <v>44423.121219519642</v>
      </c>
      <c>
        <v>85094</v>
      </c>
      <c s="71">
        <v>1</v>
      </c>
      <c>
        <v>2</v>
      </c>
      <c s="71" t="str">
        <f t="shared" si="1256"/>
        <v>воскресенье</v>
      </c>
      <c s="71" t="str">
        <f>VLOOKUP(A40223,Подписчики!A:C,2,0)</f>
        <v>UTC+6</v>
      </c>
      <c s="71" t="str">
        <f t="shared" si="1257"/>
        <v>Омское время</v>
      </c>
      <c s="71"/>
    </row>
    <row r="40224" spans="1:10" ht="15">
      <c r="A40224">
        <v>98963</v>
      </c>
      <c>
        <v>3801</v>
      </c>
      <c s="2">
        <v>44287.543472491911</v>
      </c>
      <c>
        <v>373415</v>
      </c>
      <c s="71">
        <v>5</v>
      </c>
      <c>
        <v>13</v>
      </c>
      <c s="71" t="str">
        <f t="shared" si="1256"/>
        <v>четверг</v>
      </c>
      <c s="71" t="str">
        <f>VLOOKUP(A40224,Подписчики!A:C,2,0)</f>
        <v>UTC+3</v>
      </c>
      <c s="71" t="str">
        <f t="shared" si="1257"/>
        <v>Московское время</v>
      </c>
      <c s="71"/>
    </row>
    <row r="40225" spans="1:10" ht="15">
      <c r="A40225">
        <v>98963</v>
      </c>
      <c>
        <v>6593</v>
      </c>
      <c s="2">
        <v>44296.337626270331</v>
      </c>
      <c>
        <v>439981</v>
      </c>
      <c s="71">
        <v>7</v>
      </c>
      <c>
        <v>8</v>
      </c>
      <c s="71" t="str">
        <f t="shared" si="1256"/>
        <v>суббота</v>
      </c>
      <c s="71" t="str">
        <f>VLOOKUP(A40225,Подписчики!A:C,2,0)</f>
        <v>UTC+3</v>
      </c>
      <c s="71" t="str">
        <f t="shared" si="1257"/>
        <v>Московское время</v>
      </c>
      <c s="71"/>
    </row>
    <row r="40226" spans="1:10" ht="15">
      <c r="A40226">
        <v>98963</v>
      </c>
      <c>
        <v>11292</v>
      </c>
      <c s="2">
        <v>44302.442000000003</v>
      </c>
      <c>
        <v>455840</v>
      </c>
      <c s="71">
        <v>6</v>
      </c>
      <c>
        <v>10</v>
      </c>
      <c s="71" t="str">
        <f t="shared" si="1256"/>
        <v>пятница</v>
      </c>
      <c s="71" t="str">
        <f>VLOOKUP(A40226,Подписчики!A:C,2,0)</f>
        <v>UTC+3</v>
      </c>
      <c s="71" t="str">
        <f t="shared" si="1257"/>
        <v>Московское время</v>
      </c>
      <c s="71"/>
    </row>
    <row r="40227" spans="1:10" ht="15">
      <c r="A40227">
        <v>98963</v>
      </c>
      <c>
        <v>11907</v>
      </c>
      <c s="2">
        <v>44302.834734627831</v>
      </c>
      <c>
        <v>169563</v>
      </c>
      <c s="71">
        <v>6</v>
      </c>
      <c>
        <v>20</v>
      </c>
      <c s="71" t="str">
        <f t="shared" si="1256"/>
        <v>пятница</v>
      </c>
      <c s="71" t="str">
        <f>VLOOKUP(A40227,Подписчики!A:C,2,0)</f>
        <v>UTC+3</v>
      </c>
      <c s="71" t="str">
        <f t="shared" si="1257"/>
        <v>Московское время</v>
      </c>
      <c s="71"/>
    </row>
    <row r="40228" spans="1:10" ht="15">
      <c r="A40228">
        <v>98963</v>
      </c>
      <c>
        <v>13493</v>
      </c>
      <c s="2">
        <v>44303.760300970876</v>
      </c>
      <c>
        <v>428248</v>
      </c>
      <c s="71">
        <v>7</v>
      </c>
      <c>
        <v>18</v>
      </c>
      <c s="71" t="str">
        <f t="shared" si="1256"/>
        <v>суббота</v>
      </c>
      <c s="71" t="str">
        <f>VLOOKUP(A40228,Подписчики!A:C,2,0)</f>
        <v>UTC+3</v>
      </c>
      <c s="71" t="str">
        <f t="shared" si="1257"/>
        <v>Московское время</v>
      </c>
      <c s="71"/>
    </row>
    <row r="40229" spans="1:10" ht="15">
      <c r="A40229">
        <v>98963</v>
      </c>
      <c>
        <v>15419</v>
      </c>
      <c s="2">
        <v>44304.91158787805</v>
      </c>
      <c>
        <v>183041</v>
      </c>
      <c s="71">
        <v>1</v>
      </c>
      <c>
        <v>21</v>
      </c>
      <c s="71" t="str">
        <f t="shared" si="1256"/>
        <v>воскресенье</v>
      </c>
      <c s="71" t="str">
        <f>VLOOKUP(A40229,Подписчики!A:C,2,0)</f>
        <v>UTC+3</v>
      </c>
      <c s="71" t="str">
        <f t="shared" si="1257"/>
        <v>Московское время</v>
      </c>
      <c s="71"/>
    </row>
    <row r="40230" spans="1:10" ht="15">
      <c r="A40230">
        <v>98980</v>
      </c>
      <c>
        <v>40426</v>
      </c>
      <c s="2">
        <v>44317.877162999357</v>
      </c>
      <c>
        <v>411922</v>
      </c>
      <c s="71">
        <v>7</v>
      </c>
      <c>
        <v>21</v>
      </c>
      <c s="71" t="str">
        <f t="shared" si="1256"/>
        <v>суббота</v>
      </c>
      <c s="71" t="str">
        <f>VLOOKUP(A40230,Подписчики!A:C,2,0)</f>
        <v>UTC+0</v>
      </c>
      <c s="71" t="str">
        <f t="shared" si="1257"/>
        <v>Запределами России</v>
      </c>
      <c s="71"/>
    </row>
    <row r="40231" spans="1:10" ht="15">
      <c r="A40231">
        <v>98980</v>
      </c>
      <c>
        <v>76269</v>
      </c>
      <c s="2">
        <v>44332.084330097088</v>
      </c>
      <c>
        <v>15560</v>
      </c>
      <c s="71">
        <v>1</v>
      </c>
      <c>
        <v>2</v>
      </c>
      <c s="71" t="str">
        <f t="shared" si="1256"/>
        <v>воскресенье</v>
      </c>
      <c s="71" t="str">
        <f>VLOOKUP(A40231,Подписчики!A:C,2,0)</f>
        <v>UTC+0</v>
      </c>
      <c s="71" t="str">
        <f t="shared" si="1257"/>
        <v>Запределами России</v>
      </c>
      <c s="71"/>
    </row>
    <row r="40232" spans="1:10" ht="15">
      <c r="A40232">
        <v>98980</v>
      </c>
      <c>
        <v>113667</v>
      </c>
      <c s="2">
        <v>44344.754233009706</v>
      </c>
      <c>
        <v>58674</v>
      </c>
      <c s="71">
        <v>6</v>
      </c>
      <c>
        <v>18</v>
      </c>
      <c s="71" t="str">
        <f t="shared" si="1256"/>
        <v>пятница</v>
      </c>
      <c s="71" t="str">
        <f>VLOOKUP(A40232,Подписчики!A:C,2,0)</f>
        <v>UTC+0</v>
      </c>
      <c s="71" t="str">
        <f t="shared" si="1257"/>
        <v>Запределами России</v>
      </c>
      <c s="71"/>
    </row>
    <row r="40233" spans="1:10" ht="15">
      <c r="A40233">
        <v>98980</v>
      </c>
      <c>
        <v>121145</v>
      </c>
      <c s="2">
        <v>44346.122653889586</v>
      </c>
      <c>
        <v>392434</v>
      </c>
      <c s="71">
        <v>1</v>
      </c>
      <c>
        <v>2</v>
      </c>
      <c s="71" t="str">
        <f t="shared" si="1256"/>
        <v>воскресенье</v>
      </c>
      <c s="71" t="str">
        <f>VLOOKUP(A40233,Подписчики!A:C,2,0)</f>
        <v>UTC+0</v>
      </c>
      <c s="71" t="str">
        <f t="shared" si="1257"/>
        <v>Запределами России</v>
      </c>
      <c s="71"/>
    </row>
    <row r="40234" spans="1:10" ht="15">
      <c r="A40234">
        <v>98980</v>
      </c>
      <c>
        <v>121879</v>
      </c>
      <c s="2">
        <v>44346.39728995636</v>
      </c>
      <c>
        <v>264283</v>
      </c>
      <c s="71">
        <v>1</v>
      </c>
      <c>
        <v>9</v>
      </c>
      <c s="71" t="str">
        <f t="shared" si="1256"/>
        <v>воскресенье</v>
      </c>
      <c s="71" t="str">
        <f>VLOOKUP(A40234,Подписчики!A:C,2,0)</f>
        <v>UTC+0</v>
      </c>
      <c s="71" t="str">
        <f t="shared" si="1257"/>
        <v>Запределами России</v>
      </c>
      <c s="71"/>
    </row>
    <row r="40235" spans="1:10" ht="15">
      <c r="A40235">
        <v>98984</v>
      </c>
      <c>
        <v>219709</v>
      </c>
      <c s="2">
        <v>44374.500473036896</v>
      </c>
      <c>
        <v>78646</v>
      </c>
      <c s="71">
        <v>1</v>
      </c>
      <c>
        <v>12</v>
      </c>
      <c s="71" t="str">
        <f t="shared" si="1256"/>
        <v>воскресенье</v>
      </c>
      <c s="71" t="str">
        <f>VLOOKUP(A40235,Подписчики!A:C,2,0)</f>
        <v>UTC+1</v>
      </c>
      <c s="71" t="str">
        <f t="shared" si="1257"/>
        <v>Центральноевропейское время</v>
      </c>
      <c s="71"/>
    </row>
    <row r="40236" spans="1:10" ht="15">
      <c r="A40236">
        <v>98984</v>
      </c>
      <c>
        <v>241814</v>
      </c>
      <c s="2">
        <v>44380.788618122977</v>
      </c>
      <c>
        <v>156268</v>
      </c>
      <c s="71">
        <v>7</v>
      </c>
      <c>
        <v>18</v>
      </c>
      <c s="71" t="str">
        <f t="shared" si="1256"/>
        <v>суббота</v>
      </c>
      <c s="71" t="str">
        <f>VLOOKUP(A40236,Подписчики!A:C,2,0)</f>
        <v>UTC+1</v>
      </c>
      <c s="71" t="str">
        <f t="shared" si="1257"/>
        <v>Центральноевропейское время</v>
      </c>
      <c s="71"/>
    </row>
    <row r="40237" spans="1:10" ht="15">
      <c r="A40237">
        <v>98984</v>
      </c>
      <c>
        <v>266974</v>
      </c>
      <c s="2">
        <v>44388.503921628471</v>
      </c>
      <c>
        <v>466283</v>
      </c>
      <c s="71">
        <v>1</v>
      </c>
      <c>
        <v>12</v>
      </c>
      <c s="71" t="str">
        <f t="shared" si="1256"/>
        <v>воскресенье</v>
      </c>
      <c s="71" t="str">
        <f>VLOOKUP(A40237,Подписчики!A:C,2,0)</f>
        <v>UTC+1</v>
      </c>
      <c s="71" t="str">
        <f t="shared" si="1257"/>
        <v>Центральноевропейское время</v>
      </c>
      <c s="71"/>
    </row>
    <row r="40238" spans="1:10" ht="15">
      <c r="A40238">
        <v>98984</v>
      </c>
      <c>
        <v>312531</v>
      </c>
      <c s="2">
        <v>44401.895414239487</v>
      </c>
      <c>
        <v>158978</v>
      </c>
      <c s="71">
        <v>7</v>
      </c>
      <c>
        <v>21</v>
      </c>
      <c s="71" t="str">
        <f t="shared" si="1256"/>
        <v>суббота</v>
      </c>
      <c s="71" t="str">
        <f>VLOOKUP(A40238,Подписчики!A:C,2,0)</f>
        <v>UTC+1</v>
      </c>
      <c s="71" t="str">
        <f t="shared" si="1257"/>
        <v>Центральноевропейское время</v>
      </c>
      <c s="71"/>
    </row>
    <row r="40239" spans="1:10" ht="15">
      <c r="A40239">
        <v>98984</v>
      </c>
      <c>
        <v>337940</v>
      </c>
      <c s="2">
        <v>44408.984679708243</v>
      </c>
      <c>
        <v>394819</v>
      </c>
      <c s="71">
        <v>7</v>
      </c>
      <c>
        <v>23</v>
      </c>
      <c s="71" t="str">
        <f t="shared" si="1256"/>
        <v>суббота</v>
      </c>
      <c s="71" t="str">
        <f>VLOOKUP(A40239,Подписчики!A:C,2,0)</f>
        <v>UTC+1</v>
      </c>
      <c s="71" t="str">
        <f t="shared" si="1257"/>
        <v>Центральноевропейское время</v>
      </c>
      <c s="71"/>
    </row>
    <row r="40240" spans="1:10" ht="15">
      <c r="A40240">
        <v>98984</v>
      </c>
      <c>
        <v>355794</v>
      </c>
      <c s="2">
        <v>44414.762728155343</v>
      </c>
      <c>
        <v>217307</v>
      </c>
      <c s="71">
        <v>6</v>
      </c>
      <c>
        <v>18</v>
      </c>
      <c s="71" t="str">
        <f t="shared" si="1256"/>
        <v>пятница</v>
      </c>
      <c s="71" t="str">
        <f>VLOOKUP(A40240,Подписчики!A:C,2,0)</f>
        <v>UTC+1</v>
      </c>
      <c s="71" t="str">
        <f t="shared" si="1257"/>
        <v>Центральноевропейское время</v>
      </c>
      <c s="71"/>
    </row>
    <row r="40241" spans="1:10" ht="15">
      <c r="A40241">
        <v>99032</v>
      </c>
      <c>
        <v>21381</v>
      </c>
      <c s="2">
        <v>44309.755851132686</v>
      </c>
      <c>
        <v>142606</v>
      </c>
      <c s="71">
        <v>6</v>
      </c>
      <c>
        <v>18</v>
      </c>
      <c s="71" t="str">
        <f t="shared" si="1256"/>
        <v>пятница</v>
      </c>
      <c s="71" t="str">
        <f>VLOOKUP(A40241,Подписчики!A:C,2,0)</f>
        <v>UTC+4</v>
      </c>
      <c s="71" t="str">
        <f t="shared" si="1257"/>
        <v>Самарское время</v>
      </c>
      <c s="71"/>
    </row>
    <row r="40242" spans="1:10" ht="15">
      <c r="A40242">
        <v>99032</v>
      </c>
      <c>
        <v>60920</v>
      </c>
      <c s="2">
        <v>44326.624333333333</v>
      </c>
      <c>
        <v>179465</v>
      </c>
      <c s="71">
        <v>2</v>
      </c>
      <c>
        <v>14</v>
      </c>
      <c s="71" t="str">
        <f t="shared" si="1256"/>
        <v>понедельник</v>
      </c>
      <c s="71" t="str">
        <f>VLOOKUP(A40242,Подписчики!A:C,2,0)</f>
        <v>UTC+4</v>
      </c>
      <c s="71" t="str">
        <f t="shared" si="1257"/>
        <v>Самарское время</v>
      </c>
      <c s="71"/>
    </row>
    <row r="40243" spans="1:10" ht="15">
      <c r="A40243">
        <v>99032</v>
      </c>
      <c>
        <v>63931</v>
      </c>
      <c s="2">
        <v>44327.791449838187</v>
      </c>
      <c>
        <v>227775</v>
      </c>
      <c s="71">
        <v>3</v>
      </c>
      <c>
        <v>18</v>
      </c>
      <c s="71" t="str">
        <f t="shared" si="1256"/>
        <v>вторник</v>
      </c>
      <c s="71" t="str">
        <f>VLOOKUP(A40243,Подписчики!A:C,2,0)</f>
        <v>UTC+4</v>
      </c>
      <c s="71" t="str">
        <f t="shared" si="1257"/>
        <v>Самарское время</v>
      </c>
      <c s="71"/>
    </row>
    <row r="40244" spans="1:10" ht="15">
      <c r="A40244">
        <v>99032</v>
      </c>
      <c>
        <v>67463</v>
      </c>
      <c s="2">
        <v>44329.576239482201</v>
      </c>
      <c>
        <v>440811</v>
      </c>
      <c s="71">
        <v>5</v>
      </c>
      <c>
        <v>13</v>
      </c>
      <c s="71" t="str">
        <f t="shared" si="1256"/>
        <v>четверг</v>
      </c>
      <c s="71" t="str">
        <f>VLOOKUP(A40244,Подписчики!A:C,2,0)</f>
        <v>UTC+4</v>
      </c>
      <c s="71" t="str">
        <f t="shared" si="1257"/>
        <v>Самарское время</v>
      </c>
      <c s="71"/>
    </row>
    <row r="40245" spans="1:10" ht="15">
      <c r="A40245">
        <v>99032</v>
      </c>
      <c>
        <v>68017</v>
      </c>
      <c s="2">
        <v>44329.744524271846</v>
      </c>
      <c>
        <v>469849</v>
      </c>
      <c s="71">
        <v>5</v>
      </c>
      <c>
        <v>17</v>
      </c>
      <c s="71" t="str">
        <f t="shared" si="1256"/>
        <v>четверг</v>
      </c>
      <c s="71" t="str">
        <f>VLOOKUP(A40245,Подписчики!A:C,2,0)</f>
        <v>UTC+4</v>
      </c>
      <c s="71" t="str">
        <f t="shared" si="1257"/>
        <v>Самарское время</v>
      </c>
      <c s="71"/>
    </row>
    <row r="40246" spans="1:10" ht="15">
      <c r="A40246">
        <v>99032</v>
      </c>
      <c>
        <v>70023</v>
      </c>
      <c s="2">
        <v>44330.628019417476</v>
      </c>
      <c>
        <v>182676</v>
      </c>
      <c s="71">
        <v>6</v>
      </c>
      <c>
        <v>15</v>
      </c>
      <c s="71" t="str">
        <f t="shared" si="1256"/>
        <v>пятница</v>
      </c>
      <c s="71" t="str">
        <f>VLOOKUP(A40246,Подписчики!A:C,2,0)</f>
        <v>UTC+4</v>
      </c>
      <c s="71" t="str">
        <f t="shared" si="1257"/>
        <v>Самарское время</v>
      </c>
      <c s="71"/>
    </row>
    <row r="40247" spans="1:10" ht="15">
      <c r="A40247">
        <v>99032</v>
      </c>
      <c>
        <v>98406</v>
      </c>
      <c s="2">
        <v>44339.636110032363</v>
      </c>
      <c>
        <v>158978</v>
      </c>
      <c s="71">
        <v>1</v>
      </c>
      <c>
        <v>15</v>
      </c>
      <c s="71" t="str">
        <f t="shared" si="1256"/>
        <v>воскресенье</v>
      </c>
      <c s="71" t="str">
        <f>VLOOKUP(A40247,Подписчики!A:C,2,0)</f>
        <v>UTC+4</v>
      </c>
      <c s="71" t="str">
        <f t="shared" si="1257"/>
        <v>Самарское время</v>
      </c>
      <c s="71"/>
    </row>
    <row r="40248" spans="1:10" ht="15">
      <c r="A40248">
        <v>99032</v>
      </c>
      <c>
        <v>101892</v>
      </c>
      <c s="2">
        <v>44340.692744336571</v>
      </c>
      <c>
        <v>182191</v>
      </c>
      <c s="71">
        <v>2</v>
      </c>
      <c>
        <v>16</v>
      </c>
      <c s="71" t="str">
        <f t="shared" si="1256"/>
        <v>понедельник</v>
      </c>
      <c s="71" t="str">
        <f>VLOOKUP(A40248,Подписчики!A:C,2,0)</f>
        <v>UTC+4</v>
      </c>
      <c s="71" t="str">
        <f t="shared" si="1257"/>
        <v>Самарское время</v>
      </c>
      <c s="71"/>
    </row>
    <row r="40249" spans="1:10" ht="15">
      <c r="A40249">
        <v>99032</v>
      </c>
      <c>
        <v>131300</v>
      </c>
      <c s="2">
        <v>44349.50666019418</v>
      </c>
      <c>
        <v>466283</v>
      </c>
      <c s="71">
        <v>4</v>
      </c>
      <c>
        <v>12</v>
      </c>
      <c s="71" t="str">
        <f t="shared" si="1256"/>
        <v>среда</v>
      </c>
      <c s="71" t="str">
        <f>VLOOKUP(A40249,Подписчики!A:C,2,0)</f>
        <v>UTC+4</v>
      </c>
      <c s="71" t="str">
        <f t="shared" si="1257"/>
        <v>Самарское время</v>
      </c>
      <c s="71"/>
    </row>
    <row r="40250" spans="1:10" ht="15">
      <c r="A40250">
        <v>99032</v>
      </c>
      <c>
        <v>149364</v>
      </c>
      <c s="2">
        <v>44354.752614886733</v>
      </c>
      <c>
        <v>149963</v>
      </c>
      <c s="71">
        <v>2</v>
      </c>
      <c>
        <v>18</v>
      </c>
      <c s="71" t="str">
        <f t="shared" si="1256"/>
        <v>понедельник</v>
      </c>
      <c s="71" t="str">
        <f>VLOOKUP(A40250,Подписчики!A:C,2,0)</f>
        <v>UTC+4</v>
      </c>
      <c s="71" t="str">
        <f t="shared" si="1257"/>
        <v>Самарское время</v>
      </c>
      <c s="71"/>
    </row>
    <row r="40251" spans="1:10" ht="15">
      <c r="A40251">
        <v>99032</v>
      </c>
      <c>
        <v>156567</v>
      </c>
      <c s="2">
        <v>44357.432226537218</v>
      </c>
      <c>
        <v>311670</v>
      </c>
      <c s="71">
        <v>5</v>
      </c>
      <c>
        <v>10</v>
      </c>
      <c s="71" t="str">
        <f t="shared" si="1256"/>
        <v>четверг</v>
      </c>
      <c s="71" t="str">
        <f>VLOOKUP(A40251,Подписчики!A:C,2,0)</f>
        <v>UTC+4</v>
      </c>
      <c s="71" t="str">
        <f t="shared" si="1257"/>
        <v>Самарское время</v>
      </c>
      <c s="71"/>
    </row>
    <row r="40252" spans="1:10" ht="15">
      <c r="A40252">
        <v>99032</v>
      </c>
      <c>
        <v>184289</v>
      </c>
      <c s="2">
        <v>44365.317339805828</v>
      </c>
      <c>
        <v>75080</v>
      </c>
      <c s="71">
        <v>6</v>
      </c>
      <c>
        <v>7</v>
      </c>
      <c s="71" t="str">
        <f t="shared" si="1256"/>
        <v>пятница</v>
      </c>
      <c s="71" t="str">
        <f>VLOOKUP(A40252,Подписчики!A:C,2,0)</f>
        <v>UTC+4</v>
      </c>
      <c s="71" t="str">
        <f t="shared" si="1257"/>
        <v>Самарское время</v>
      </c>
      <c s="71"/>
    </row>
    <row r="40253" spans="1:10" ht="15">
      <c r="A40253">
        <v>99032</v>
      </c>
      <c>
        <v>210763</v>
      </c>
      <c s="2">
        <v>44372.592420711975</v>
      </c>
      <c>
        <v>14862</v>
      </c>
      <c s="71">
        <v>6</v>
      </c>
      <c>
        <v>14</v>
      </c>
      <c s="71" t="str">
        <f t="shared" si="1256"/>
        <v>пятница</v>
      </c>
      <c s="71" t="str">
        <f>VLOOKUP(A40253,Подписчики!A:C,2,0)</f>
        <v>UTC+4</v>
      </c>
      <c s="71" t="str">
        <f t="shared" si="1257"/>
        <v>Самарское время</v>
      </c>
      <c s="71"/>
    </row>
    <row r="40254" spans="1:10" ht="15">
      <c r="A40254">
        <v>99032</v>
      </c>
      <c>
        <v>246155</v>
      </c>
      <c s="2">
        <v>44381.804394822007</v>
      </c>
      <c>
        <v>397620</v>
      </c>
      <c s="71">
        <v>1</v>
      </c>
      <c>
        <v>19</v>
      </c>
      <c s="71" t="str">
        <f t="shared" si="1256"/>
        <v>воскресенье</v>
      </c>
      <c s="71" t="str">
        <f>VLOOKUP(A40254,Подписчики!A:C,2,0)</f>
        <v>UTC+4</v>
      </c>
      <c s="71" t="str">
        <f t="shared" si="1257"/>
        <v>Самарское время</v>
      </c>
      <c s="71"/>
    </row>
    <row r="40255" spans="1:10" ht="15">
      <c r="A40255">
        <v>99032</v>
      </c>
      <c>
        <v>251766</v>
      </c>
      <c s="2">
        <v>44383.895009708744</v>
      </c>
      <c>
        <v>102086</v>
      </c>
      <c s="71">
        <v>3</v>
      </c>
      <c>
        <v>21</v>
      </c>
      <c s="71" t="str">
        <f t="shared" si="1256"/>
        <v>вторник</v>
      </c>
      <c s="71" t="str">
        <f>VLOOKUP(A40255,Подписчики!A:C,2,0)</f>
        <v>UTC+4</v>
      </c>
      <c s="71" t="str">
        <f t="shared" si="1257"/>
        <v>Самарское время</v>
      </c>
      <c s="71"/>
    </row>
    <row r="40256" spans="1:10" ht="15">
      <c r="A40256">
        <v>99032</v>
      </c>
      <c>
        <v>272125</v>
      </c>
      <c s="2">
        <v>44389.822194174762</v>
      </c>
      <c>
        <v>349014</v>
      </c>
      <c s="71">
        <v>2</v>
      </c>
      <c>
        <v>19</v>
      </c>
      <c s="71" t="str">
        <f t="shared" si="1256"/>
        <v>понедельник</v>
      </c>
      <c s="71" t="str">
        <f>VLOOKUP(A40256,Подписчики!A:C,2,0)</f>
        <v>UTC+4</v>
      </c>
      <c s="71" t="str">
        <f t="shared" si="1257"/>
        <v>Самарское время</v>
      </c>
      <c s="71"/>
    </row>
    <row r="40257" spans="1:10" ht="15">
      <c r="A40257">
        <v>99032</v>
      </c>
      <c>
        <v>390295</v>
      </c>
      <c s="2">
        <v>44424.676563106797</v>
      </c>
      <c>
        <v>81226</v>
      </c>
      <c s="71">
        <v>2</v>
      </c>
      <c>
        <v>16</v>
      </c>
      <c s="71" t="str">
        <f t="shared" si="1256"/>
        <v>понедельник</v>
      </c>
      <c s="71" t="str">
        <f>VLOOKUP(A40257,Подписчики!A:C,2,0)</f>
        <v>UTC+4</v>
      </c>
      <c s="71" t="str">
        <f t="shared" si="1257"/>
        <v>Самарское время</v>
      </c>
      <c s="71"/>
    </row>
    <row r="40258" spans="1:10" ht="15">
      <c r="A40258">
        <v>99047</v>
      </c>
      <c>
        <v>258240</v>
      </c>
      <c s="2">
        <v>44386.638132686086</v>
      </c>
      <c>
        <v>158978</v>
      </c>
      <c s="71">
        <v>6</v>
      </c>
      <c>
        <v>15</v>
      </c>
      <c s="71" t="str">
        <f t="shared" si="1256"/>
        <v>пятница</v>
      </c>
      <c s="71" t="str">
        <f>VLOOKUP(A40258,Подписчики!A:C,2,0)</f>
        <v>UTC+1</v>
      </c>
      <c s="71" t="str">
        <f t="shared" si="1257"/>
        <v>Центральноевропейское время</v>
      </c>
      <c s="71"/>
    </row>
    <row r="40259" spans="1:10" ht="15">
      <c r="A40259">
        <v>99047</v>
      </c>
      <c>
        <v>265615</v>
      </c>
      <c s="2">
        <v>44387.961757281555</v>
      </c>
      <c>
        <v>351192</v>
      </c>
      <c s="71">
        <v>7</v>
      </c>
      <c>
        <v>23</v>
      </c>
      <c s="71" t="str">
        <f t="shared" si="1258" ref="G40259:G40322">TEXT(C40259,"дддд")</f>
        <v>суббота</v>
      </c>
      <c s="71" t="str">
        <f>VLOOKUP(A40259,Подписчики!A:C,2,0)</f>
        <v>UTC+1</v>
      </c>
      <c s="71" t="str">
        <f t="shared" si="1259" ref="I40259:I40322">IF(H40259="UTC+1","Центральноевропейское время",IF(H40259="UTC+2","Калиниградское время",IF(H40259="UTC+3","Московское время",IF(H40259="UTC+4","Самарское время",IF(H40259="UTC+5","Екатеринбургское время",IF(H40259="UTC+6","Омское время",IF(H40259="UTC+7","Красноярское время",IF(H40259="UTC+8","Иркутское время",IF(H40259="UTC+9","Якутское время",IF(H40259="UTC+10","Владивостокское время",IF(H40259="UTC+11","Магаданское время",IF(H40259="UTC+12","Камчатское время",IF(H40259="UTC+0","Запределами России",IF(H40259="UTC-1","Запределами России",IF(H40259="UTC-2","Запределами России",IF(H40259="UTC-3","Запределами России",IF(H40259="UTC-4","Запределами России",IF(H40259="UTC-5","Запределами России",IF(H40259="UTC-6","Запределами России",IF(H40259="UTC-7","Запределами России",IF(H40259="UTC-8","Запределами России",IF(H40259="UTC-9","Запределами России",0))))))))))))))))))))))</f>
        <v>Центральноевропейское время</v>
      </c>
      <c s="71"/>
    </row>
    <row r="40260" spans="1:10" ht="15">
      <c r="A40260">
        <v>99047</v>
      </c>
      <c>
        <v>317697</v>
      </c>
      <c s="2">
        <v>44403.234333333334</v>
      </c>
      <c>
        <v>392434</v>
      </c>
      <c s="71">
        <v>2</v>
      </c>
      <c>
        <v>5</v>
      </c>
      <c s="71" t="str">
        <f t="shared" si="1258"/>
        <v>понедельник</v>
      </c>
      <c s="71" t="str">
        <f>VLOOKUP(A40260,Подписчики!A:C,2,0)</f>
        <v>UTC+1</v>
      </c>
      <c s="71" t="str">
        <f t="shared" si="1259"/>
        <v>Центральноевропейское время</v>
      </c>
      <c s="71"/>
    </row>
    <row r="40261" spans="1:10" ht="15">
      <c r="A40261">
        <v>99047</v>
      </c>
      <c>
        <v>369568</v>
      </c>
      <c s="2">
        <v>44418.447194174762</v>
      </c>
      <c>
        <v>380039</v>
      </c>
      <c s="71">
        <v>3</v>
      </c>
      <c>
        <v>10</v>
      </c>
      <c s="71" t="str">
        <f t="shared" si="1258"/>
        <v>вторник</v>
      </c>
      <c s="71" t="str">
        <f>VLOOKUP(A40261,Подписчики!A:C,2,0)</f>
        <v>UTC+1</v>
      </c>
      <c s="71" t="str">
        <f t="shared" si="1259"/>
        <v>Центральноевропейское время</v>
      </c>
      <c s="71"/>
    </row>
    <row r="40262" spans="1:10" ht="15">
      <c r="A40262">
        <v>99047</v>
      </c>
      <c>
        <v>375424</v>
      </c>
      <c s="2">
        <v>44420.610333333338</v>
      </c>
      <c>
        <v>63666</v>
      </c>
      <c s="71">
        <v>5</v>
      </c>
      <c>
        <v>14</v>
      </c>
      <c s="71" t="str">
        <f t="shared" si="1258"/>
        <v>четверг</v>
      </c>
      <c s="71" t="str">
        <f>VLOOKUP(A40262,Подписчики!A:C,2,0)</f>
        <v>UTC+1</v>
      </c>
      <c s="71" t="str">
        <f t="shared" si="1259"/>
        <v>Центральноевропейское время</v>
      </c>
      <c s="71"/>
    </row>
    <row r="40263" spans="1:10" ht="15">
      <c r="A40263">
        <v>99047</v>
      </c>
      <c>
        <v>376541</v>
      </c>
      <c s="2">
        <v>44420.835543689325</v>
      </c>
      <c>
        <v>347008</v>
      </c>
      <c s="71">
        <v>5</v>
      </c>
      <c>
        <v>20</v>
      </c>
      <c s="71" t="str">
        <f t="shared" si="1258"/>
        <v>четверг</v>
      </c>
      <c s="71" t="str">
        <f>VLOOKUP(A40263,Подписчики!A:C,2,0)</f>
        <v>UTC+1</v>
      </c>
      <c s="71" t="str">
        <f t="shared" si="1259"/>
        <v>Центральноевропейское время</v>
      </c>
      <c s="71"/>
    </row>
    <row r="40264" spans="1:10" ht="15">
      <c r="A40264">
        <v>99047</v>
      </c>
      <c>
        <v>380367</v>
      </c>
      <c s="2">
        <v>44421.9083592233</v>
      </c>
      <c>
        <v>285365</v>
      </c>
      <c s="71">
        <v>6</v>
      </c>
      <c>
        <v>21</v>
      </c>
      <c s="71" t="str">
        <f t="shared" si="1258"/>
        <v>пятница</v>
      </c>
      <c s="71" t="str">
        <f>VLOOKUP(A40264,Подписчики!A:C,2,0)</f>
        <v>UTC+1</v>
      </c>
      <c s="71" t="str">
        <f t="shared" si="1259"/>
        <v>Центральноевропейское время</v>
      </c>
      <c s="71"/>
    </row>
    <row r="40265" spans="1:10" ht="15">
      <c r="A40265">
        <v>99047</v>
      </c>
      <c>
        <v>386369</v>
      </c>
      <c s="2">
        <v>44423.441908017216</v>
      </c>
      <c>
        <v>26408</v>
      </c>
      <c s="71">
        <v>1</v>
      </c>
      <c>
        <v>10</v>
      </c>
      <c s="71" t="str">
        <f t="shared" si="1258"/>
        <v>воскресенье</v>
      </c>
      <c s="71" t="str">
        <f>VLOOKUP(A40265,Подписчики!A:C,2,0)</f>
        <v>UTC+1</v>
      </c>
      <c s="71" t="str">
        <f t="shared" si="1259"/>
        <v>Центральноевропейское время</v>
      </c>
      <c s="71"/>
    </row>
    <row r="40266" spans="1:10" ht="15">
      <c r="A40266">
        <v>99047</v>
      </c>
      <c>
        <v>406303</v>
      </c>
      <c s="2">
        <v>44429.830689320392</v>
      </c>
      <c>
        <v>80850</v>
      </c>
      <c s="71">
        <v>7</v>
      </c>
      <c>
        <v>19</v>
      </c>
      <c s="71" t="str">
        <f t="shared" si="1258"/>
        <v>суббота</v>
      </c>
      <c s="71" t="str">
        <f>VLOOKUP(A40266,Подписчики!A:C,2,0)</f>
        <v>UTC+1</v>
      </c>
      <c s="71" t="str">
        <f t="shared" si="1259"/>
        <v>Центральноевропейское время</v>
      </c>
      <c s="71"/>
    </row>
    <row r="40267" spans="1:10" ht="15">
      <c r="A40267">
        <v>99047</v>
      </c>
      <c>
        <v>415528</v>
      </c>
      <c s="2">
        <v>44432.90997734628</v>
      </c>
      <c>
        <v>230507</v>
      </c>
      <c s="71">
        <v>3</v>
      </c>
      <c>
        <v>21</v>
      </c>
      <c s="71" t="str">
        <f t="shared" si="1258"/>
        <v>вторник</v>
      </c>
      <c s="71" t="str">
        <f>VLOOKUP(A40267,Подписчики!A:C,2,0)</f>
        <v>UTC+1</v>
      </c>
      <c s="71" t="str">
        <f t="shared" si="1259"/>
        <v>Центральноевропейское время</v>
      </c>
      <c s="71"/>
    </row>
    <row r="40268" spans="1:10" ht="15">
      <c r="A40268">
        <v>99047</v>
      </c>
      <c>
        <v>422612</v>
      </c>
      <c s="2">
        <v>44436.611621448406</v>
      </c>
      <c>
        <v>309648</v>
      </c>
      <c s="71">
        <v>7</v>
      </c>
      <c>
        <v>14</v>
      </c>
      <c s="71" t="str">
        <f t="shared" si="1258"/>
        <v>суббота</v>
      </c>
      <c s="71" t="str">
        <f>VLOOKUP(A40268,Подписчики!A:C,2,0)</f>
        <v>UTC+1</v>
      </c>
      <c s="71" t="str">
        <f t="shared" si="1259"/>
        <v>Центральноевропейское время</v>
      </c>
      <c s="71"/>
    </row>
    <row r="40269" spans="1:10" ht="15">
      <c r="A40269">
        <v>99077</v>
      </c>
      <c>
        <v>117641</v>
      </c>
      <c s="2">
        <v>44345.589993527508</v>
      </c>
      <c>
        <v>206501</v>
      </c>
      <c s="71">
        <v>7</v>
      </c>
      <c>
        <v>14</v>
      </c>
      <c s="71" t="str">
        <f t="shared" si="1258"/>
        <v>суббота</v>
      </c>
      <c s="71" t="str">
        <f>VLOOKUP(A40269,Подписчики!A:C,2,0)</f>
        <v>UTC+2</v>
      </c>
      <c s="71" t="str">
        <f t="shared" si="1259"/>
        <v>Калиниградское время</v>
      </c>
      <c s="71"/>
    </row>
    <row r="40270" spans="1:10" ht="15">
      <c r="A40270">
        <v>99077</v>
      </c>
      <c>
        <v>134565</v>
      </c>
      <c s="2">
        <v>44350.714588996758</v>
      </c>
      <c>
        <v>308577</v>
      </c>
      <c s="71">
        <v>5</v>
      </c>
      <c>
        <v>17</v>
      </c>
      <c s="71" t="str">
        <f t="shared" si="1258"/>
        <v>четверг</v>
      </c>
      <c s="71" t="str">
        <f>VLOOKUP(A40270,Подписчики!A:C,2,0)</f>
        <v>UTC+2</v>
      </c>
      <c s="71" t="str">
        <f t="shared" si="1259"/>
        <v>Калиниградское время</v>
      </c>
      <c s="71"/>
    </row>
    <row r="40271" spans="1:10" ht="15">
      <c r="A40271">
        <v>99077</v>
      </c>
      <c>
        <v>152442</v>
      </c>
      <c s="2">
        <v>44355.795495145627</v>
      </c>
      <c>
        <v>376706</v>
      </c>
      <c s="71">
        <v>3</v>
      </c>
      <c>
        <v>19</v>
      </c>
      <c s="71" t="str">
        <f t="shared" si="1258"/>
        <v>вторник</v>
      </c>
      <c s="71" t="str">
        <f>VLOOKUP(A40271,Подписчики!A:C,2,0)</f>
        <v>UTC+2</v>
      </c>
      <c s="71" t="str">
        <f t="shared" si="1259"/>
        <v>Калиниградское время</v>
      </c>
      <c s="71"/>
    </row>
    <row r="40272" spans="1:10" ht="15">
      <c r="A40272">
        <v>99077</v>
      </c>
      <c>
        <v>159024</v>
      </c>
      <c s="2">
        <v>44357.957307443365</v>
      </c>
      <c>
        <v>425255</v>
      </c>
      <c s="71">
        <v>5</v>
      </c>
      <c>
        <v>22</v>
      </c>
      <c s="71" t="str">
        <f t="shared" si="1258"/>
        <v>четверг</v>
      </c>
      <c s="71" t="str">
        <f>VLOOKUP(A40272,Подписчики!A:C,2,0)</f>
        <v>UTC+2</v>
      </c>
      <c s="71" t="str">
        <f t="shared" si="1259"/>
        <v>Калиниградское время</v>
      </c>
      <c s="71"/>
    </row>
    <row r="40273" spans="1:10" ht="15">
      <c r="A40273">
        <v>99077</v>
      </c>
      <c>
        <v>176431</v>
      </c>
      <c s="2">
        <v>44362.64986407767</v>
      </c>
      <c>
        <v>269158</v>
      </c>
      <c s="71">
        <v>3</v>
      </c>
      <c>
        <v>15</v>
      </c>
      <c s="71" t="str">
        <f t="shared" si="1258"/>
        <v>вторник</v>
      </c>
      <c s="71" t="str">
        <f>VLOOKUP(A40273,Подписчики!A:C,2,0)</f>
        <v>UTC+2</v>
      </c>
      <c s="71" t="str">
        <f t="shared" si="1259"/>
        <v>Калиниградское время</v>
      </c>
      <c s="71"/>
    </row>
    <row r="40274" spans="1:10" ht="15">
      <c r="A40274">
        <v>99077</v>
      </c>
      <c>
        <v>253200</v>
      </c>
      <c s="2">
        <v>44384.721061488672</v>
      </c>
      <c>
        <v>145779</v>
      </c>
      <c s="71">
        <v>4</v>
      </c>
      <c>
        <v>17</v>
      </c>
      <c s="71" t="str">
        <f t="shared" si="1258"/>
        <v>среда</v>
      </c>
      <c s="71" t="str">
        <f>VLOOKUP(A40274,Подписчики!A:C,2,0)</f>
        <v>UTC+2</v>
      </c>
      <c s="71" t="str">
        <f t="shared" si="1259"/>
        <v>Калиниградское время</v>
      </c>
      <c s="71"/>
    </row>
    <row r="40275" spans="1:10" ht="15">
      <c r="A40275">
        <v>99077</v>
      </c>
      <c>
        <v>327272</v>
      </c>
      <c s="2">
        <v>44406.622355987056</v>
      </c>
      <c>
        <v>82901</v>
      </c>
      <c s="71">
        <v>5</v>
      </c>
      <c>
        <v>14</v>
      </c>
      <c s="71" t="str">
        <f t="shared" si="1258"/>
        <v>четверг</v>
      </c>
      <c s="71" t="str">
        <f>VLOOKUP(A40275,Подписчики!A:C,2,0)</f>
        <v>UTC+2</v>
      </c>
      <c s="71" t="str">
        <f t="shared" si="1259"/>
        <v>Калиниградское время</v>
      </c>
      <c s="71"/>
    </row>
    <row r="40276" spans="1:10" ht="15">
      <c r="A40276">
        <v>99077</v>
      </c>
      <c>
        <v>348855</v>
      </c>
      <c s="2">
        <v>44412.667663430417</v>
      </c>
      <c>
        <v>473327</v>
      </c>
      <c s="71">
        <v>4</v>
      </c>
      <c>
        <v>16</v>
      </c>
      <c s="71" t="str">
        <f t="shared" si="1258"/>
        <v>среда</v>
      </c>
      <c s="71" t="str">
        <f>VLOOKUP(A40276,Подписчики!A:C,2,0)</f>
        <v>UTC+2</v>
      </c>
      <c s="71" t="str">
        <f t="shared" si="1259"/>
        <v>Калиниградское время</v>
      </c>
      <c s="71"/>
    </row>
    <row r="40277" spans="1:10" ht="15">
      <c r="A40277">
        <v>99077</v>
      </c>
      <c>
        <v>361430</v>
      </c>
      <c s="2">
        <v>44415.827857605174</v>
      </c>
      <c>
        <v>411922</v>
      </c>
      <c s="71">
        <v>7</v>
      </c>
      <c>
        <v>19</v>
      </c>
      <c s="71" t="str">
        <f t="shared" si="1258"/>
        <v>суббота</v>
      </c>
      <c s="71" t="str">
        <f>VLOOKUP(A40277,Подписчики!A:C,2,0)</f>
        <v>UTC+2</v>
      </c>
      <c s="71" t="str">
        <f t="shared" si="1259"/>
        <v>Калиниградское время</v>
      </c>
      <c s="71"/>
    </row>
    <row r="40278" spans="1:10" ht="15">
      <c r="A40278">
        <v>99077</v>
      </c>
      <c>
        <v>380926</v>
      </c>
      <c s="2">
        <v>44422.021210364088</v>
      </c>
      <c>
        <v>250679</v>
      </c>
      <c s="71">
        <v>7</v>
      </c>
      <c>
        <v>0</v>
      </c>
      <c s="71" t="str">
        <f t="shared" si="1258"/>
        <v>суббота</v>
      </c>
      <c s="71" t="str">
        <f>VLOOKUP(A40278,Подписчики!A:C,2,0)</f>
        <v>UTC+2</v>
      </c>
      <c s="71" t="str">
        <f t="shared" si="1259"/>
        <v>Калиниградское время</v>
      </c>
      <c s="71"/>
    </row>
    <row r="40279" spans="1:10" ht="15">
      <c r="A40279">
        <v>99086</v>
      </c>
      <c>
        <v>52216</v>
      </c>
      <c s="2">
        <v>44323.575834951458</v>
      </c>
      <c>
        <v>213883</v>
      </c>
      <c s="71">
        <v>6</v>
      </c>
      <c>
        <v>13</v>
      </c>
      <c s="71" t="str">
        <f t="shared" si="1258"/>
        <v>пятница</v>
      </c>
      <c s="71" t="str">
        <f>VLOOKUP(A40279,Подписчики!A:C,2,0)</f>
        <v>UTC+3</v>
      </c>
      <c s="71" t="str">
        <f t="shared" si="1259"/>
        <v>Московское время</v>
      </c>
      <c s="71"/>
    </row>
    <row r="40280" spans="1:10" ht="15">
      <c r="A40280">
        <v>99086</v>
      </c>
      <c>
        <v>57387</v>
      </c>
      <c s="2">
        <v>44325.117770928067</v>
      </c>
      <c>
        <v>82850</v>
      </c>
      <c s="71">
        <v>1</v>
      </c>
      <c>
        <v>2</v>
      </c>
      <c s="71" t="str">
        <f t="shared" si="1258"/>
        <v>воскресенье</v>
      </c>
      <c s="71" t="str">
        <f>VLOOKUP(A40280,Подписчики!A:C,2,0)</f>
        <v>UTC+3</v>
      </c>
      <c s="71" t="str">
        <f t="shared" si="1259"/>
        <v>Московское время</v>
      </c>
      <c s="71"/>
    </row>
    <row r="40281" spans="1:10" ht="15">
      <c r="A40281">
        <v>99086</v>
      </c>
      <c>
        <v>62951</v>
      </c>
      <c s="2">
        <v>44327.546708737864</v>
      </c>
      <c>
        <v>185279</v>
      </c>
      <c s="71">
        <v>3</v>
      </c>
      <c>
        <v>13</v>
      </c>
      <c s="71" t="str">
        <f t="shared" si="1258"/>
        <v>вторник</v>
      </c>
      <c s="71" t="str">
        <f>VLOOKUP(A40281,Подписчики!A:C,2,0)</f>
        <v>UTC+3</v>
      </c>
      <c s="71" t="str">
        <f t="shared" si="1259"/>
        <v>Московское время</v>
      </c>
      <c s="71"/>
    </row>
    <row r="40282" spans="1:10" ht="15">
      <c r="A40282">
        <v>99086</v>
      </c>
      <c>
        <v>63809</v>
      </c>
      <c s="2">
        <v>44327.76353721683</v>
      </c>
      <c>
        <v>106429</v>
      </c>
      <c s="71">
        <v>3</v>
      </c>
      <c>
        <v>18</v>
      </c>
      <c s="71" t="str">
        <f t="shared" si="1258"/>
        <v>вторник</v>
      </c>
      <c s="71" t="str">
        <f>VLOOKUP(A40282,Подписчики!A:C,2,0)</f>
        <v>UTC+3</v>
      </c>
      <c s="71" t="str">
        <f t="shared" si="1259"/>
        <v>Московское время</v>
      </c>
      <c s="71"/>
    </row>
    <row r="40283" spans="1:10" ht="15">
      <c r="A40283">
        <v>99086</v>
      </c>
      <c>
        <v>68092</v>
      </c>
      <c s="2">
        <v>44329.758682847896</v>
      </c>
      <c>
        <v>129210</v>
      </c>
      <c s="71">
        <v>5</v>
      </c>
      <c>
        <v>18</v>
      </c>
      <c s="71" t="str">
        <f t="shared" si="1258"/>
        <v>четверг</v>
      </c>
      <c s="71" t="str">
        <f>VLOOKUP(A40283,Подписчики!A:C,2,0)</f>
        <v>UTC+3</v>
      </c>
      <c s="71" t="str">
        <f t="shared" si="1259"/>
        <v>Московское время</v>
      </c>
      <c s="71"/>
    </row>
    <row r="40284" spans="1:10" ht="15">
      <c r="A40284">
        <v>99086</v>
      </c>
      <c>
        <v>93530</v>
      </c>
      <c s="2">
        <v>44338.443148867314</v>
      </c>
      <c>
        <v>404226</v>
      </c>
      <c s="71">
        <v>7</v>
      </c>
      <c>
        <v>10</v>
      </c>
      <c s="71" t="str">
        <f t="shared" si="1258"/>
        <v>суббота</v>
      </c>
      <c s="71" t="str">
        <f>VLOOKUP(A40284,Подписчики!A:C,2,0)</f>
        <v>UTC+3</v>
      </c>
      <c s="71" t="str">
        <f t="shared" si="1259"/>
        <v>Московское время</v>
      </c>
      <c s="71"/>
    </row>
    <row r="40285" spans="1:10" ht="15">
      <c r="A40285">
        <v>99086</v>
      </c>
      <c>
        <v>101477</v>
      </c>
      <c s="2">
        <v>44340.643796116507</v>
      </c>
      <c>
        <v>199629</v>
      </c>
      <c s="71">
        <v>2</v>
      </c>
      <c>
        <v>15</v>
      </c>
      <c s="71" t="str">
        <f t="shared" si="1258"/>
        <v>понедельник</v>
      </c>
      <c s="71" t="str">
        <f>VLOOKUP(A40285,Подписчики!A:C,2,0)</f>
        <v>UTC+3</v>
      </c>
      <c s="71" t="str">
        <f t="shared" si="1259"/>
        <v>Московское время</v>
      </c>
      <c s="71"/>
    </row>
    <row r="40286" spans="1:10" ht="15">
      <c r="A40286">
        <v>99086</v>
      </c>
      <c>
        <v>117836</v>
      </c>
      <c s="2">
        <v>44345.614669902912</v>
      </c>
      <c>
        <v>347008</v>
      </c>
      <c s="71">
        <v>7</v>
      </c>
      <c>
        <v>14</v>
      </c>
      <c s="71" t="str">
        <f t="shared" si="1258"/>
        <v>суббота</v>
      </c>
      <c s="71" t="str">
        <f>VLOOKUP(A40286,Подписчики!A:C,2,0)</f>
        <v>UTC+3</v>
      </c>
      <c s="71" t="str">
        <f t="shared" si="1259"/>
        <v>Московское время</v>
      </c>
      <c s="71"/>
    </row>
    <row r="40287" spans="1:10" ht="15">
      <c r="A40287">
        <v>99086</v>
      </c>
      <c>
        <v>138264</v>
      </c>
      <c s="2">
        <v>44351.750592233009</v>
      </c>
      <c>
        <v>137899</v>
      </c>
      <c s="71">
        <v>6</v>
      </c>
      <c>
        <v>18</v>
      </c>
      <c s="71" t="str">
        <f t="shared" si="1258"/>
        <v>пятница</v>
      </c>
      <c s="71" t="str">
        <f>VLOOKUP(A40287,Подписчики!A:C,2,0)</f>
        <v>UTC+3</v>
      </c>
      <c s="71" t="str">
        <f t="shared" si="1259"/>
        <v>Московское время</v>
      </c>
      <c s="71"/>
    </row>
    <row r="40288" spans="1:10" ht="15">
      <c r="A40288">
        <v>99086</v>
      </c>
      <c>
        <v>261501</v>
      </c>
      <c s="2">
        <v>44387.227362895595</v>
      </c>
      <c>
        <v>313721</v>
      </c>
      <c s="71">
        <v>7</v>
      </c>
      <c>
        <v>5</v>
      </c>
      <c s="71" t="str">
        <f t="shared" si="1258"/>
        <v>суббота</v>
      </c>
      <c s="71" t="str">
        <f>VLOOKUP(A40288,Подписчики!A:C,2,0)</f>
        <v>UTC+3</v>
      </c>
      <c s="71" t="str">
        <f t="shared" si="1259"/>
        <v>Московское время</v>
      </c>
      <c s="71"/>
    </row>
    <row r="40289" spans="1:10" ht="15">
      <c r="A40289">
        <v>99086</v>
      </c>
      <c>
        <v>262323</v>
      </c>
      <c s="2">
        <v>44387.509933774832</v>
      </c>
      <c>
        <v>411922</v>
      </c>
      <c s="71">
        <v>7</v>
      </c>
      <c>
        <v>12</v>
      </c>
      <c s="71" t="str">
        <f t="shared" si="1258"/>
        <v>суббота</v>
      </c>
      <c s="71" t="str">
        <f>VLOOKUP(A40289,Подписчики!A:C,2,0)</f>
        <v>UTC+3</v>
      </c>
      <c s="71" t="str">
        <f t="shared" si="1259"/>
        <v>Московское время</v>
      </c>
      <c s="71"/>
    </row>
    <row r="40290" spans="1:10" ht="15">
      <c r="A40290">
        <v>99086</v>
      </c>
      <c>
        <v>266389</v>
      </c>
      <c s="2">
        <v>44388.284737693408</v>
      </c>
      <c>
        <v>470762</v>
      </c>
      <c s="71">
        <v>1</v>
      </c>
      <c>
        <v>6</v>
      </c>
      <c s="71" t="str">
        <f t="shared" si="1258"/>
        <v>воскресенье</v>
      </c>
      <c s="71" t="str">
        <f>VLOOKUP(A40290,Подписчики!A:C,2,0)</f>
        <v>UTC+3</v>
      </c>
      <c s="71" t="str">
        <f t="shared" si="1259"/>
        <v>Московское время</v>
      </c>
      <c s="71"/>
    </row>
    <row r="40291" spans="1:10" ht="15">
      <c r="A40291">
        <v>99086</v>
      </c>
      <c>
        <v>328972</v>
      </c>
      <c s="2">
        <v>44407.292663430424</v>
      </c>
      <c>
        <v>284325</v>
      </c>
      <c s="71">
        <v>6</v>
      </c>
      <c>
        <v>7</v>
      </c>
      <c s="71" t="str">
        <f t="shared" si="1258"/>
        <v>пятница</v>
      </c>
      <c s="71" t="str">
        <f>VLOOKUP(A40291,Подписчики!A:C,2,0)</f>
        <v>UTC+3</v>
      </c>
      <c s="71" t="str">
        <f t="shared" si="1259"/>
        <v>Московское время</v>
      </c>
      <c s="71"/>
    </row>
    <row r="40292" spans="1:10" ht="15">
      <c r="A40292">
        <v>99086</v>
      </c>
      <c>
        <v>336559</v>
      </c>
      <c s="2">
        <v>44408.790000000001</v>
      </c>
      <c>
        <v>89017</v>
      </c>
      <c s="71">
        <v>7</v>
      </c>
      <c>
        <v>18</v>
      </c>
      <c s="71" t="str">
        <f t="shared" si="1258"/>
        <v>суббота</v>
      </c>
      <c s="71" t="str">
        <f>VLOOKUP(A40292,Подписчики!A:C,2,0)</f>
        <v>UTC+3</v>
      </c>
      <c s="71" t="str">
        <f t="shared" si="1259"/>
        <v>Московское время</v>
      </c>
      <c s="71"/>
    </row>
    <row r="40293" spans="1:10" ht="15">
      <c r="A40293">
        <v>99086</v>
      </c>
      <c>
        <v>397646</v>
      </c>
      <c s="2">
        <v>44427.666449838187</v>
      </c>
      <c>
        <v>462175</v>
      </c>
      <c s="71">
        <v>5</v>
      </c>
      <c>
        <v>15</v>
      </c>
      <c s="71" t="str">
        <f t="shared" si="1258"/>
        <v>четверг</v>
      </c>
      <c s="71" t="str">
        <f>VLOOKUP(A40293,Подписчики!A:C,2,0)</f>
        <v>UTC+3</v>
      </c>
      <c s="71" t="str">
        <f t="shared" si="1259"/>
        <v>Московское время</v>
      </c>
      <c s="71"/>
    </row>
    <row r="40294" spans="1:10" ht="15">
      <c r="A40294">
        <v>99091</v>
      </c>
      <c>
        <v>101538</v>
      </c>
      <c s="2">
        <v>44340.65269579288</v>
      </c>
      <c>
        <v>230507</v>
      </c>
      <c s="71">
        <v>2</v>
      </c>
      <c>
        <v>15</v>
      </c>
      <c s="71" t="str">
        <f t="shared" si="1258"/>
        <v>понедельник</v>
      </c>
      <c s="71" t="str">
        <f>VLOOKUP(A40294,Подписчики!A:C,2,0)</f>
        <v>UTC+1</v>
      </c>
      <c s="71" t="str">
        <f t="shared" si="1259"/>
        <v>Центральноевропейское время</v>
      </c>
      <c s="71"/>
    </row>
    <row r="40295" spans="1:10" ht="15">
      <c r="A40295">
        <v>99091</v>
      </c>
      <c>
        <v>112737</v>
      </c>
      <c s="2">
        <v>44344.656333333332</v>
      </c>
      <c>
        <v>153893</v>
      </c>
      <c s="71">
        <v>6</v>
      </c>
      <c>
        <v>15</v>
      </c>
      <c s="71" t="str">
        <f t="shared" si="1258"/>
        <v>пятница</v>
      </c>
      <c s="71" t="str">
        <f>VLOOKUP(A40295,Подписчики!A:C,2,0)</f>
        <v>UTC+1</v>
      </c>
      <c s="71" t="str">
        <f t="shared" si="1259"/>
        <v>Центральноевропейское время</v>
      </c>
      <c s="71"/>
    </row>
    <row r="40296" spans="1:10" ht="15">
      <c r="A40296">
        <v>99091</v>
      </c>
      <c>
        <v>128804</v>
      </c>
      <c s="2">
        <v>44348.534572815537</v>
      </c>
      <c>
        <v>24262</v>
      </c>
      <c s="71">
        <v>3</v>
      </c>
      <c>
        <v>12</v>
      </c>
      <c s="71" t="str">
        <f t="shared" si="1258"/>
        <v>вторник</v>
      </c>
      <c s="71" t="str">
        <f>VLOOKUP(A40296,Подписчики!A:C,2,0)</f>
        <v>UTC+1</v>
      </c>
      <c s="71" t="str">
        <f t="shared" si="1259"/>
        <v>Центральноевропейское время</v>
      </c>
      <c s="71"/>
    </row>
    <row r="40297" spans="1:10" ht="15">
      <c r="A40297">
        <v>99091</v>
      </c>
      <c>
        <v>129540</v>
      </c>
      <c s="2">
        <v>44348.698003236248</v>
      </c>
      <c>
        <v>5151</v>
      </c>
      <c s="71">
        <v>3</v>
      </c>
      <c>
        <v>16</v>
      </c>
      <c s="71" t="str">
        <f t="shared" si="1258"/>
        <v>вторник</v>
      </c>
      <c s="71" t="str">
        <f>VLOOKUP(A40297,Подписчики!A:C,2,0)</f>
        <v>UTC+1</v>
      </c>
      <c s="71" t="str">
        <f t="shared" si="1259"/>
        <v>Центральноевропейское время</v>
      </c>
      <c s="71"/>
    </row>
    <row r="40298" spans="1:10" ht="15">
      <c r="A40298">
        <v>99091</v>
      </c>
      <c>
        <v>132214</v>
      </c>
      <c s="2">
        <v>44349.801563106797</v>
      </c>
      <c>
        <v>14123</v>
      </c>
      <c s="71">
        <v>4</v>
      </c>
      <c>
        <v>19</v>
      </c>
      <c s="71" t="str">
        <f t="shared" si="1258"/>
        <v>среда</v>
      </c>
      <c s="71" t="str">
        <f>VLOOKUP(A40298,Подписчики!A:C,2,0)</f>
        <v>UTC+1</v>
      </c>
      <c s="71" t="str">
        <f t="shared" si="1259"/>
        <v>Центральноевропейское время</v>
      </c>
      <c s="71"/>
    </row>
    <row r="40299" spans="1:10" ht="15">
      <c r="A40299">
        <v>99091</v>
      </c>
      <c>
        <v>147705</v>
      </c>
      <c s="2">
        <v>44353.957029938654</v>
      </c>
      <c>
        <v>327633</v>
      </c>
      <c s="71">
        <v>1</v>
      </c>
      <c>
        <v>22</v>
      </c>
      <c s="71" t="str">
        <f t="shared" si="1258"/>
        <v>воскресенье</v>
      </c>
      <c s="71" t="str">
        <f>VLOOKUP(A40299,Подписчики!A:C,2,0)</f>
        <v>UTC+1</v>
      </c>
      <c s="71" t="str">
        <f t="shared" si="1259"/>
        <v>Центральноевропейское время</v>
      </c>
      <c s="71"/>
    </row>
    <row r="40300" spans="1:10" ht="15">
      <c r="A40300">
        <v>99091</v>
      </c>
      <c>
        <v>158242</v>
      </c>
      <c s="2">
        <v>44357.797333333336</v>
      </c>
      <c>
        <v>411922</v>
      </c>
      <c s="71">
        <v>5</v>
      </c>
      <c>
        <v>19</v>
      </c>
      <c s="71" t="str">
        <f t="shared" si="1258"/>
        <v>четверг</v>
      </c>
      <c s="71" t="str">
        <f>VLOOKUP(A40300,Подписчики!A:C,2,0)</f>
        <v>UTC+1</v>
      </c>
      <c s="71" t="str">
        <f t="shared" si="1259"/>
        <v>Центральноевропейское время</v>
      </c>
      <c s="71"/>
    </row>
    <row r="40301" spans="1:10" ht="15">
      <c r="A40301">
        <v>99091</v>
      </c>
      <c>
        <v>172164</v>
      </c>
      <c s="2">
        <v>44360.828394421216</v>
      </c>
      <c>
        <v>440113</v>
      </c>
      <c s="71">
        <v>1</v>
      </c>
      <c>
        <v>19</v>
      </c>
      <c s="71" t="str">
        <f t="shared" si="1258"/>
        <v>воскресенье</v>
      </c>
      <c s="71" t="str">
        <f>VLOOKUP(A40301,Подписчики!A:C,2,0)</f>
        <v>UTC+1</v>
      </c>
      <c s="71" t="str">
        <f t="shared" si="1259"/>
        <v>Центральноевропейское время</v>
      </c>
      <c s="71"/>
    </row>
    <row r="40302" spans="1:10" ht="15">
      <c r="A40302">
        <v>99091</v>
      </c>
      <c>
        <v>205876</v>
      </c>
      <c s="2">
        <v>44370.861433656959</v>
      </c>
      <c>
        <v>290222</v>
      </c>
      <c s="71">
        <v>4</v>
      </c>
      <c>
        <v>20</v>
      </c>
      <c s="71" t="str">
        <f t="shared" si="1258"/>
        <v>среда</v>
      </c>
      <c s="71" t="str">
        <f>VLOOKUP(A40302,Подписчики!A:C,2,0)</f>
        <v>UTC+1</v>
      </c>
      <c s="71" t="str">
        <f t="shared" si="1259"/>
        <v>Центральноевропейское время</v>
      </c>
      <c s="71"/>
    </row>
    <row r="40303" spans="1:10" ht="15">
      <c r="A40303">
        <v>99091</v>
      </c>
      <c>
        <v>225360</v>
      </c>
      <c s="2">
        <v>44375.880851132686</v>
      </c>
      <c>
        <v>258219</v>
      </c>
      <c s="71">
        <v>2</v>
      </c>
      <c>
        <v>21</v>
      </c>
      <c s="71" t="str">
        <f t="shared" si="1258"/>
        <v>понедельник</v>
      </c>
      <c s="71" t="str">
        <f>VLOOKUP(A40303,Подписчики!A:C,2,0)</f>
        <v>UTC+1</v>
      </c>
      <c s="71" t="str">
        <f t="shared" si="1259"/>
        <v>Центральноевропейское время</v>
      </c>
      <c s="71"/>
    </row>
    <row r="40304" spans="1:10" ht="15">
      <c r="A40304">
        <v>99091</v>
      </c>
      <c>
        <v>235420</v>
      </c>
      <c s="2">
        <v>44379.566935275085</v>
      </c>
      <c>
        <v>30123</v>
      </c>
      <c s="71">
        <v>6</v>
      </c>
      <c>
        <v>13</v>
      </c>
      <c s="71" t="str">
        <f t="shared" si="1258"/>
        <v>пятница</v>
      </c>
      <c s="71" t="str">
        <f>VLOOKUP(A40304,Подписчики!A:C,2,0)</f>
        <v>UTC+1</v>
      </c>
      <c s="71" t="str">
        <f t="shared" si="1259"/>
        <v>Центральноевропейское время</v>
      </c>
      <c s="71"/>
    </row>
    <row r="40305" spans="1:10" ht="15">
      <c r="A40305">
        <v>99091</v>
      </c>
      <c>
        <v>248549</v>
      </c>
      <c s="2">
        <v>44382.730365695796</v>
      </c>
      <c>
        <v>74638</v>
      </c>
      <c s="71">
        <v>2</v>
      </c>
      <c>
        <v>17</v>
      </c>
      <c s="71" t="str">
        <f t="shared" si="1258"/>
        <v>понедельник</v>
      </c>
      <c s="71" t="str">
        <f>VLOOKUP(A40305,Подписчики!A:C,2,0)</f>
        <v>UTC+1</v>
      </c>
      <c s="71" t="str">
        <f t="shared" si="1259"/>
        <v>Центральноевропейское время</v>
      </c>
      <c s="71"/>
    </row>
    <row r="40306" spans="1:10" ht="15">
      <c r="A40306">
        <v>99091</v>
      </c>
      <c>
        <v>316108</v>
      </c>
      <c s="2">
        <v>44402.788618122977</v>
      </c>
      <c>
        <v>158978</v>
      </c>
      <c s="71">
        <v>1</v>
      </c>
      <c>
        <v>18</v>
      </c>
      <c s="71" t="str">
        <f t="shared" si="1258"/>
        <v>воскресенье</v>
      </c>
      <c s="71" t="str">
        <f>VLOOKUP(A40306,Подписчики!A:C,2,0)</f>
        <v>UTC+1</v>
      </c>
      <c s="71" t="str">
        <f t="shared" si="1259"/>
        <v>Центральноевропейское время</v>
      </c>
      <c s="71"/>
    </row>
    <row r="40307" spans="1:10" ht="15">
      <c r="A40307">
        <v>99091</v>
      </c>
      <c>
        <v>318848</v>
      </c>
      <c s="2">
        <v>44403.680203883494</v>
      </c>
      <c>
        <v>439981</v>
      </c>
      <c s="71">
        <v>2</v>
      </c>
      <c>
        <v>16</v>
      </c>
      <c s="71" t="str">
        <f t="shared" si="1258"/>
        <v>понедельник</v>
      </c>
      <c s="71" t="str">
        <f>VLOOKUP(A40307,Подписчики!A:C,2,0)</f>
        <v>UTC+1</v>
      </c>
      <c s="71" t="str">
        <f t="shared" si="1259"/>
        <v>Центральноевропейское время</v>
      </c>
      <c s="71"/>
    </row>
    <row r="40308" spans="1:10" ht="15">
      <c r="A40308">
        <v>99091</v>
      </c>
      <c>
        <v>327922</v>
      </c>
      <c s="2">
        <v>44406.722275080909</v>
      </c>
      <c>
        <v>184941</v>
      </c>
      <c s="71">
        <v>5</v>
      </c>
      <c>
        <v>17</v>
      </c>
      <c s="71" t="str">
        <f t="shared" si="1258"/>
        <v>четверг</v>
      </c>
      <c s="71" t="str">
        <f>VLOOKUP(A40308,Подписчики!A:C,2,0)</f>
        <v>UTC+1</v>
      </c>
      <c s="71" t="str">
        <f t="shared" si="1259"/>
        <v>Центральноевропейское время</v>
      </c>
      <c s="71"/>
    </row>
    <row r="40309" spans="1:10" ht="15">
      <c r="A40309">
        <v>99150</v>
      </c>
      <c>
        <v>30834</v>
      </c>
      <c s="2">
        <v>44313.901886731393</v>
      </c>
      <c>
        <v>227775</v>
      </c>
      <c s="71">
        <v>3</v>
      </c>
      <c>
        <v>21</v>
      </c>
      <c s="71" t="str">
        <f t="shared" si="1258"/>
        <v>вторник</v>
      </c>
      <c s="71" t="str">
        <f>VLOOKUP(A40309,Подписчики!A:C,2,0)</f>
        <v>UTC+1</v>
      </c>
      <c s="71" t="str">
        <f t="shared" si="1259"/>
        <v>Центральноевропейское время</v>
      </c>
      <c s="71"/>
    </row>
    <row r="40310" spans="1:10" ht="15">
      <c r="A40310">
        <v>99150</v>
      </c>
      <c>
        <v>31966</v>
      </c>
      <c s="2">
        <v>44314.749783171523</v>
      </c>
      <c>
        <v>339123</v>
      </c>
      <c s="71">
        <v>4</v>
      </c>
      <c>
        <v>17</v>
      </c>
      <c s="71" t="str">
        <f t="shared" si="1258"/>
        <v>среда</v>
      </c>
      <c s="71" t="str">
        <f>VLOOKUP(A40310,Подписчики!A:C,2,0)</f>
        <v>UTC+1</v>
      </c>
      <c s="71" t="str">
        <f t="shared" si="1259"/>
        <v>Центральноевропейское время</v>
      </c>
      <c s="71"/>
    </row>
    <row r="40311" spans="1:10" ht="15">
      <c r="A40311">
        <v>99150</v>
      </c>
      <c>
        <v>32569</v>
      </c>
      <c s="2">
        <v>44314.890559870553</v>
      </c>
      <c>
        <v>62570</v>
      </c>
      <c s="71">
        <v>4</v>
      </c>
      <c>
        <v>21</v>
      </c>
      <c s="71" t="str">
        <f t="shared" si="1258"/>
        <v>среда</v>
      </c>
      <c s="71" t="str">
        <f>VLOOKUP(A40311,Подписчики!A:C,2,0)</f>
        <v>UTC+1</v>
      </c>
      <c s="71" t="str">
        <f t="shared" si="1259"/>
        <v>Центральноевропейское время</v>
      </c>
      <c s="71"/>
    </row>
    <row r="40312" spans="1:10" ht="15">
      <c r="A40312">
        <v>99150</v>
      </c>
      <c>
        <v>46777</v>
      </c>
      <c s="2">
        <v>44320.688294498381</v>
      </c>
      <c>
        <v>4316</v>
      </c>
      <c s="71">
        <v>3</v>
      </c>
      <c>
        <v>16</v>
      </c>
      <c s="71" t="str">
        <f t="shared" si="1258"/>
        <v>вторник</v>
      </c>
      <c s="71" t="str">
        <f>VLOOKUP(A40312,Подписчики!A:C,2,0)</f>
        <v>UTC+1</v>
      </c>
      <c s="71" t="str">
        <f t="shared" si="1259"/>
        <v>Центральноевропейское время</v>
      </c>
      <c s="71"/>
    </row>
    <row r="40313" spans="1:10" ht="15">
      <c r="A40313">
        <v>99150</v>
      </c>
      <c>
        <v>81722</v>
      </c>
      <c s="2">
        <v>44334.424540453074</v>
      </c>
      <c>
        <v>419338</v>
      </c>
      <c s="71">
        <v>3</v>
      </c>
      <c>
        <v>10</v>
      </c>
      <c s="71" t="str">
        <f t="shared" si="1258"/>
        <v>вторник</v>
      </c>
      <c s="71" t="str">
        <f>VLOOKUP(A40313,Подписчики!A:C,2,0)</f>
        <v>UTC+1</v>
      </c>
      <c s="71" t="str">
        <f t="shared" si="1259"/>
        <v>Центральноевропейское время</v>
      </c>
      <c s="71"/>
    </row>
    <row r="40314" spans="1:10" ht="15">
      <c r="A40314">
        <v>99150</v>
      </c>
      <c>
        <v>86448</v>
      </c>
      <c s="2">
        <v>44336.518333333333</v>
      </c>
      <c>
        <v>472908</v>
      </c>
      <c s="71">
        <v>5</v>
      </c>
      <c>
        <v>12</v>
      </c>
      <c s="71" t="str">
        <f t="shared" si="1258"/>
        <v>четверг</v>
      </c>
      <c s="71" t="str">
        <f>VLOOKUP(A40314,Подписчики!A:C,2,0)</f>
        <v>UTC+1</v>
      </c>
      <c s="71" t="str">
        <f t="shared" si="1259"/>
        <v>Центральноевропейское время</v>
      </c>
      <c s="71"/>
    </row>
    <row r="40315" spans="1:10" ht="15">
      <c r="A40315">
        <v>99150</v>
      </c>
      <c>
        <v>87187</v>
      </c>
      <c s="2">
        <v>44336.733601941749</v>
      </c>
      <c>
        <v>82901</v>
      </c>
      <c s="71">
        <v>5</v>
      </c>
      <c>
        <v>17</v>
      </c>
      <c s="71" t="str">
        <f t="shared" si="1258"/>
        <v>четверг</v>
      </c>
      <c s="71" t="str">
        <f>VLOOKUP(A40315,Подписчики!A:C,2,0)</f>
        <v>UTC+1</v>
      </c>
      <c s="71" t="str">
        <f t="shared" si="1259"/>
        <v>Центральноевропейское время</v>
      </c>
      <c s="71"/>
    </row>
    <row r="40316" spans="1:10" ht="15">
      <c r="A40316">
        <v>99150</v>
      </c>
      <c>
        <v>175694</v>
      </c>
      <c s="2">
        <v>44362.424333333336</v>
      </c>
      <c>
        <v>88863</v>
      </c>
      <c s="71">
        <v>3</v>
      </c>
      <c>
        <v>10</v>
      </c>
      <c s="71" t="str">
        <f t="shared" si="1258"/>
        <v>вторник</v>
      </c>
      <c s="71" t="str">
        <f>VLOOKUP(A40316,Подписчики!A:C,2,0)</f>
        <v>UTC+1</v>
      </c>
      <c s="71" t="str">
        <f t="shared" si="1259"/>
        <v>Центральноевропейское время</v>
      </c>
      <c s="71"/>
    </row>
    <row r="40317" spans="1:10" ht="15">
      <c r="A40317">
        <v>99150</v>
      </c>
      <c>
        <v>191168</v>
      </c>
      <c s="2">
        <v>44366.735220064729</v>
      </c>
      <c>
        <v>347008</v>
      </c>
      <c s="71">
        <v>7</v>
      </c>
      <c>
        <v>17</v>
      </c>
      <c s="71" t="str">
        <f t="shared" si="1258"/>
        <v>суббота</v>
      </c>
      <c s="71" t="str">
        <f>VLOOKUP(A40317,Подписчики!A:C,2,0)</f>
        <v>UTC+1</v>
      </c>
      <c s="71" t="str">
        <f t="shared" si="1259"/>
        <v>Центральноевропейское время</v>
      </c>
      <c s="71"/>
    </row>
    <row r="40318" spans="1:10" ht="15">
      <c r="A40318">
        <v>99150</v>
      </c>
      <c>
        <v>209204</v>
      </c>
      <c s="2">
        <v>44371.914831715214</v>
      </c>
      <c>
        <v>439981</v>
      </c>
      <c s="71">
        <v>5</v>
      </c>
      <c>
        <v>21</v>
      </c>
      <c s="71" t="str">
        <f t="shared" si="1258"/>
        <v>четверг</v>
      </c>
      <c s="71" t="str">
        <f>VLOOKUP(A40318,Подписчики!A:C,2,0)</f>
        <v>UTC+1</v>
      </c>
      <c s="71" t="str">
        <f t="shared" si="1259"/>
        <v>Центральноевропейское время</v>
      </c>
      <c s="71"/>
    </row>
    <row r="40319" spans="1:10" ht="15">
      <c r="A40319">
        <v>99150</v>
      </c>
      <c>
        <v>280471</v>
      </c>
      <c s="2">
        <v>44392.731983818776</v>
      </c>
      <c>
        <v>341333</v>
      </c>
      <c s="71">
        <v>5</v>
      </c>
      <c>
        <v>17</v>
      </c>
      <c s="71" t="str">
        <f t="shared" si="1258"/>
        <v>четверг</v>
      </c>
      <c s="71" t="str">
        <f>VLOOKUP(A40319,Подписчики!A:C,2,0)</f>
        <v>UTC+1</v>
      </c>
      <c s="71" t="str">
        <f t="shared" si="1259"/>
        <v>Центральноевропейское время</v>
      </c>
      <c s="71"/>
    </row>
    <row r="40320" spans="1:10" ht="15">
      <c r="A40320">
        <v>99150</v>
      </c>
      <c>
        <v>291785</v>
      </c>
      <c s="2">
        <v>44395.730365695796</v>
      </c>
      <c>
        <v>411922</v>
      </c>
      <c s="71">
        <v>1</v>
      </c>
      <c>
        <v>17</v>
      </c>
      <c s="71" t="str">
        <f t="shared" si="1258"/>
        <v>воскресенье</v>
      </c>
      <c s="71" t="str">
        <f>VLOOKUP(A40320,Подписчики!A:C,2,0)</f>
        <v>UTC+1</v>
      </c>
      <c s="71" t="str">
        <f t="shared" si="1259"/>
        <v>Центральноевропейское время</v>
      </c>
      <c s="71"/>
    </row>
    <row r="40321" spans="1:10" ht="15">
      <c r="A40321">
        <v>99150</v>
      </c>
      <c>
        <v>293399</v>
      </c>
      <c s="2">
        <v>44395.963652455212</v>
      </c>
      <c>
        <v>214179</v>
      </c>
      <c s="71">
        <v>1</v>
      </c>
      <c>
        <v>23</v>
      </c>
      <c s="71" t="str">
        <f t="shared" si="1258"/>
        <v>воскресенье</v>
      </c>
      <c s="71" t="str">
        <f>VLOOKUP(A40321,Подписчики!A:C,2,0)</f>
        <v>UTC+1</v>
      </c>
      <c s="71" t="str">
        <f t="shared" si="1259"/>
        <v>Центральноевропейское время</v>
      </c>
      <c s="71"/>
    </row>
    <row r="40322" spans="1:10" ht="15">
      <c r="A40322">
        <v>99150</v>
      </c>
      <c>
        <v>301227</v>
      </c>
      <c s="2">
        <v>44398.829071197411</v>
      </c>
      <c>
        <v>119030</v>
      </c>
      <c s="71">
        <v>4</v>
      </c>
      <c>
        <v>19</v>
      </c>
      <c s="71" t="str">
        <f t="shared" si="1258"/>
        <v>среда</v>
      </c>
      <c s="71" t="str">
        <f>VLOOKUP(A40322,Подписчики!A:C,2,0)</f>
        <v>UTC+1</v>
      </c>
      <c s="71" t="str">
        <f t="shared" si="1259"/>
        <v>Центральноевропейское время</v>
      </c>
      <c s="71"/>
    </row>
    <row r="40323" spans="1:10" ht="15">
      <c r="A40323">
        <v>99150</v>
      </c>
      <c>
        <v>311253</v>
      </c>
      <c s="2">
        <v>44401.741692556636</v>
      </c>
      <c>
        <v>351192</v>
      </c>
      <c s="71">
        <v>7</v>
      </c>
      <c>
        <v>17</v>
      </c>
      <c s="71" t="str">
        <f t="shared" si="1260" ref="G40323:G40386">TEXT(C40323,"дддд")</f>
        <v>суббота</v>
      </c>
      <c s="71" t="str">
        <f>VLOOKUP(A40323,Подписчики!A:C,2,0)</f>
        <v>UTC+1</v>
      </c>
      <c s="71" t="str">
        <f t="shared" si="1261" ref="I40323:I40386">IF(H40323="UTC+1","Центральноевропейское время",IF(H40323="UTC+2","Калиниградское время",IF(H40323="UTC+3","Московское время",IF(H40323="UTC+4","Самарское время",IF(H40323="UTC+5","Екатеринбургское время",IF(H40323="UTC+6","Омское время",IF(H40323="UTC+7","Красноярское время",IF(H40323="UTC+8","Иркутское время",IF(H40323="UTC+9","Якутское время",IF(H40323="UTC+10","Владивостокское время",IF(H40323="UTC+11","Магаданское время",IF(H40323="UTC+12","Камчатское время",IF(H40323="UTC+0","Запределами России",IF(H40323="UTC-1","Запределами России",IF(H40323="UTC-2","Запределами России",IF(H40323="UTC-3","Запределами России",IF(H40323="UTC-4","Запределами России",IF(H40323="UTC-5","Запределами России",IF(H40323="UTC-6","Запределами России",IF(H40323="UTC-7","Запределами России",IF(H40323="UTC-8","Запределами России",IF(H40323="UTC-9","Запределами России",0))))))))))))))))))))))</f>
        <v>Центральноевропейское время</v>
      </c>
      <c s="71"/>
    </row>
    <row r="40324" spans="1:10" ht="15">
      <c r="A40324">
        <v>99150</v>
      </c>
      <c>
        <v>368936</v>
      </c>
      <c s="2">
        <v>44417.87599676376</v>
      </c>
      <c>
        <v>154256</v>
      </c>
      <c s="71">
        <v>2</v>
      </c>
      <c>
        <v>21</v>
      </c>
      <c s="71" t="str">
        <f t="shared" si="1260"/>
        <v>понедельник</v>
      </c>
      <c s="71" t="str">
        <f>VLOOKUP(A40324,Подписчики!A:C,2,0)</f>
        <v>UTC+1</v>
      </c>
      <c s="71" t="str">
        <f t="shared" si="1261"/>
        <v>Центральноевропейское время</v>
      </c>
      <c s="71"/>
    </row>
    <row r="40325" spans="1:10" ht="15">
      <c r="A40325">
        <v>99150</v>
      </c>
      <c>
        <v>400573</v>
      </c>
      <c s="2">
        <v>44428.660786407767</v>
      </c>
      <c>
        <v>264283</v>
      </c>
      <c s="71">
        <v>6</v>
      </c>
      <c>
        <v>15</v>
      </c>
      <c s="71" t="str">
        <f t="shared" si="1260"/>
        <v>пятница</v>
      </c>
      <c s="71" t="str">
        <f>VLOOKUP(A40325,Подписчики!A:C,2,0)</f>
        <v>UTC+1</v>
      </c>
      <c s="71" t="str">
        <f t="shared" si="1261"/>
        <v>Центральноевропейское время</v>
      </c>
      <c s="71"/>
    </row>
    <row r="40326" spans="1:10" ht="15">
      <c r="A40326">
        <v>99150</v>
      </c>
      <c>
        <v>406645</v>
      </c>
      <c s="2">
        <v>44429.8873236246</v>
      </c>
      <c>
        <v>127055</v>
      </c>
      <c s="71">
        <v>7</v>
      </c>
      <c>
        <v>21</v>
      </c>
      <c s="71" t="str">
        <f t="shared" si="1260"/>
        <v>суббота</v>
      </c>
      <c s="71" t="str">
        <f>VLOOKUP(A40326,Подписчики!A:C,2,0)</f>
        <v>UTC+1</v>
      </c>
      <c s="71" t="str">
        <f t="shared" si="1261"/>
        <v>Центральноевропейское время</v>
      </c>
      <c s="71"/>
    </row>
    <row r="40327" spans="1:10" ht="15">
      <c r="A40327">
        <v>99150</v>
      </c>
      <c>
        <v>410332</v>
      </c>
      <c s="2">
        <v>44430.785381877024</v>
      </c>
      <c>
        <v>305608</v>
      </c>
      <c s="71">
        <v>1</v>
      </c>
      <c>
        <v>18</v>
      </c>
      <c s="71" t="str">
        <f t="shared" si="1260"/>
        <v>воскресенье</v>
      </c>
      <c s="71" t="str">
        <f>VLOOKUP(A40327,Подписчики!A:C,2,0)</f>
        <v>UTC+1</v>
      </c>
      <c s="71" t="str">
        <f t="shared" si="1261"/>
        <v>Центральноевропейское время</v>
      </c>
      <c s="71"/>
    </row>
    <row r="40328" spans="1:10" ht="15">
      <c r="A40328">
        <v>99150</v>
      </c>
      <c>
        <v>416858</v>
      </c>
      <c s="2">
        <v>44433.675349514568</v>
      </c>
      <c>
        <v>401945</v>
      </c>
      <c s="71">
        <v>4</v>
      </c>
      <c>
        <v>16</v>
      </c>
      <c s="71" t="str">
        <f t="shared" si="1260"/>
        <v>среда</v>
      </c>
      <c s="71" t="str">
        <f>VLOOKUP(A40328,Подписчики!A:C,2,0)</f>
        <v>UTC+1</v>
      </c>
      <c s="71" t="str">
        <f t="shared" si="1261"/>
        <v>Центральноевропейское время</v>
      </c>
      <c s="71"/>
    </row>
    <row r="40329" spans="1:10" ht="15">
      <c r="A40329">
        <v>99158</v>
      </c>
      <c>
        <v>9336</v>
      </c>
      <c s="2">
        <v>44299.934653721677</v>
      </c>
      <c>
        <v>182191</v>
      </c>
      <c s="71">
        <v>3</v>
      </c>
      <c>
        <v>22</v>
      </c>
      <c s="71" t="str">
        <f t="shared" si="1260"/>
        <v>вторник</v>
      </c>
      <c s="71" t="str">
        <f>VLOOKUP(A40329,Подписчики!A:C,2,0)</f>
        <v>UTC+2</v>
      </c>
      <c s="71" t="str">
        <f t="shared" si="1261"/>
        <v>Калиниградское время</v>
      </c>
      <c s="71"/>
    </row>
    <row r="40330" spans="1:10" ht="15">
      <c r="A40330">
        <v>99158</v>
      </c>
      <c>
        <v>17365</v>
      </c>
      <c s="2">
        <v>44306.806822006467</v>
      </c>
      <c>
        <v>470762</v>
      </c>
      <c s="71">
        <v>3</v>
      </c>
      <c>
        <v>19</v>
      </c>
      <c s="71" t="str">
        <f t="shared" si="1260"/>
        <v>вторник</v>
      </c>
      <c s="71" t="str">
        <f>VLOOKUP(A40330,Подписчики!A:C,2,0)</f>
        <v>UTC+2</v>
      </c>
      <c s="71" t="str">
        <f t="shared" si="1261"/>
        <v>Калиниградское время</v>
      </c>
      <c s="71"/>
    </row>
    <row r="40331" spans="1:10" ht="15">
      <c r="A40331">
        <v>99158</v>
      </c>
      <c>
        <v>54470</v>
      </c>
      <c s="2">
        <v>44324.284981841483</v>
      </c>
      <c>
        <v>37644</v>
      </c>
      <c s="71">
        <v>7</v>
      </c>
      <c>
        <v>6</v>
      </c>
      <c s="71" t="str">
        <f t="shared" si="1260"/>
        <v>суббота</v>
      </c>
      <c s="71" t="str">
        <f>VLOOKUP(A40331,Подписчики!A:C,2,0)</f>
        <v>UTC+2</v>
      </c>
      <c s="71" t="str">
        <f t="shared" si="1261"/>
        <v>Калиниградское время</v>
      </c>
      <c s="71"/>
    </row>
    <row r="40332" spans="1:10" ht="15">
      <c r="A40332">
        <v>99158</v>
      </c>
      <c>
        <v>73985</v>
      </c>
      <c s="2">
        <v>44331.646627831709</v>
      </c>
      <c>
        <v>21407</v>
      </c>
      <c s="71">
        <v>7</v>
      </c>
      <c>
        <v>15</v>
      </c>
      <c s="71" t="str">
        <f t="shared" si="1260"/>
        <v>суббота</v>
      </c>
      <c s="71" t="str">
        <f>VLOOKUP(A40332,Подписчики!A:C,2,0)</f>
        <v>UTC+2</v>
      </c>
      <c s="71" t="str">
        <f t="shared" si="1261"/>
        <v>Калиниградское время</v>
      </c>
      <c s="71"/>
    </row>
    <row r="40333" spans="1:10" ht="15">
      <c r="A40333">
        <v>99158</v>
      </c>
      <c>
        <v>86784</v>
      </c>
      <c s="2">
        <v>44336.645009708736</v>
      </c>
      <c>
        <v>411922</v>
      </c>
      <c s="71">
        <v>5</v>
      </c>
      <c>
        <v>15</v>
      </c>
      <c s="71" t="str">
        <f t="shared" si="1260"/>
        <v>четверг</v>
      </c>
      <c s="71" t="str">
        <f>VLOOKUP(A40333,Подписчики!A:C,2,0)</f>
        <v>UTC+2</v>
      </c>
      <c s="71" t="str">
        <f t="shared" si="1261"/>
        <v>Калиниградское время</v>
      </c>
      <c s="71"/>
    </row>
    <row r="40334" spans="1:10" ht="15">
      <c r="A40334">
        <v>99158</v>
      </c>
      <c>
        <v>96676</v>
      </c>
      <c s="2">
        <v>44339.056666666664</v>
      </c>
      <c>
        <v>264284</v>
      </c>
      <c s="71">
        <v>1</v>
      </c>
      <c>
        <v>1</v>
      </c>
      <c s="71" t="str">
        <f t="shared" si="1260"/>
        <v>воскресенье</v>
      </c>
      <c s="71" t="str">
        <f>VLOOKUP(A40334,Подписчики!A:C,2,0)</f>
        <v>UTC+2</v>
      </c>
      <c s="71" t="str">
        <f t="shared" si="1261"/>
        <v>Калиниградское время</v>
      </c>
      <c s="71"/>
    </row>
    <row r="40335" spans="1:10" ht="15">
      <c r="A40335">
        <v>99158</v>
      </c>
      <c>
        <v>127411</v>
      </c>
      <c s="2">
        <v>44347.759896440126</v>
      </c>
      <c>
        <v>432277</v>
      </c>
      <c s="71">
        <v>2</v>
      </c>
      <c>
        <v>18</v>
      </c>
      <c s="71" t="str">
        <f t="shared" si="1260"/>
        <v>понедельник</v>
      </c>
      <c s="71" t="str">
        <f>VLOOKUP(A40335,Подписчики!A:C,2,0)</f>
        <v>UTC+2</v>
      </c>
      <c s="71" t="str">
        <f t="shared" si="1261"/>
        <v>Калиниградское время</v>
      </c>
      <c s="71"/>
    </row>
    <row r="40336" spans="1:10" ht="15">
      <c r="A40336">
        <v>99158</v>
      </c>
      <c>
        <v>147478</v>
      </c>
      <c s="2">
        <v>44353.905178991059</v>
      </c>
      <c>
        <v>471403</v>
      </c>
      <c s="71">
        <v>1</v>
      </c>
      <c>
        <v>21</v>
      </c>
      <c s="71" t="str">
        <f t="shared" si="1260"/>
        <v>воскресенье</v>
      </c>
      <c s="71" t="str">
        <f>VLOOKUP(A40336,Подписчики!A:C,2,0)</f>
        <v>UTC+2</v>
      </c>
      <c s="71" t="str">
        <f t="shared" si="1261"/>
        <v>Калиниградское время</v>
      </c>
      <c s="71"/>
    </row>
    <row r="40337" spans="1:10" ht="15">
      <c r="A40337">
        <v>99158</v>
      </c>
      <c>
        <v>180558</v>
      </c>
      <c s="2">
        <v>44363.946666666663</v>
      </c>
      <c>
        <v>304128</v>
      </c>
      <c s="71">
        <v>4</v>
      </c>
      <c>
        <v>22</v>
      </c>
      <c s="71" t="str">
        <f t="shared" si="1260"/>
        <v>среда</v>
      </c>
      <c s="71" t="str">
        <f>VLOOKUP(A40337,Подписчики!A:C,2,0)</f>
        <v>UTC+2</v>
      </c>
      <c s="71" t="str">
        <f t="shared" si="1261"/>
        <v>Калиниградское время</v>
      </c>
      <c s="71"/>
    </row>
    <row r="40338" spans="1:10" ht="15">
      <c r="A40338">
        <v>99158</v>
      </c>
      <c>
        <v>218351</v>
      </c>
      <c s="2">
        <v>44374.029297769099</v>
      </c>
      <c>
        <v>133619</v>
      </c>
      <c s="71">
        <v>1</v>
      </c>
      <c>
        <v>0</v>
      </c>
      <c s="71" t="str">
        <f t="shared" si="1260"/>
        <v>воскресенье</v>
      </c>
      <c s="71" t="str">
        <f>VLOOKUP(A40338,Подписчики!A:C,2,0)</f>
        <v>UTC+2</v>
      </c>
      <c s="71" t="str">
        <f t="shared" si="1261"/>
        <v>Калиниградское время</v>
      </c>
      <c s="71"/>
    </row>
    <row r="40339" spans="1:10" ht="15">
      <c r="A40339">
        <v>99158</v>
      </c>
      <c>
        <v>239518</v>
      </c>
      <c s="2">
        <v>44380.419141209146</v>
      </c>
      <c>
        <v>158978</v>
      </c>
      <c s="71">
        <v>7</v>
      </c>
      <c>
        <v>10</v>
      </c>
      <c s="71" t="str">
        <f t="shared" si="1260"/>
        <v>суббота</v>
      </c>
      <c s="71" t="str">
        <f>VLOOKUP(A40339,Подписчики!A:C,2,0)</f>
        <v>UTC+2</v>
      </c>
      <c s="71" t="str">
        <f t="shared" si="1261"/>
        <v>Калиниградское время</v>
      </c>
      <c s="71"/>
    </row>
    <row r="40340" spans="1:10" ht="15">
      <c r="A40340">
        <v>99158</v>
      </c>
      <c>
        <v>257473</v>
      </c>
      <c s="2">
        <v>44386.523650485433</v>
      </c>
      <c>
        <v>230507</v>
      </c>
      <c s="71">
        <v>6</v>
      </c>
      <c>
        <v>12</v>
      </c>
      <c s="71" t="str">
        <f t="shared" si="1260"/>
        <v>пятница</v>
      </c>
      <c s="71" t="str">
        <f>VLOOKUP(A40340,Подписчики!A:C,2,0)</f>
        <v>UTC+2</v>
      </c>
      <c s="71" t="str">
        <f t="shared" si="1261"/>
        <v>Калиниградское время</v>
      </c>
      <c s="71"/>
    </row>
    <row r="40341" spans="1:10" ht="15">
      <c r="A40341">
        <v>99158</v>
      </c>
      <c>
        <v>296414</v>
      </c>
      <c s="2">
        <v>44397.479961165045</v>
      </c>
      <c>
        <v>394819</v>
      </c>
      <c s="71">
        <v>3</v>
      </c>
      <c>
        <v>11</v>
      </c>
      <c s="71" t="str">
        <f t="shared" si="1260"/>
        <v>вторник</v>
      </c>
      <c s="71" t="str">
        <f>VLOOKUP(A40341,Подписчики!A:C,2,0)</f>
        <v>UTC+2</v>
      </c>
      <c s="71" t="str">
        <f t="shared" si="1261"/>
        <v>Калиниградское время</v>
      </c>
      <c s="71"/>
    </row>
    <row r="40342" spans="1:10" ht="15">
      <c r="A40342">
        <v>99158</v>
      </c>
      <c>
        <v>319678</v>
      </c>
      <c s="2">
        <v>44403.792258899673</v>
      </c>
      <c>
        <v>472712</v>
      </c>
      <c s="71">
        <v>2</v>
      </c>
      <c>
        <v>19</v>
      </c>
      <c s="71" t="str">
        <f t="shared" si="1260"/>
        <v>понедельник</v>
      </c>
      <c s="71" t="str">
        <f>VLOOKUP(A40342,Подписчики!A:C,2,0)</f>
        <v>UTC+2</v>
      </c>
      <c s="71" t="str">
        <f t="shared" si="1261"/>
        <v>Калиниградское время</v>
      </c>
      <c s="71"/>
    </row>
    <row r="40343" spans="1:10" ht="15">
      <c r="A40343">
        <v>99158</v>
      </c>
      <c>
        <v>321933</v>
      </c>
      <c s="2">
        <v>44404.759896440126</v>
      </c>
      <c>
        <v>83380</v>
      </c>
      <c s="71">
        <v>3</v>
      </c>
      <c>
        <v>18</v>
      </c>
      <c s="71" t="str">
        <f t="shared" si="1260"/>
        <v>вторник</v>
      </c>
      <c s="71" t="str">
        <f>VLOOKUP(A40343,Подписчики!A:C,2,0)</f>
        <v>UTC+2</v>
      </c>
      <c s="71" t="str">
        <f t="shared" si="1261"/>
        <v>Калиниградское время</v>
      </c>
      <c s="71"/>
    </row>
    <row r="40344" spans="1:10" ht="15">
      <c r="A40344">
        <v>99184</v>
      </c>
      <c>
        <v>281677</v>
      </c>
      <c s="2">
        <v>44393.230770226539</v>
      </c>
      <c>
        <v>411922</v>
      </c>
      <c s="71">
        <v>6</v>
      </c>
      <c>
        <v>5</v>
      </c>
      <c s="71" t="str">
        <f t="shared" si="1260"/>
        <v>пятница</v>
      </c>
      <c s="71" t="str">
        <f>VLOOKUP(A40344,Подписчики!A:C,2,0)</f>
        <v>UTC+10</v>
      </c>
      <c s="71" t="str">
        <f t="shared" si="1261"/>
        <v>Владивостокское время</v>
      </c>
      <c s="71"/>
    </row>
    <row r="40345" spans="1:10" ht="15">
      <c r="A40345">
        <v>99184</v>
      </c>
      <c>
        <v>360065</v>
      </c>
      <c s="2">
        <v>44415.661305581838</v>
      </c>
      <c>
        <v>245484</v>
      </c>
      <c s="71">
        <v>7</v>
      </c>
      <c>
        <v>15</v>
      </c>
      <c s="71" t="str">
        <f t="shared" si="1260"/>
        <v>суббота</v>
      </c>
      <c s="71" t="str">
        <f>VLOOKUP(A40345,Подписчики!A:C,2,0)</f>
        <v>UTC+10</v>
      </c>
      <c s="71" t="str">
        <f t="shared" si="1261"/>
        <v>Владивостокское время</v>
      </c>
      <c s="71"/>
    </row>
    <row r="40346" spans="1:10" ht="15">
      <c r="A40346">
        <v>99184</v>
      </c>
      <c>
        <v>377612</v>
      </c>
      <c s="2">
        <v>44421.356983818776</v>
      </c>
      <c>
        <v>347393</v>
      </c>
      <c s="71">
        <v>6</v>
      </c>
      <c>
        <v>8</v>
      </c>
      <c s="71" t="str">
        <f t="shared" si="1260"/>
        <v>пятница</v>
      </c>
      <c s="71" t="str">
        <f>VLOOKUP(A40346,Подписчики!A:C,2,0)</f>
        <v>UTC+10</v>
      </c>
      <c s="71" t="str">
        <f t="shared" si="1261"/>
        <v>Владивостокское время</v>
      </c>
      <c s="71"/>
    </row>
    <row r="40347" spans="1:10" ht="15">
      <c r="A40347">
        <v>99184</v>
      </c>
      <c>
        <v>385832</v>
      </c>
      <c s="2">
        <v>44423.211352750812</v>
      </c>
      <c>
        <v>230507</v>
      </c>
      <c s="71">
        <v>1</v>
      </c>
      <c>
        <v>5</v>
      </c>
      <c s="71" t="str">
        <f t="shared" si="1260"/>
        <v>воскресенье</v>
      </c>
      <c s="71" t="str">
        <f>VLOOKUP(A40347,Подписчики!A:C,2,0)</f>
        <v>UTC+10</v>
      </c>
      <c s="71" t="str">
        <f t="shared" si="1261"/>
        <v>Владивостокское время</v>
      </c>
      <c s="71"/>
    </row>
    <row r="40348" spans="1:10" ht="15">
      <c r="A40348">
        <v>99184</v>
      </c>
      <c>
        <v>416019</v>
      </c>
      <c s="2">
        <v>44433.300349514568</v>
      </c>
      <c>
        <v>433247</v>
      </c>
      <c s="71">
        <v>4</v>
      </c>
      <c>
        <v>7</v>
      </c>
      <c s="71" t="str">
        <f t="shared" si="1260"/>
        <v>среда</v>
      </c>
      <c s="71" t="str">
        <f>VLOOKUP(A40348,Подписчики!A:C,2,0)</f>
        <v>UTC+10</v>
      </c>
      <c s="71" t="str">
        <f t="shared" si="1261"/>
        <v>Владивостокское время</v>
      </c>
      <c s="71"/>
    </row>
    <row r="40349" spans="1:10" ht="15">
      <c r="A40349">
        <v>99202</v>
      </c>
      <c>
        <v>24732</v>
      </c>
      <c s="2">
        <v>44310.790236245957</v>
      </c>
      <c>
        <v>250679</v>
      </c>
      <c s="71">
        <v>7</v>
      </c>
      <c>
        <v>18</v>
      </c>
      <c s="71" t="str">
        <f t="shared" si="1260"/>
        <v>суббота</v>
      </c>
      <c s="71" t="str">
        <f>VLOOKUP(A40349,Подписчики!A:C,2,0)</f>
        <v>UTC+1</v>
      </c>
      <c s="71" t="str">
        <f t="shared" si="1261"/>
        <v>Центральноевропейское время</v>
      </c>
      <c s="71"/>
    </row>
    <row r="40350" spans="1:10" ht="15">
      <c r="A40350">
        <v>99202</v>
      </c>
      <c>
        <v>46857</v>
      </c>
      <c s="2">
        <v>44320.704475728155</v>
      </c>
      <c>
        <v>411922</v>
      </c>
      <c s="71">
        <v>3</v>
      </c>
      <c>
        <v>16</v>
      </c>
      <c s="71" t="str">
        <f t="shared" si="1260"/>
        <v>вторник</v>
      </c>
      <c s="71" t="str">
        <f>VLOOKUP(A40350,Подписчики!A:C,2,0)</f>
        <v>UTC+1</v>
      </c>
      <c s="71" t="str">
        <f t="shared" si="1261"/>
        <v>Центральноевропейское время</v>
      </c>
      <c s="71"/>
    </row>
    <row r="40351" spans="1:10" ht="15">
      <c r="A40351">
        <v>99202</v>
      </c>
      <c>
        <v>54640</v>
      </c>
      <c s="2">
        <v>44324.371044038206</v>
      </c>
      <c>
        <v>17862</v>
      </c>
      <c s="71">
        <v>7</v>
      </c>
      <c>
        <v>8</v>
      </c>
      <c s="71" t="str">
        <f t="shared" si="1260"/>
        <v>суббота</v>
      </c>
      <c s="71" t="str">
        <f>VLOOKUP(A40351,Подписчики!A:C,2,0)</f>
        <v>UTC+1</v>
      </c>
      <c s="71" t="str">
        <f t="shared" si="1261"/>
        <v>Центральноевропейское время</v>
      </c>
      <c s="71"/>
    </row>
    <row r="40352" spans="1:10" ht="15">
      <c r="A40352">
        <v>99202</v>
      </c>
      <c>
        <v>113636</v>
      </c>
      <c s="2">
        <v>44344.753019417476</v>
      </c>
      <c>
        <v>433927</v>
      </c>
      <c s="71">
        <v>6</v>
      </c>
      <c>
        <v>18</v>
      </c>
      <c s="71" t="str">
        <f t="shared" si="1260"/>
        <v>пятница</v>
      </c>
      <c s="71" t="str">
        <f>VLOOKUP(A40352,Подписчики!A:C,2,0)</f>
        <v>UTC+1</v>
      </c>
      <c s="71" t="str">
        <f t="shared" si="1261"/>
        <v>Центральноевропейское время</v>
      </c>
      <c s="71"/>
    </row>
    <row r="40353" spans="1:10" ht="15">
      <c r="A40353">
        <v>99202</v>
      </c>
      <c>
        <v>142704</v>
      </c>
      <c s="2">
        <v>44352.77825251015</v>
      </c>
      <c>
        <v>143150</v>
      </c>
      <c s="71">
        <v>7</v>
      </c>
      <c>
        <v>18</v>
      </c>
      <c s="71" t="str">
        <f t="shared" si="1260"/>
        <v>суббота</v>
      </c>
      <c s="71" t="str">
        <f>VLOOKUP(A40353,Подписчики!A:C,2,0)</f>
        <v>UTC+1</v>
      </c>
      <c s="71" t="str">
        <f t="shared" si="1261"/>
        <v>Центральноевропейское время</v>
      </c>
      <c s="71"/>
    </row>
    <row r="40354" spans="1:10" ht="15">
      <c r="A40354">
        <v>99202</v>
      </c>
      <c>
        <v>151423</v>
      </c>
      <c s="2">
        <v>44355.626805825246</v>
      </c>
      <c>
        <v>411922</v>
      </c>
      <c s="71">
        <v>3</v>
      </c>
      <c>
        <v>15</v>
      </c>
      <c s="71" t="str">
        <f t="shared" si="1260"/>
        <v>вторник</v>
      </c>
      <c s="71" t="str">
        <f>VLOOKUP(A40354,Подписчики!A:C,2,0)</f>
        <v>UTC+1</v>
      </c>
      <c s="71" t="str">
        <f t="shared" si="1261"/>
        <v>Центральноевропейское время</v>
      </c>
      <c s="71"/>
    </row>
    <row r="40355" spans="1:10" ht="15">
      <c r="A40355">
        <v>99202</v>
      </c>
      <c>
        <v>183760</v>
      </c>
      <c s="2">
        <v>44364.974702265376</v>
      </c>
      <c>
        <v>21760</v>
      </c>
      <c s="71">
        <v>5</v>
      </c>
      <c>
        <v>23</v>
      </c>
      <c s="71" t="str">
        <f t="shared" si="1260"/>
        <v>четверг</v>
      </c>
      <c s="71" t="str">
        <f>VLOOKUP(A40355,Подписчики!A:C,2,0)</f>
        <v>UTC+1</v>
      </c>
      <c s="71" t="str">
        <f t="shared" si="1261"/>
        <v>Центральноевропейское время</v>
      </c>
      <c s="71"/>
    </row>
    <row r="40356" spans="1:10" ht="15">
      <c r="A40356">
        <v>99202</v>
      </c>
      <c>
        <v>191732</v>
      </c>
      <c s="2">
        <v>44366.803181229778</v>
      </c>
      <c>
        <v>106813</v>
      </c>
      <c s="71">
        <v>7</v>
      </c>
      <c>
        <v>19</v>
      </c>
      <c s="71" t="str">
        <f t="shared" si="1260"/>
        <v>суббота</v>
      </c>
      <c s="71" t="str">
        <f>VLOOKUP(A40356,Подписчики!A:C,2,0)</f>
        <v>UTC+1</v>
      </c>
      <c s="71" t="str">
        <f t="shared" si="1261"/>
        <v>Центральноевропейское время</v>
      </c>
      <c s="71"/>
    </row>
    <row r="40357" spans="1:10" ht="15">
      <c r="A40357">
        <v>99202</v>
      </c>
      <c>
        <v>254037</v>
      </c>
      <c s="2">
        <v>44384.861433656959</v>
      </c>
      <c>
        <v>118549</v>
      </c>
      <c s="71">
        <v>4</v>
      </c>
      <c>
        <v>20</v>
      </c>
      <c s="71" t="str">
        <f t="shared" si="1260"/>
        <v>среда</v>
      </c>
      <c s="71" t="str">
        <f>VLOOKUP(A40357,Подписчики!A:C,2,0)</f>
        <v>UTC+1</v>
      </c>
      <c s="71" t="str">
        <f t="shared" si="1261"/>
        <v>Центральноевропейское время</v>
      </c>
      <c s="71"/>
    </row>
    <row r="40358" spans="1:10" ht="15">
      <c r="A40358">
        <v>99202</v>
      </c>
      <c>
        <v>294929</v>
      </c>
      <c s="2">
        <v>44396.760333333339</v>
      </c>
      <c>
        <v>347393</v>
      </c>
      <c s="71">
        <v>2</v>
      </c>
      <c>
        <v>18</v>
      </c>
      <c s="71" t="str">
        <f t="shared" si="1260"/>
        <v>понедельник</v>
      </c>
      <c s="71" t="str">
        <f>VLOOKUP(A40358,Подписчики!A:C,2,0)</f>
        <v>UTC+1</v>
      </c>
      <c s="71" t="str">
        <f t="shared" si="1261"/>
        <v>Центральноевропейское время</v>
      </c>
      <c s="71"/>
    </row>
    <row r="40359" spans="1:10" ht="15">
      <c r="A40359">
        <v>99202</v>
      </c>
      <c>
        <v>298300</v>
      </c>
      <c s="2">
        <v>44397.821333333333</v>
      </c>
      <c>
        <v>351192</v>
      </c>
      <c s="71">
        <v>3</v>
      </c>
      <c>
        <v>19</v>
      </c>
      <c s="71" t="str">
        <f t="shared" si="1260"/>
        <v>вторник</v>
      </c>
      <c s="71" t="str">
        <f>VLOOKUP(A40359,Подписчики!A:C,2,0)</f>
        <v>UTC+1</v>
      </c>
      <c s="71" t="str">
        <f t="shared" si="1261"/>
        <v>Центральноевропейское время</v>
      </c>
      <c s="71"/>
    </row>
    <row r="40360" spans="1:10" ht="15">
      <c r="A40360">
        <v>99202</v>
      </c>
      <c>
        <v>300936</v>
      </c>
      <c s="2">
        <v>44398.787000000004</v>
      </c>
      <c>
        <v>181651</v>
      </c>
      <c s="71">
        <v>4</v>
      </c>
      <c>
        <v>18</v>
      </c>
      <c s="71" t="str">
        <f t="shared" si="1260"/>
        <v>среда</v>
      </c>
      <c s="71" t="str">
        <f>VLOOKUP(A40360,Подписчики!A:C,2,0)</f>
        <v>UTC+1</v>
      </c>
      <c s="71" t="str">
        <f t="shared" si="1261"/>
        <v>Центральноевропейское время</v>
      </c>
      <c s="71"/>
    </row>
    <row r="40361" spans="1:10" ht="15">
      <c r="A40361">
        <v>99202</v>
      </c>
      <c>
        <v>337437</v>
      </c>
      <c s="2">
        <v>44408.914831715214</v>
      </c>
      <c>
        <v>396629</v>
      </c>
      <c s="71">
        <v>7</v>
      </c>
      <c>
        <v>21</v>
      </c>
      <c s="71" t="str">
        <f t="shared" si="1260"/>
        <v>суббота</v>
      </c>
      <c s="71" t="str">
        <f>VLOOKUP(A40361,Подписчики!A:C,2,0)</f>
        <v>UTC+1</v>
      </c>
      <c s="71" t="str">
        <f t="shared" si="1261"/>
        <v>Центральноевропейское время</v>
      </c>
      <c s="71"/>
    </row>
    <row r="40362" spans="1:10" ht="15">
      <c r="A40362">
        <v>99202</v>
      </c>
      <c>
        <v>366020</v>
      </c>
      <c s="2">
        <v>44416.869524271846</v>
      </c>
      <c>
        <v>244574</v>
      </c>
      <c s="71">
        <v>1</v>
      </c>
      <c>
        <v>20</v>
      </c>
      <c s="71" t="str">
        <f t="shared" si="1260"/>
        <v>воскресенье</v>
      </c>
      <c s="71" t="str">
        <f>VLOOKUP(A40362,Подписчики!A:C,2,0)</f>
        <v>UTC+1</v>
      </c>
      <c s="71" t="str">
        <f t="shared" si="1261"/>
        <v>Центральноевропейское время</v>
      </c>
      <c s="71"/>
    </row>
    <row r="40363" spans="1:10" ht="15">
      <c r="A40363">
        <v>99202</v>
      </c>
      <c>
        <v>377156</v>
      </c>
      <c s="2">
        <v>44420.937485436894</v>
      </c>
      <c>
        <v>88863</v>
      </c>
      <c s="71">
        <v>5</v>
      </c>
      <c>
        <v>22</v>
      </c>
      <c s="71" t="str">
        <f t="shared" si="1260"/>
        <v>четверг</v>
      </c>
      <c s="71" t="str">
        <f>VLOOKUP(A40363,Подписчики!A:C,2,0)</f>
        <v>UTC+1</v>
      </c>
      <c s="71" t="str">
        <f t="shared" si="1261"/>
        <v>Центральноевропейское время</v>
      </c>
      <c s="71"/>
    </row>
    <row r="40364" spans="1:10" ht="15">
      <c r="A40364">
        <v>99202</v>
      </c>
      <c>
        <v>379174</v>
      </c>
      <c s="2">
        <v>44421.735220064729</v>
      </c>
      <c>
        <v>473323</v>
      </c>
      <c s="71">
        <v>6</v>
      </c>
      <c>
        <v>17</v>
      </c>
      <c s="71" t="str">
        <f t="shared" si="1260"/>
        <v>пятница</v>
      </c>
      <c s="71" t="str">
        <f>VLOOKUP(A40364,Подписчики!A:C,2,0)</f>
        <v>UTC+1</v>
      </c>
      <c s="71" t="str">
        <f t="shared" si="1261"/>
        <v>Центральноевропейское время</v>
      </c>
      <c s="71"/>
    </row>
    <row r="40365" spans="1:10" ht="15">
      <c r="A40365">
        <v>99202</v>
      </c>
      <c>
        <v>400344</v>
      </c>
      <c s="2">
        <v>44428.64298705502</v>
      </c>
      <c>
        <v>472712</v>
      </c>
      <c s="71">
        <v>6</v>
      </c>
      <c>
        <v>15</v>
      </c>
      <c s="71" t="str">
        <f t="shared" si="1260"/>
        <v>пятница</v>
      </c>
      <c s="71" t="str">
        <f>VLOOKUP(A40365,Подписчики!A:C,2,0)</f>
        <v>UTC+1</v>
      </c>
      <c s="71" t="str">
        <f t="shared" si="1261"/>
        <v>Центральноевропейское время</v>
      </c>
      <c s="71"/>
    </row>
    <row r="40366" spans="1:10" ht="15">
      <c r="A40366">
        <v>99202</v>
      </c>
      <c>
        <v>422438</v>
      </c>
      <c s="2">
        <v>44436.464993527508</v>
      </c>
      <c>
        <v>293657</v>
      </c>
      <c s="71">
        <v>7</v>
      </c>
      <c>
        <v>11</v>
      </c>
      <c s="71" t="str">
        <f t="shared" si="1260"/>
        <v>суббота</v>
      </c>
      <c s="71" t="str">
        <f>VLOOKUP(A40366,Подписчики!A:C,2,0)</f>
        <v>UTC+1</v>
      </c>
      <c s="71" t="str">
        <f t="shared" si="1261"/>
        <v>Центральноевропейское время</v>
      </c>
      <c s="71"/>
    </row>
    <row r="40367" spans="1:10" ht="15">
      <c r="A40367">
        <v>99221</v>
      </c>
      <c>
        <v>121780</v>
      </c>
      <c s="2">
        <v>44346.3626514481</v>
      </c>
      <c>
        <v>4199</v>
      </c>
      <c s="71">
        <v>1</v>
      </c>
      <c>
        <v>8</v>
      </c>
      <c s="71" t="str">
        <f t="shared" si="1260"/>
        <v>воскресенье</v>
      </c>
      <c s="71" t="str">
        <f>VLOOKUP(A40367,Подписчики!A:C,2,0)</f>
        <v>UTC+2</v>
      </c>
      <c s="71" t="str">
        <f t="shared" si="1261"/>
        <v>Калиниградское время</v>
      </c>
      <c s="71"/>
    </row>
    <row r="40368" spans="1:10" ht="15">
      <c r="A40368">
        <v>99221</v>
      </c>
      <c>
        <v>150886</v>
      </c>
      <c s="2">
        <v>44355.486666666664</v>
      </c>
      <c>
        <v>12880</v>
      </c>
      <c s="71">
        <v>3</v>
      </c>
      <c>
        <v>11</v>
      </c>
      <c s="71" t="str">
        <f t="shared" si="1260"/>
        <v>вторник</v>
      </c>
      <c s="71" t="str">
        <f>VLOOKUP(A40368,Подписчики!A:C,2,0)</f>
        <v>UTC+2</v>
      </c>
      <c s="71" t="str">
        <f t="shared" si="1261"/>
        <v>Калиниградское время</v>
      </c>
      <c s="71"/>
    </row>
    <row r="40369" spans="1:10" ht="15">
      <c r="A40369">
        <v>99221</v>
      </c>
      <c>
        <v>178933</v>
      </c>
      <c s="2">
        <v>44363.623974110029</v>
      </c>
      <c>
        <v>343491</v>
      </c>
      <c s="71">
        <v>4</v>
      </c>
      <c>
        <v>14</v>
      </c>
      <c s="71" t="str">
        <f t="shared" si="1260"/>
        <v>среда</v>
      </c>
      <c s="71" t="str">
        <f>VLOOKUP(A40369,Подписчики!A:C,2,0)</f>
        <v>UTC+2</v>
      </c>
      <c s="71" t="str">
        <f t="shared" si="1261"/>
        <v>Калиниградское время</v>
      </c>
      <c s="71"/>
    </row>
    <row r="40370" spans="1:10" ht="15">
      <c r="A40370">
        <v>99221</v>
      </c>
      <c>
        <v>179892</v>
      </c>
      <c s="2">
        <v>44363.811676375401</v>
      </c>
      <c>
        <v>270904</v>
      </c>
      <c s="71">
        <v>4</v>
      </c>
      <c>
        <v>19</v>
      </c>
      <c s="71" t="str">
        <f t="shared" si="1260"/>
        <v>среда</v>
      </c>
      <c s="71" t="str">
        <f>VLOOKUP(A40370,Подписчики!A:C,2,0)</f>
        <v>UTC+2</v>
      </c>
      <c s="71" t="str">
        <f t="shared" si="1261"/>
        <v>Калиниградское время</v>
      </c>
      <c s="71"/>
    </row>
    <row r="40371" spans="1:10" ht="15">
      <c r="A40371">
        <v>99221</v>
      </c>
      <c>
        <v>199529</v>
      </c>
      <c s="2">
        <v>44368.839184466015</v>
      </c>
      <c>
        <v>428248</v>
      </c>
      <c s="71">
        <v>2</v>
      </c>
      <c>
        <v>20</v>
      </c>
      <c s="71" t="str">
        <f t="shared" si="1260"/>
        <v>понедельник</v>
      </c>
      <c s="71" t="str">
        <f>VLOOKUP(A40371,Подписчики!A:C,2,0)</f>
        <v>UTC+2</v>
      </c>
      <c s="71" t="str">
        <f t="shared" si="1261"/>
        <v>Калиниградское время</v>
      </c>
      <c s="71"/>
    </row>
    <row r="40372" spans="1:10" ht="15">
      <c r="A40372">
        <v>99258</v>
      </c>
      <c>
        <v>19147</v>
      </c>
      <c s="2">
        <v>44308.229666666666</v>
      </c>
      <c>
        <v>285541</v>
      </c>
      <c s="71">
        <v>5</v>
      </c>
      <c>
        <v>5</v>
      </c>
      <c s="71" t="str">
        <f t="shared" si="1260"/>
        <v>четверг</v>
      </c>
      <c s="71" t="str">
        <f>VLOOKUP(A40372,Подписчики!A:C,2,0)</f>
        <v>UTC+5</v>
      </c>
      <c s="71" t="str">
        <f t="shared" si="1261"/>
        <v>Екатеринбургское время</v>
      </c>
      <c s="71"/>
    </row>
    <row r="40373" spans="1:10" ht="15">
      <c r="A40373">
        <v>99258</v>
      </c>
      <c>
        <v>57627</v>
      </c>
      <c s="2">
        <v>44325.26758252427</v>
      </c>
      <c>
        <v>152232</v>
      </c>
      <c s="71">
        <v>1</v>
      </c>
      <c>
        <v>6</v>
      </c>
      <c s="71" t="str">
        <f t="shared" si="1260"/>
        <v>воскресенье</v>
      </c>
      <c s="71" t="str">
        <f>VLOOKUP(A40373,Подписчики!A:C,2,0)</f>
        <v>UTC+5</v>
      </c>
      <c s="71" t="str">
        <f t="shared" si="1261"/>
        <v>Екатеринбургское время</v>
      </c>
      <c s="71"/>
    </row>
    <row r="40374" spans="1:10" ht="15">
      <c r="A40374">
        <v>99258</v>
      </c>
      <c>
        <v>58411</v>
      </c>
      <c s="2">
        <v>44325.612242718445</v>
      </c>
      <c>
        <v>95024</v>
      </c>
      <c s="71">
        <v>1</v>
      </c>
      <c>
        <v>14</v>
      </c>
      <c s="71" t="str">
        <f t="shared" si="1260"/>
        <v>воскресенье</v>
      </c>
      <c s="71" t="str">
        <f>VLOOKUP(A40374,Подписчики!A:C,2,0)</f>
        <v>UTC+5</v>
      </c>
      <c s="71" t="str">
        <f t="shared" si="1261"/>
        <v>Екатеринбургское время</v>
      </c>
      <c s="71"/>
    </row>
    <row r="40375" spans="1:10" ht="15">
      <c r="A40375">
        <v>99258</v>
      </c>
      <c>
        <v>61688</v>
      </c>
      <c s="2">
        <v>44326.799944983817</v>
      </c>
      <c>
        <v>334039</v>
      </c>
      <c s="71">
        <v>2</v>
      </c>
      <c>
        <v>19</v>
      </c>
      <c s="71" t="str">
        <f t="shared" si="1260"/>
        <v>понедельник</v>
      </c>
      <c s="71" t="str">
        <f>VLOOKUP(A40375,Подписчики!A:C,2,0)</f>
        <v>UTC+5</v>
      </c>
      <c s="71" t="str">
        <f t="shared" si="1261"/>
        <v>Екатеринбургское время</v>
      </c>
      <c s="71"/>
    </row>
    <row r="40376" spans="1:10" ht="15">
      <c r="A40376">
        <v>99258</v>
      </c>
      <c>
        <v>82028</v>
      </c>
      <c s="2">
        <v>44334.581498381878</v>
      </c>
      <c>
        <v>62570</v>
      </c>
      <c s="71">
        <v>3</v>
      </c>
      <c>
        <v>13</v>
      </c>
      <c s="71" t="str">
        <f t="shared" si="1260"/>
        <v>вторник</v>
      </c>
      <c s="71" t="str">
        <f>VLOOKUP(A40376,Подписчики!A:C,2,0)</f>
        <v>UTC+5</v>
      </c>
      <c s="71" t="str">
        <f t="shared" si="1261"/>
        <v>Екатеринбургское время</v>
      </c>
      <c s="71"/>
    </row>
    <row r="40377" spans="1:10" ht="15">
      <c r="A40377">
        <v>99258</v>
      </c>
      <c>
        <v>122943</v>
      </c>
      <c s="2">
        <v>44346.636514563106</v>
      </c>
      <c>
        <v>119655</v>
      </c>
      <c s="71">
        <v>1</v>
      </c>
      <c>
        <v>15</v>
      </c>
      <c s="71" t="str">
        <f t="shared" si="1260"/>
        <v>воскресенье</v>
      </c>
      <c s="71" t="str">
        <f>VLOOKUP(A40377,Подписчики!A:C,2,0)</f>
        <v>UTC+5</v>
      </c>
      <c s="71" t="str">
        <f t="shared" si="1261"/>
        <v>Екатеринбургское время</v>
      </c>
      <c s="71"/>
    </row>
    <row r="40378" spans="1:10" ht="15">
      <c r="A40378">
        <v>99258</v>
      </c>
      <c>
        <v>134480</v>
      </c>
      <c s="2">
        <v>44350.693148867314</v>
      </c>
      <c>
        <v>154256</v>
      </c>
      <c s="71">
        <v>5</v>
      </c>
      <c>
        <v>16</v>
      </c>
      <c s="71" t="str">
        <f t="shared" si="1260"/>
        <v>четверг</v>
      </c>
      <c s="71" t="str">
        <f>VLOOKUP(A40378,Подписчики!A:C,2,0)</f>
        <v>UTC+5</v>
      </c>
      <c s="71" t="str">
        <f t="shared" si="1261"/>
        <v>Екатеринбургское время</v>
      </c>
      <c s="71"/>
    </row>
    <row r="40379" spans="1:10" ht="15">
      <c r="A40379">
        <v>99258</v>
      </c>
      <c>
        <v>136500</v>
      </c>
      <c s="2">
        <v>44351.474702265368</v>
      </c>
      <c>
        <v>392434</v>
      </c>
      <c s="71">
        <v>6</v>
      </c>
      <c>
        <v>11</v>
      </c>
      <c s="71" t="str">
        <f t="shared" si="1260"/>
        <v>пятница</v>
      </c>
      <c s="71" t="str">
        <f>VLOOKUP(A40379,Подписчики!A:C,2,0)</f>
        <v>UTC+5</v>
      </c>
      <c s="71" t="str">
        <f t="shared" si="1261"/>
        <v>Екатеринбургское время</v>
      </c>
      <c s="71"/>
    </row>
    <row r="40380" spans="1:10" ht="15">
      <c r="A40380">
        <v>99258</v>
      </c>
      <c>
        <v>186177</v>
      </c>
      <c s="2">
        <v>44365.727129449835</v>
      </c>
      <c>
        <v>347008</v>
      </c>
      <c s="71">
        <v>6</v>
      </c>
      <c>
        <v>17</v>
      </c>
      <c s="71" t="str">
        <f t="shared" si="1260"/>
        <v>пятница</v>
      </c>
      <c s="71" t="str">
        <f>VLOOKUP(A40380,Подписчики!A:C,2,0)</f>
        <v>UTC+5</v>
      </c>
      <c s="71" t="str">
        <f t="shared" si="1261"/>
        <v>Екатеринбургское время</v>
      </c>
      <c s="71"/>
    </row>
    <row r="40381" spans="1:10" ht="15">
      <c r="A40381">
        <v>99258</v>
      </c>
      <c>
        <v>199433</v>
      </c>
      <c s="2">
        <v>44368.820980582524</v>
      </c>
      <c>
        <v>118549</v>
      </c>
      <c s="71">
        <v>2</v>
      </c>
      <c>
        <v>19</v>
      </c>
      <c s="71" t="str">
        <f t="shared" si="1260"/>
        <v>понедельник</v>
      </c>
      <c s="71" t="str">
        <f>VLOOKUP(A40381,Подписчики!A:C,2,0)</f>
        <v>UTC+5</v>
      </c>
      <c s="71" t="str">
        <f t="shared" si="1261"/>
        <v>Екатеринбургское время</v>
      </c>
      <c s="71"/>
    </row>
    <row r="40382" spans="1:10" ht="15">
      <c r="A40382">
        <v>99258</v>
      </c>
      <c>
        <v>207438</v>
      </c>
      <c s="2">
        <v>44371.630042071192</v>
      </c>
      <c>
        <v>182984</v>
      </c>
      <c s="71">
        <v>5</v>
      </c>
      <c>
        <v>15</v>
      </c>
      <c s="71" t="str">
        <f t="shared" si="1260"/>
        <v>четверг</v>
      </c>
      <c s="71" t="str">
        <f>VLOOKUP(A40382,Подписчики!A:C,2,0)</f>
        <v>UTC+5</v>
      </c>
      <c s="71" t="str">
        <f t="shared" si="1261"/>
        <v>Екатеринбургское время</v>
      </c>
      <c s="71"/>
    </row>
    <row r="40383" spans="1:10" ht="15">
      <c r="A40383">
        <v>99258</v>
      </c>
      <c>
        <v>229933</v>
      </c>
      <c s="2">
        <v>44377.542663430417</v>
      </c>
      <c>
        <v>21665</v>
      </c>
      <c s="71">
        <v>4</v>
      </c>
      <c>
        <v>13</v>
      </c>
      <c s="71" t="str">
        <f t="shared" si="1260"/>
        <v>среда</v>
      </c>
      <c s="71" t="str">
        <f>VLOOKUP(A40383,Подписчики!A:C,2,0)</f>
        <v>UTC+5</v>
      </c>
      <c s="71" t="str">
        <f t="shared" si="1261"/>
        <v>Екатеринбургское время</v>
      </c>
      <c s="71"/>
    </row>
    <row r="40384" spans="1:10" ht="15">
      <c r="A40384">
        <v>99258</v>
      </c>
      <c>
        <v>263537</v>
      </c>
      <c s="2">
        <v>44387.691530744334</v>
      </c>
      <c>
        <v>238334</v>
      </c>
      <c s="71">
        <v>7</v>
      </c>
      <c>
        <v>16</v>
      </c>
      <c s="71" t="str">
        <f t="shared" si="1260"/>
        <v>суббота</v>
      </c>
      <c s="71" t="str">
        <f>VLOOKUP(A40384,Подписчики!A:C,2,0)</f>
        <v>UTC+5</v>
      </c>
      <c s="71" t="str">
        <f t="shared" si="1261"/>
        <v>Екатеринбургское время</v>
      </c>
      <c s="71"/>
    </row>
    <row r="40385" spans="1:10" ht="15">
      <c r="A40385">
        <v>99258</v>
      </c>
      <c>
        <v>269363</v>
      </c>
      <c s="2">
        <v>44388.892177993526</v>
      </c>
      <c>
        <v>258219</v>
      </c>
      <c s="71">
        <v>1</v>
      </c>
      <c>
        <v>21</v>
      </c>
      <c s="71" t="str">
        <f t="shared" si="1260"/>
        <v>воскресенье</v>
      </c>
      <c s="71" t="str">
        <f>VLOOKUP(A40385,Подписчики!A:C,2,0)</f>
        <v>UTC+5</v>
      </c>
      <c s="71" t="str">
        <f t="shared" si="1261"/>
        <v>Екатеринбургское время</v>
      </c>
      <c s="71"/>
    </row>
    <row r="40386" spans="1:10" ht="15">
      <c r="A40386">
        <v>99258</v>
      </c>
      <c>
        <v>271387</v>
      </c>
      <c s="2">
        <v>44389.709330097088</v>
      </c>
      <c>
        <v>68899</v>
      </c>
      <c s="71">
        <v>2</v>
      </c>
      <c>
        <v>17</v>
      </c>
      <c s="71" t="str">
        <f t="shared" si="1260"/>
        <v>понедельник</v>
      </c>
      <c s="71" t="str">
        <f>VLOOKUP(A40386,Подписчики!A:C,2,0)</f>
        <v>UTC+5</v>
      </c>
      <c s="71" t="str">
        <f t="shared" si="1261"/>
        <v>Екатеринбургское время</v>
      </c>
      <c s="71"/>
    </row>
    <row r="40387" spans="1:10" ht="15">
      <c r="A40387">
        <v>99258</v>
      </c>
      <c>
        <v>276089</v>
      </c>
      <c s="2">
        <v>44391.393796116499</v>
      </c>
      <c>
        <v>30075</v>
      </c>
      <c s="71">
        <v>4</v>
      </c>
      <c>
        <v>9</v>
      </c>
      <c s="71" t="str">
        <f t="shared" si="1262" ref="G40387:G40450">TEXT(C40387,"дддд")</f>
        <v>среда</v>
      </c>
      <c s="71" t="str">
        <f>VLOOKUP(A40387,Подписчики!A:C,2,0)</f>
        <v>UTC+5</v>
      </c>
      <c s="71" t="str">
        <f t="shared" si="1263" ref="I40387:I40450">IF(H40387="UTC+1","Центральноевропейское время",IF(H40387="UTC+2","Калиниградское время",IF(H40387="UTC+3","Московское время",IF(H40387="UTC+4","Самарское время",IF(H40387="UTC+5","Екатеринбургское время",IF(H40387="UTC+6","Омское время",IF(H40387="UTC+7","Красноярское время",IF(H40387="UTC+8","Иркутское время",IF(H40387="UTC+9","Якутское время",IF(H40387="UTC+10","Владивостокское время",IF(H40387="UTC+11","Магаданское время",IF(H40387="UTC+12","Камчатское время",IF(H40387="UTC+0","Запределами России",IF(H40387="UTC-1","Запределами России",IF(H40387="UTC-2","Запределами России",IF(H40387="UTC-3","Запределами России",IF(H40387="UTC-4","Запределами России",IF(H40387="UTC-5","Запределами России",IF(H40387="UTC-6","Запределами России",IF(H40387="UTC-7","Запределами России",IF(H40387="UTC-8","Запределами России",IF(H40387="UTC-9","Запределами России",0))))))))))))))))))))))</f>
        <v>Екатеринбургское время</v>
      </c>
      <c s="71"/>
    </row>
    <row r="40388" spans="1:10" ht="15">
      <c r="A40388">
        <v>99258</v>
      </c>
      <c>
        <v>283079</v>
      </c>
      <c s="2">
        <v>44393.65269579288</v>
      </c>
      <c>
        <v>227775</v>
      </c>
      <c s="71">
        <v>6</v>
      </c>
      <c>
        <v>15</v>
      </c>
      <c s="71" t="str">
        <f t="shared" si="1262"/>
        <v>пятница</v>
      </c>
      <c s="71" t="str">
        <f>VLOOKUP(A40388,Подписчики!A:C,2,0)</f>
        <v>UTC+5</v>
      </c>
      <c s="71" t="str">
        <f t="shared" si="1263"/>
        <v>Екатеринбургское время</v>
      </c>
      <c s="71"/>
    </row>
    <row r="40389" spans="1:10" ht="15">
      <c r="A40389">
        <v>99258</v>
      </c>
      <c>
        <v>351883</v>
      </c>
      <c s="2">
        <v>44413.689912621354</v>
      </c>
      <c>
        <v>42705</v>
      </c>
      <c s="71">
        <v>5</v>
      </c>
      <c>
        <v>16</v>
      </c>
      <c s="71" t="str">
        <f t="shared" si="1262"/>
        <v>четверг</v>
      </c>
      <c s="71" t="str">
        <f>VLOOKUP(A40389,Подписчики!A:C,2,0)</f>
        <v>UTC+5</v>
      </c>
      <c s="71" t="str">
        <f t="shared" si="1263"/>
        <v>Екатеринбургское время</v>
      </c>
      <c s="71"/>
    </row>
    <row r="40390" spans="1:10" ht="15">
      <c r="A40390">
        <v>99258</v>
      </c>
      <c>
        <v>360223</v>
      </c>
      <c s="2">
        <v>44415.680203883494</v>
      </c>
      <c>
        <v>219311</v>
      </c>
      <c s="71">
        <v>7</v>
      </c>
      <c>
        <v>16</v>
      </c>
      <c s="71" t="str">
        <f t="shared" si="1262"/>
        <v>суббота</v>
      </c>
      <c s="71" t="str">
        <f>VLOOKUP(A40390,Подписчики!A:C,2,0)</f>
        <v>UTC+5</v>
      </c>
      <c s="71" t="str">
        <f t="shared" si="1263"/>
        <v>Екатеринбургское время</v>
      </c>
      <c s="71"/>
    </row>
    <row r="40391" spans="1:10" ht="15">
      <c r="A40391">
        <v>99258</v>
      </c>
      <c>
        <v>373054</v>
      </c>
      <c s="2">
        <v>44419.688294498381</v>
      </c>
      <c>
        <v>68991</v>
      </c>
      <c s="71">
        <v>4</v>
      </c>
      <c>
        <v>16</v>
      </c>
      <c s="71" t="str">
        <f t="shared" si="1262"/>
        <v>среда</v>
      </c>
      <c s="71" t="str">
        <f>VLOOKUP(A40391,Подписчики!A:C,2,0)</f>
        <v>UTC+5</v>
      </c>
      <c s="71" t="str">
        <f t="shared" si="1263"/>
        <v>Екатеринбургское время</v>
      </c>
      <c s="71"/>
    </row>
    <row r="40392" spans="1:10" ht="15">
      <c r="A40392">
        <v>99258</v>
      </c>
      <c>
        <v>396814</v>
      </c>
      <c s="2">
        <v>44427.497355987056</v>
      </c>
      <c>
        <v>194697</v>
      </c>
      <c s="71">
        <v>5</v>
      </c>
      <c>
        <v>11</v>
      </c>
      <c s="71" t="str">
        <f t="shared" si="1262"/>
        <v>четверг</v>
      </c>
      <c s="71" t="str">
        <f>VLOOKUP(A40392,Подписчики!A:C,2,0)</f>
        <v>UTC+5</v>
      </c>
      <c s="71" t="str">
        <f t="shared" si="1263"/>
        <v>Екатеринбургское время</v>
      </c>
      <c s="71"/>
    </row>
    <row r="40393" spans="1:10" ht="15">
      <c r="A40393">
        <v>99266</v>
      </c>
      <c>
        <v>20957</v>
      </c>
      <c s="2">
        <v>44309.577453074431</v>
      </c>
      <c>
        <v>60239</v>
      </c>
      <c s="71">
        <v>6</v>
      </c>
      <c>
        <v>13</v>
      </c>
      <c s="71" t="str">
        <f t="shared" si="1262"/>
        <v>пятница</v>
      </c>
      <c s="71" t="str">
        <f>VLOOKUP(A40393,Подписчики!A:C,2,0)</f>
        <v>UTC+3</v>
      </c>
      <c s="71" t="str">
        <f t="shared" si="1263"/>
        <v>Московское время</v>
      </c>
      <c s="71"/>
    </row>
    <row r="40394" spans="1:10" ht="15">
      <c r="A40394">
        <v>99326</v>
      </c>
      <c>
        <v>107768</v>
      </c>
      <c s="2">
        <v>44342.834333333332</v>
      </c>
      <c>
        <v>65828</v>
      </c>
      <c s="71">
        <v>4</v>
      </c>
      <c>
        <v>20</v>
      </c>
      <c s="71" t="str">
        <f t="shared" si="1262"/>
        <v>среда</v>
      </c>
      <c s="71" t="str">
        <f>VLOOKUP(A40394,Подписчики!A:C,2,0)</f>
        <v>UTC+1</v>
      </c>
      <c s="71" t="str">
        <f t="shared" si="1263"/>
        <v>Центральноевропейское время</v>
      </c>
      <c s="71"/>
    </row>
    <row r="40395" spans="1:10" ht="15">
      <c r="A40395">
        <v>99326</v>
      </c>
      <c>
        <v>116685</v>
      </c>
      <c s="2">
        <v>44345.425092318488</v>
      </c>
      <c>
        <v>82901</v>
      </c>
      <c s="71">
        <v>7</v>
      </c>
      <c>
        <v>10</v>
      </c>
      <c s="71" t="str">
        <f t="shared" si="1262"/>
        <v>суббота</v>
      </c>
      <c s="71" t="str">
        <f>VLOOKUP(A40395,Подписчики!A:C,2,0)</f>
        <v>UTC+1</v>
      </c>
      <c s="71" t="str">
        <f t="shared" si="1263"/>
        <v>Центральноевропейское время</v>
      </c>
      <c s="71"/>
    </row>
    <row r="40396" spans="1:10" ht="15">
      <c r="A40396">
        <v>99326</v>
      </c>
      <c>
        <v>136404</v>
      </c>
      <c s="2">
        <v>44351.443333333336</v>
      </c>
      <c>
        <v>411922</v>
      </c>
      <c s="71">
        <v>6</v>
      </c>
      <c>
        <v>10</v>
      </c>
      <c s="71" t="str">
        <f t="shared" si="1262"/>
        <v>пятница</v>
      </c>
      <c s="71" t="str">
        <f>VLOOKUP(A40396,Подписчики!A:C,2,0)</f>
        <v>UTC+1</v>
      </c>
      <c s="71" t="str">
        <f t="shared" si="1263"/>
        <v>Центральноевропейское время</v>
      </c>
      <c s="71"/>
    </row>
    <row r="40397" spans="1:10" ht="15">
      <c r="A40397">
        <v>99326</v>
      </c>
      <c>
        <v>139433</v>
      </c>
      <c s="2">
        <v>44351.913213592234</v>
      </c>
      <c>
        <v>242428</v>
      </c>
      <c s="71">
        <v>6</v>
      </c>
      <c>
        <v>21</v>
      </c>
      <c s="71" t="str">
        <f t="shared" si="1262"/>
        <v>пятница</v>
      </c>
      <c s="71" t="str">
        <f>VLOOKUP(A40397,Подписчики!A:C,2,0)</f>
        <v>UTC+1</v>
      </c>
      <c s="71" t="str">
        <f t="shared" si="1263"/>
        <v>Центральноевропейское время</v>
      </c>
      <c s="71"/>
    </row>
    <row r="40398" spans="1:10" ht="15">
      <c r="A40398">
        <v>99326</v>
      </c>
      <c>
        <v>155559</v>
      </c>
      <c s="2">
        <v>44356.829071197411</v>
      </c>
      <c>
        <v>396686</v>
      </c>
      <c s="71">
        <v>4</v>
      </c>
      <c>
        <v>19</v>
      </c>
      <c s="71" t="str">
        <f t="shared" si="1262"/>
        <v>среда</v>
      </c>
      <c s="71" t="str">
        <f>VLOOKUP(A40398,Подписчики!A:C,2,0)</f>
        <v>UTC+1</v>
      </c>
      <c s="71" t="str">
        <f t="shared" si="1263"/>
        <v>Центральноевропейское время</v>
      </c>
      <c s="71"/>
    </row>
    <row r="40399" spans="1:10" ht="15">
      <c r="A40399">
        <v>99326</v>
      </c>
      <c>
        <v>179376</v>
      </c>
      <c s="2">
        <v>44363.712566343042</v>
      </c>
      <c>
        <v>204394</v>
      </c>
      <c s="71">
        <v>4</v>
      </c>
      <c>
        <v>17</v>
      </c>
      <c s="71" t="str">
        <f t="shared" si="1262"/>
        <v>среда</v>
      </c>
      <c s="71" t="str">
        <f>VLOOKUP(A40399,Подписчики!A:C,2,0)</f>
        <v>UTC+1</v>
      </c>
      <c s="71" t="str">
        <f t="shared" si="1263"/>
        <v>Центральноевропейское время</v>
      </c>
      <c s="71"/>
    </row>
    <row r="40400" spans="1:10" ht="15">
      <c r="A40400">
        <v>99326</v>
      </c>
      <c>
        <v>221915</v>
      </c>
      <c s="2">
        <v>44374.838779935279</v>
      </c>
      <c>
        <v>14862</v>
      </c>
      <c s="71">
        <v>1</v>
      </c>
      <c>
        <v>20</v>
      </c>
      <c s="71" t="str">
        <f t="shared" si="1262"/>
        <v>воскресенье</v>
      </c>
      <c s="71" t="str">
        <f>VLOOKUP(A40400,Подписчики!A:C,2,0)</f>
        <v>UTC+1</v>
      </c>
      <c s="71" t="str">
        <f t="shared" si="1263"/>
        <v>Центральноевропейское время</v>
      </c>
      <c s="71"/>
    </row>
    <row r="40401" spans="1:10" ht="15">
      <c r="A40401">
        <v>99330</v>
      </c>
      <c>
        <v>108597</v>
      </c>
      <c s="2">
        <v>44343.574621359221</v>
      </c>
      <c>
        <v>397</v>
      </c>
      <c s="71">
        <v>5</v>
      </c>
      <c>
        <v>13</v>
      </c>
      <c s="71" t="str">
        <f t="shared" si="1262"/>
        <v>четверг</v>
      </c>
      <c s="71" t="str">
        <f>VLOOKUP(A40401,Подписчики!A:C,2,0)</f>
        <v>UTC+0</v>
      </c>
      <c s="71" t="str">
        <f t="shared" si="1263"/>
        <v>Запределами России</v>
      </c>
      <c s="71"/>
    </row>
    <row r="40402" spans="1:10" ht="15">
      <c r="A40402">
        <v>99330</v>
      </c>
      <c>
        <v>115179</v>
      </c>
      <c s="2">
        <v>44344.938699029124</v>
      </c>
      <c>
        <v>351192</v>
      </c>
      <c s="71">
        <v>6</v>
      </c>
      <c>
        <v>22</v>
      </c>
      <c s="71" t="str">
        <f t="shared" si="1262"/>
        <v>пятница</v>
      </c>
      <c s="71" t="str">
        <f>VLOOKUP(A40402,Подписчики!A:C,2,0)</f>
        <v>UTC+0</v>
      </c>
      <c s="71" t="str">
        <f t="shared" si="1263"/>
        <v>Запределами России</v>
      </c>
      <c s="71"/>
    </row>
    <row r="40403" spans="1:10" ht="15">
      <c r="A40403">
        <v>99330</v>
      </c>
      <c>
        <v>132227</v>
      </c>
      <c s="2">
        <v>44349.802776699027</v>
      </c>
      <c>
        <v>296654</v>
      </c>
      <c s="71">
        <v>4</v>
      </c>
      <c>
        <v>19</v>
      </c>
      <c s="71" t="str">
        <f t="shared" si="1262"/>
        <v>среда</v>
      </c>
      <c s="71" t="str">
        <f>VLOOKUP(A40403,Подписчики!A:C,2,0)</f>
        <v>UTC+0</v>
      </c>
      <c s="71" t="str">
        <f t="shared" si="1263"/>
        <v>Запределами России</v>
      </c>
      <c s="71"/>
    </row>
    <row r="40404" spans="1:10" ht="15">
      <c r="A40404">
        <v>99330</v>
      </c>
      <c>
        <v>134833</v>
      </c>
      <c s="2">
        <v>44350.76070550162</v>
      </c>
      <c>
        <v>347393</v>
      </c>
      <c s="71">
        <v>5</v>
      </c>
      <c>
        <v>18</v>
      </c>
      <c s="71" t="str">
        <f t="shared" si="1262"/>
        <v>четверг</v>
      </c>
      <c s="71" t="str">
        <f>VLOOKUP(A40404,Подписчики!A:C,2,0)</f>
        <v>UTC+0</v>
      </c>
      <c s="71" t="str">
        <f t="shared" si="1263"/>
        <v>Запределами России</v>
      </c>
      <c s="71"/>
    </row>
    <row r="40405" spans="1:10" ht="15">
      <c r="A40405">
        <v>99330</v>
      </c>
      <c>
        <v>174733</v>
      </c>
      <c s="2">
        <v>44361.791449838187</v>
      </c>
      <c>
        <v>175663</v>
      </c>
      <c s="71">
        <v>2</v>
      </c>
      <c>
        <v>18</v>
      </c>
      <c s="71" t="str">
        <f t="shared" si="1262"/>
        <v>понедельник</v>
      </c>
      <c s="71" t="str">
        <f>VLOOKUP(A40405,Подписчики!A:C,2,0)</f>
        <v>UTC+0</v>
      </c>
      <c s="71" t="str">
        <f t="shared" si="1263"/>
        <v>Запределами России</v>
      </c>
      <c s="71"/>
    </row>
    <row r="40406" spans="1:10" ht="15">
      <c r="A40406">
        <v>99330</v>
      </c>
      <c>
        <v>191105</v>
      </c>
      <c s="2">
        <v>44366.729961165045</v>
      </c>
      <c>
        <v>81558</v>
      </c>
      <c s="71">
        <v>7</v>
      </c>
      <c>
        <v>17</v>
      </c>
      <c s="71" t="str">
        <f t="shared" si="1262"/>
        <v>суббота</v>
      </c>
      <c s="71" t="str">
        <f>VLOOKUP(A40406,Подписчики!A:C,2,0)</f>
        <v>UTC+0</v>
      </c>
      <c s="71" t="str">
        <f t="shared" si="1263"/>
        <v>Запределами России</v>
      </c>
      <c s="71"/>
    </row>
    <row r="40407" spans="1:10" ht="15">
      <c r="A40407">
        <v>99330</v>
      </c>
      <c>
        <v>199005</v>
      </c>
      <c s="2">
        <v>44368.744524271846</v>
      </c>
      <c>
        <v>411922</v>
      </c>
      <c s="71">
        <v>2</v>
      </c>
      <c>
        <v>17</v>
      </c>
      <c s="71" t="str">
        <f t="shared" si="1262"/>
        <v>понедельник</v>
      </c>
      <c s="71" t="str">
        <f>VLOOKUP(A40407,Подписчики!A:C,2,0)</f>
        <v>UTC+0</v>
      </c>
      <c s="71" t="str">
        <f t="shared" si="1263"/>
        <v>Запределами России</v>
      </c>
      <c s="71"/>
    </row>
    <row r="40408" spans="1:10" ht="15">
      <c r="A40408">
        <v>99330</v>
      </c>
      <c>
        <v>281449</v>
      </c>
      <c s="2">
        <v>44393.032550161814</v>
      </c>
      <c>
        <v>16360</v>
      </c>
      <c s="71">
        <v>6</v>
      </c>
      <c>
        <v>0</v>
      </c>
      <c s="71" t="str">
        <f t="shared" si="1262"/>
        <v>пятница</v>
      </c>
      <c s="71" t="str">
        <f>VLOOKUP(A40408,Подписчики!A:C,2,0)</f>
        <v>UTC+0</v>
      </c>
      <c s="71" t="str">
        <f t="shared" si="1263"/>
        <v>Запределами России</v>
      </c>
      <c s="71"/>
    </row>
    <row r="40409" spans="1:10" ht="15">
      <c r="A40409">
        <v>99330</v>
      </c>
      <c>
        <v>328171</v>
      </c>
      <c s="2">
        <v>44406.762323624593</v>
      </c>
      <c>
        <v>258219</v>
      </c>
      <c s="71">
        <v>5</v>
      </c>
      <c>
        <v>18</v>
      </c>
      <c s="71" t="str">
        <f t="shared" si="1262"/>
        <v>четверг</v>
      </c>
      <c s="71" t="str">
        <f>VLOOKUP(A40409,Подписчики!A:C,2,0)</f>
        <v>UTC+0</v>
      </c>
      <c s="71" t="str">
        <f t="shared" si="1263"/>
        <v>Запределами России</v>
      </c>
      <c s="71"/>
    </row>
    <row r="40410" spans="1:10" ht="15">
      <c r="A40410">
        <v>99330</v>
      </c>
      <c>
        <v>347563</v>
      </c>
      <c s="2">
        <v>44411.895009708736</v>
      </c>
      <c>
        <v>104355</v>
      </c>
      <c s="71">
        <v>3</v>
      </c>
      <c>
        <v>21</v>
      </c>
      <c s="71" t="str">
        <f t="shared" si="1262"/>
        <v>вторник</v>
      </c>
      <c s="71" t="str">
        <f>VLOOKUP(A40410,Подписчики!A:C,2,0)</f>
        <v>UTC+0</v>
      </c>
      <c s="71" t="str">
        <f t="shared" si="1263"/>
        <v>Запределами России</v>
      </c>
      <c s="71"/>
    </row>
    <row r="40411" spans="1:10" ht="15">
      <c r="A40411">
        <v>99330</v>
      </c>
      <c>
        <v>361719</v>
      </c>
      <c s="2">
        <v>44415.872355987056</v>
      </c>
      <c>
        <v>242428</v>
      </c>
      <c s="71">
        <v>7</v>
      </c>
      <c>
        <v>20</v>
      </c>
      <c s="71" t="str">
        <f t="shared" si="1262"/>
        <v>суббота</v>
      </c>
      <c s="71" t="str">
        <f>VLOOKUP(A40411,Подписчики!A:C,2,0)</f>
        <v>UTC+0</v>
      </c>
      <c s="71" t="str">
        <f t="shared" si="1263"/>
        <v>Запределами России</v>
      </c>
      <c s="71"/>
    </row>
    <row r="40412" spans="1:10" ht="15">
      <c r="A40412">
        <v>99330</v>
      </c>
      <c>
        <v>380482</v>
      </c>
      <c s="2">
        <v>44421.920899676377</v>
      </c>
      <c>
        <v>180863</v>
      </c>
      <c s="71">
        <v>6</v>
      </c>
      <c>
        <v>22</v>
      </c>
      <c s="71" t="str">
        <f t="shared" si="1262"/>
        <v>пятница</v>
      </c>
      <c s="71" t="str">
        <f>VLOOKUP(A40412,Подписчики!A:C,2,0)</f>
        <v>UTC+0</v>
      </c>
      <c s="71" t="str">
        <f t="shared" si="1263"/>
        <v>Запределами России</v>
      </c>
      <c s="71"/>
    </row>
    <row r="40413" spans="1:10" ht="15">
      <c r="A40413">
        <v>99330</v>
      </c>
      <c>
        <v>388077</v>
      </c>
      <c s="2">
        <v>44423.77041423948</v>
      </c>
      <c>
        <v>347008</v>
      </c>
      <c s="71">
        <v>1</v>
      </c>
      <c>
        <v>18</v>
      </c>
      <c s="71" t="str">
        <f t="shared" si="1262"/>
        <v>воскресенье</v>
      </c>
      <c s="71" t="str">
        <f>VLOOKUP(A40413,Подписчики!A:C,2,0)</f>
        <v>UTC+0</v>
      </c>
      <c s="71" t="str">
        <f t="shared" si="1263"/>
        <v>Запределами России</v>
      </c>
      <c s="71"/>
    </row>
    <row r="40414" spans="1:10" ht="15">
      <c r="A40414">
        <v>99330</v>
      </c>
      <c>
        <v>417843</v>
      </c>
      <c s="2">
        <v>44433.801158576054</v>
      </c>
      <c>
        <v>80850</v>
      </c>
      <c s="71">
        <v>4</v>
      </c>
      <c>
        <v>19</v>
      </c>
      <c s="71" t="str">
        <f t="shared" si="1262"/>
        <v>среда</v>
      </c>
      <c s="71" t="str">
        <f>VLOOKUP(A40414,Подписчики!A:C,2,0)</f>
        <v>UTC+0</v>
      </c>
      <c s="71" t="str">
        <f t="shared" si="1263"/>
        <v>Запределами России</v>
      </c>
      <c s="71"/>
    </row>
    <row r="40415" spans="1:10" ht="15">
      <c r="A40415">
        <v>99333</v>
      </c>
      <c>
        <v>216888</v>
      </c>
      <c s="2">
        <v>44373.756255663429</v>
      </c>
      <c>
        <v>120139</v>
      </c>
      <c s="71">
        <v>7</v>
      </c>
      <c>
        <v>18</v>
      </c>
      <c s="71" t="str">
        <f t="shared" si="1262"/>
        <v>суббота</v>
      </c>
      <c s="71" t="str">
        <f>VLOOKUP(A40415,Подписчики!A:C,2,0)</f>
        <v>UTC+1</v>
      </c>
      <c s="71" t="str">
        <f t="shared" si="1263"/>
        <v>Центральноевропейское время</v>
      </c>
      <c s="71"/>
    </row>
    <row r="40416" spans="1:10" ht="15">
      <c r="A40416">
        <v>99333</v>
      </c>
      <c>
        <v>236974</v>
      </c>
      <c s="2">
        <v>44379.77081877023</v>
      </c>
      <c>
        <v>392162</v>
      </c>
      <c s="71">
        <v>6</v>
      </c>
      <c>
        <v>18</v>
      </c>
      <c s="71" t="str">
        <f t="shared" si="1262"/>
        <v>пятница</v>
      </c>
      <c s="71" t="str">
        <f>VLOOKUP(A40416,Подписчики!A:C,2,0)</f>
        <v>UTC+1</v>
      </c>
      <c s="71" t="str">
        <f t="shared" si="1263"/>
        <v>Центральноевропейское время</v>
      </c>
      <c s="71"/>
    </row>
    <row r="40417" spans="1:10" ht="15">
      <c r="A40417">
        <v>99333</v>
      </c>
      <c>
        <v>239789</v>
      </c>
      <c s="2">
        <v>44380.497238074895</v>
      </c>
      <c>
        <v>88863</v>
      </c>
      <c s="71">
        <v>7</v>
      </c>
      <c>
        <v>11</v>
      </c>
      <c s="71" t="str">
        <f t="shared" si="1262"/>
        <v>суббота</v>
      </c>
      <c s="71" t="str">
        <f>VLOOKUP(A40417,Подписчики!A:C,2,0)</f>
        <v>UTC+1</v>
      </c>
      <c s="71" t="str">
        <f t="shared" si="1263"/>
        <v>Центральноевропейское время</v>
      </c>
      <c s="71"/>
    </row>
    <row r="40418" spans="1:10" ht="15">
      <c r="A40418">
        <v>99333</v>
      </c>
      <c>
        <v>256410</v>
      </c>
      <c s="2">
        <v>44385.861433656959</v>
      </c>
      <c>
        <v>326690</v>
      </c>
      <c s="71">
        <v>5</v>
      </c>
      <c>
        <v>20</v>
      </c>
      <c s="71" t="str">
        <f t="shared" si="1262"/>
        <v>четверг</v>
      </c>
      <c s="71" t="str">
        <f>VLOOKUP(A40418,Подписчики!A:C,2,0)</f>
        <v>UTC+1</v>
      </c>
      <c s="71" t="str">
        <f t="shared" si="1263"/>
        <v>Центральноевропейское время</v>
      </c>
      <c s="71"/>
    </row>
    <row r="40419" spans="1:10" ht="15">
      <c r="A40419">
        <v>99333</v>
      </c>
      <c>
        <v>275115</v>
      </c>
      <c s="2">
        <v>44390.824216828478</v>
      </c>
      <c>
        <v>62570</v>
      </c>
      <c s="71">
        <v>3</v>
      </c>
      <c>
        <v>19</v>
      </c>
      <c s="71" t="str">
        <f t="shared" si="1262"/>
        <v>вторник</v>
      </c>
      <c s="71" t="str">
        <f>VLOOKUP(A40419,Подписчики!A:C,2,0)</f>
        <v>UTC+1</v>
      </c>
      <c s="71" t="str">
        <f t="shared" si="1263"/>
        <v>Центральноевропейское время</v>
      </c>
      <c s="71"/>
    </row>
    <row r="40420" spans="1:10" ht="15">
      <c r="A40420">
        <v>99333</v>
      </c>
      <c>
        <v>292161</v>
      </c>
      <c s="2">
        <v>44395.775673139164</v>
      </c>
      <c>
        <v>196571</v>
      </c>
      <c s="71">
        <v>1</v>
      </c>
      <c>
        <v>18</v>
      </c>
      <c s="71" t="str">
        <f t="shared" si="1262"/>
        <v>воскресенье</v>
      </c>
      <c s="71" t="str">
        <f>VLOOKUP(A40420,Подписчики!A:C,2,0)</f>
        <v>UTC+1</v>
      </c>
      <c s="71" t="str">
        <f t="shared" si="1263"/>
        <v>Центральноевропейское время</v>
      </c>
      <c s="71"/>
    </row>
    <row r="40421" spans="1:10" ht="15">
      <c r="A40421">
        <v>99333</v>
      </c>
      <c>
        <v>318277</v>
      </c>
      <c s="2">
        <v>44403.571789644018</v>
      </c>
      <c>
        <v>250679</v>
      </c>
      <c s="71">
        <v>2</v>
      </c>
      <c>
        <v>13</v>
      </c>
      <c s="71" t="str">
        <f t="shared" si="1262"/>
        <v>понедельник</v>
      </c>
      <c s="71" t="str">
        <f>VLOOKUP(A40421,Подписчики!A:C,2,0)</f>
        <v>UTC+1</v>
      </c>
      <c s="71" t="str">
        <f t="shared" si="1263"/>
        <v>Центральноевропейское время</v>
      </c>
      <c s="71"/>
    </row>
    <row r="40422" spans="1:10" ht="15">
      <c r="A40422">
        <v>99342</v>
      </c>
      <c>
        <v>306569</v>
      </c>
      <c s="2">
        <v>44400.677776699027</v>
      </c>
      <c>
        <v>258251</v>
      </c>
      <c s="71">
        <v>6</v>
      </c>
      <c>
        <v>16</v>
      </c>
      <c s="71" t="str">
        <f t="shared" si="1262"/>
        <v>пятница</v>
      </c>
      <c s="71" t="str">
        <f>VLOOKUP(A40422,Подписчики!A:C,2,0)</f>
        <v>UTC+3</v>
      </c>
      <c s="71" t="str">
        <f t="shared" si="1263"/>
        <v>Московское время</v>
      </c>
      <c s="71"/>
    </row>
    <row r="40423" spans="1:10" ht="15">
      <c r="A40423">
        <v>99362</v>
      </c>
      <c>
        <v>7333</v>
      </c>
      <c s="2">
        <v>44296.957365642265</v>
      </c>
      <c>
        <v>411922</v>
      </c>
      <c s="71">
        <v>7</v>
      </c>
      <c>
        <v>22</v>
      </c>
      <c s="71" t="str">
        <f t="shared" si="1262"/>
        <v>суббота</v>
      </c>
      <c s="71" t="str">
        <f>VLOOKUP(A40423,Подписчики!A:C,2,0)</f>
        <v>UTC+1</v>
      </c>
      <c s="71" t="str">
        <f t="shared" si="1263"/>
        <v>Центральноевропейское время</v>
      </c>
      <c s="71"/>
    </row>
    <row r="40424" spans="1:10" ht="15">
      <c r="A40424">
        <v>99362</v>
      </c>
      <c>
        <v>9029</v>
      </c>
      <c s="2">
        <v>44299.6656407767</v>
      </c>
      <c>
        <v>111368</v>
      </c>
      <c s="71">
        <v>3</v>
      </c>
      <c>
        <v>15</v>
      </c>
      <c s="71" t="str">
        <f t="shared" si="1262"/>
        <v>вторник</v>
      </c>
      <c s="71" t="str">
        <f>VLOOKUP(A40424,Подписчики!A:C,2,0)</f>
        <v>UTC+1</v>
      </c>
      <c s="71" t="str">
        <f t="shared" si="1263"/>
        <v>Центральноевропейское время</v>
      </c>
      <c s="71"/>
    </row>
    <row r="40425" spans="1:10" ht="15">
      <c r="A40425">
        <v>99362</v>
      </c>
      <c>
        <v>9615</v>
      </c>
      <c s="2">
        <v>44300.516773462783</v>
      </c>
      <c>
        <v>86587</v>
      </c>
      <c s="71">
        <v>4</v>
      </c>
      <c>
        <v>12</v>
      </c>
      <c s="71" t="str">
        <f t="shared" si="1262"/>
        <v>среда</v>
      </c>
      <c s="71" t="str">
        <f>VLOOKUP(A40425,Подписчики!A:C,2,0)</f>
        <v>UTC+1</v>
      </c>
      <c s="71" t="str">
        <f t="shared" si="1263"/>
        <v>Центральноевропейское время</v>
      </c>
      <c s="71"/>
    </row>
    <row r="40426" spans="1:10" ht="15">
      <c r="A40426">
        <v>99362</v>
      </c>
      <c>
        <v>37856</v>
      </c>
      <c s="2">
        <v>44316.914831715214</v>
      </c>
      <c>
        <v>111706</v>
      </c>
      <c s="71">
        <v>6</v>
      </c>
      <c>
        <v>21</v>
      </c>
      <c s="71" t="str">
        <f t="shared" si="1262"/>
        <v>пятница</v>
      </c>
      <c s="71" t="str">
        <f>VLOOKUP(A40426,Подписчики!A:C,2,0)</f>
        <v>UTC+1</v>
      </c>
      <c s="71" t="str">
        <f t="shared" si="1263"/>
        <v>Центральноевропейское время</v>
      </c>
      <c s="71"/>
    </row>
    <row r="40427" spans="1:10" ht="15">
      <c r="A40427">
        <v>99362</v>
      </c>
      <c>
        <v>55440</v>
      </c>
      <c s="2">
        <v>44324.636333333336</v>
      </c>
      <c>
        <v>347393</v>
      </c>
      <c s="71">
        <v>7</v>
      </c>
      <c>
        <v>15</v>
      </c>
      <c s="71" t="str">
        <f t="shared" si="1262"/>
        <v>суббота</v>
      </c>
      <c s="71" t="str">
        <f>VLOOKUP(A40427,Подписчики!A:C,2,0)</f>
        <v>UTC+1</v>
      </c>
      <c s="71" t="str">
        <f t="shared" si="1263"/>
        <v>Центральноевропейское время</v>
      </c>
      <c s="71"/>
    </row>
    <row r="40428" spans="1:10" ht="15">
      <c r="A40428">
        <v>99362</v>
      </c>
      <c>
        <v>66743</v>
      </c>
      <c s="2">
        <v>44328.945576051781</v>
      </c>
      <c>
        <v>182984</v>
      </c>
      <c s="71">
        <v>4</v>
      </c>
      <c>
        <v>22</v>
      </c>
      <c s="71" t="str">
        <f t="shared" si="1262"/>
        <v>среда</v>
      </c>
      <c s="71" t="str">
        <f>VLOOKUP(A40428,Подписчики!A:C,2,0)</f>
        <v>UTC+1</v>
      </c>
      <c s="71" t="str">
        <f t="shared" si="1263"/>
        <v>Центральноевропейское время</v>
      </c>
      <c s="71"/>
    </row>
    <row r="40429" spans="1:10" ht="15">
      <c r="A40429">
        <v>99362</v>
      </c>
      <c>
        <v>68690</v>
      </c>
      <c s="2">
        <v>44329.89865048544</v>
      </c>
      <c>
        <v>397390</v>
      </c>
      <c s="71">
        <v>5</v>
      </c>
      <c>
        <v>21</v>
      </c>
      <c s="71" t="str">
        <f t="shared" si="1262"/>
        <v>четверг</v>
      </c>
      <c s="71" t="str">
        <f>VLOOKUP(A40429,Подписчики!A:C,2,0)</f>
        <v>UTC+1</v>
      </c>
      <c s="71" t="str">
        <f t="shared" si="1263"/>
        <v>Центральноевропейское время</v>
      </c>
      <c s="71"/>
    </row>
    <row r="40430" spans="1:10" ht="15">
      <c r="A40430">
        <v>99362</v>
      </c>
      <c>
        <v>93364</v>
      </c>
      <c s="2">
        <v>44338.408490249334</v>
      </c>
      <c>
        <v>60752</v>
      </c>
      <c s="71">
        <v>7</v>
      </c>
      <c>
        <v>9</v>
      </c>
      <c s="71" t="str">
        <f t="shared" si="1262"/>
        <v>суббота</v>
      </c>
      <c s="71" t="str">
        <f>VLOOKUP(A40430,Подписчики!A:C,2,0)</f>
        <v>UTC+1</v>
      </c>
      <c s="71" t="str">
        <f t="shared" si="1263"/>
        <v>Центральноевропейское время</v>
      </c>
      <c s="71"/>
    </row>
    <row r="40431" spans="1:10" ht="15">
      <c r="A40431">
        <v>99372</v>
      </c>
      <c>
        <v>219589</v>
      </c>
      <c s="2">
        <v>44374.478530228582</v>
      </c>
      <c>
        <v>358115</v>
      </c>
      <c s="71">
        <v>1</v>
      </c>
      <c>
        <v>11</v>
      </c>
      <c s="71" t="str">
        <f t="shared" si="1262"/>
        <v>воскресенье</v>
      </c>
      <c s="71" t="str">
        <f>VLOOKUP(A40431,Подписчики!A:C,2,0)</f>
        <v>UTC+2</v>
      </c>
      <c s="71" t="str">
        <f t="shared" si="1263"/>
        <v>Калиниградское время</v>
      </c>
      <c s="71"/>
    </row>
    <row r="40432" spans="1:10" ht="15">
      <c r="A40432">
        <v>99372</v>
      </c>
      <c>
        <v>227649</v>
      </c>
      <c s="2">
        <v>44376.712970873785</v>
      </c>
      <c>
        <v>158978</v>
      </c>
      <c s="71">
        <v>3</v>
      </c>
      <c>
        <v>17</v>
      </c>
      <c s="71" t="str">
        <f t="shared" si="1262"/>
        <v>вторник</v>
      </c>
      <c s="71" t="str">
        <f>VLOOKUP(A40432,Подписчики!A:C,2,0)</f>
        <v>UTC+2</v>
      </c>
      <c s="71" t="str">
        <f t="shared" si="1263"/>
        <v>Калиниградское время</v>
      </c>
      <c s="71"/>
    </row>
    <row r="40433" spans="1:10" ht="15">
      <c r="A40433">
        <v>99372</v>
      </c>
      <c>
        <v>237692</v>
      </c>
      <c s="2">
        <v>44379.855365695788</v>
      </c>
      <c>
        <v>251574</v>
      </c>
      <c s="71">
        <v>6</v>
      </c>
      <c>
        <v>20</v>
      </c>
      <c s="71" t="str">
        <f t="shared" si="1262"/>
        <v>пятница</v>
      </c>
      <c s="71" t="str">
        <f>VLOOKUP(A40433,Подписчики!A:C,2,0)</f>
        <v>UTC+2</v>
      </c>
      <c s="71" t="str">
        <f t="shared" si="1263"/>
        <v>Калиниградское время</v>
      </c>
      <c s="71"/>
    </row>
    <row r="40434" spans="1:10" ht="15">
      <c r="A40434">
        <v>99372</v>
      </c>
      <c>
        <v>298670</v>
      </c>
      <c s="2">
        <v>44397.963779935271</v>
      </c>
      <c>
        <v>411922</v>
      </c>
      <c s="71">
        <v>3</v>
      </c>
      <c>
        <v>23</v>
      </c>
      <c s="71" t="str">
        <f t="shared" si="1262"/>
        <v>вторник</v>
      </c>
      <c s="71" t="str">
        <f>VLOOKUP(A40434,Подписчики!A:C,2,0)</f>
        <v>UTC+2</v>
      </c>
      <c s="71" t="str">
        <f t="shared" si="1263"/>
        <v>Калиниградское время</v>
      </c>
      <c s="71"/>
    </row>
    <row r="40435" spans="1:10" ht="15">
      <c r="A40435">
        <v>99372</v>
      </c>
      <c>
        <v>304201</v>
      </c>
      <c s="2">
        <v>44399.876401294496</v>
      </c>
      <c>
        <v>418490</v>
      </c>
      <c s="71">
        <v>5</v>
      </c>
      <c>
        <v>21</v>
      </c>
      <c s="71" t="str">
        <f t="shared" si="1262"/>
        <v>четверг</v>
      </c>
      <c s="71" t="str">
        <f>VLOOKUP(A40435,Подписчики!A:C,2,0)</f>
        <v>UTC+2</v>
      </c>
      <c s="71" t="str">
        <f t="shared" si="1263"/>
        <v>Калиниградское время</v>
      </c>
      <c s="71"/>
    </row>
    <row r="40436" spans="1:10" ht="15">
      <c r="A40436">
        <v>99372</v>
      </c>
      <c>
        <v>324027</v>
      </c>
      <c s="2">
        <v>44405.583521035594</v>
      </c>
      <c>
        <v>411922</v>
      </c>
      <c s="71">
        <v>4</v>
      </c>
      <c>
        <v>14</v>
      </c>
      <c s="71" t="str">
        <f t="shared" si="1262"/>
        <v>среда</v>
      </c>
      <c s="71" t="str">
        <f>VLOOKUP(A40436,Подписчики!A:C,2,0)</f>
        <v>UTC+2</v>
      </c>
      <c s="71" t="str">
        <f t="shared" si="1263"/>
        <v>Калиниградское время</v>
      </c>
      <c s="71"/>
    </row>
    <row r="40437" spans="1:10" ht="15">
      <c r="A40437">
        <v>99372</v>
      </c>
      <c>
        <v>376414</v>
      </c>
      <c s="2">
        <v>44420.811676375401</v>
      </c>
      <c>
        <v>347008</v>
      </c>
      <c s="71">
        <v>5</v>
      </c>
      <c>
        <v>19</v>
      </c>
      <c s="71" t="str">
        <f t="shared" si="1262"/>
        <v>четверг</v>
      </c>
      <c s="71" t="str">
        <f>VLOOKUP(A40437,Подписчики!A:C,2,0)</f>
        <v>UTC+2</v>
      </c>
      <c s="71" t="str">
        <f t="shared" si="1263"/>
        <v>Калиниградское время</v>
      </c>
      <c s="71"/>
    </row>
    <row r="40438" spans="1:10" ht="15">
      <c r="A40438">
        <v>99372</v>
      </c>
      <c>
        <v>387376</v>
      </c>
      <c s="2">
        <v>44423.674135922331</v>
      </c>
      <c>
        <v>250679</v>
      </c>
      <c s="71">
        <v>1</v>
      </c>
      <c>
        <v>16</v>
      </c>
      <c s="71" t="str">
        <f t="shared" si="1262"/>
        <v>воскресенье</v>
      </c>
      <c s="71" t="str">
        <f>VLOOKUP(A40438,Подписчики!A:C,2,0)</f>
        <v>UTC+2</v>
      </c>
      <c s="71" t="str">
        <f t="shared" si="1263"/>
        <v>Калиниградское время</v>
      </c>
      <c s="71"/>
    </row>
    <row r="40439" spans="1:10" ht="15">
      <c r="A40439">
        <v>99373</v>
      </c>
      <c>
        <v>31882</v>
      </c>
      <c s="2">
        <v>44314.737647249189</v>
      </c>
      <c>
        <v>325094</v>
      </c>
      <c s="71">
        <v>4</v>
      </c>
      <c>
        <v>17</v>
      </c>
      <c s="71" t="str">
        <f t="shared" si="1262"/>
        <v>среда</v>
      </c>
      <c s="71" t="str">
        <f>VLOOKUP(A40439,Подписчики!A:C,2,0)</f>
        <v>UTC+3</v>
      </c>
      <c s="71" t="str">
        <f t="shared" si="1263"/>
        <v>Московское время</v>
      </c>
      <c s="71"/>
    </row>
    <row r="40440" spans="1:10" ht="15">
      <c r="A40440">
        <v>99373</v>
      </c>
      <c>
        <v>38770</v>
      </c>
      <c s="2">
        <v>44317.408581804862</v>
      </c>
      <c>
        <v>411922</v>
      </c>
      <c s="71">
        <v>7</v>
      </c>
      <c>
        <v>9</v>
      </c>
      <c s="71" t="str">
        <f t="shared" si="1262"/>
        <v>суббота</v>
      </c>
      <c s="71" t="str">
        <f>VLOOKUP(A40440,Подписчики!A:C,2,0)</f>
        <v>UTC+3</v>
      </c>
      <c s="71" t="str">
        <f t="shared" si="1263"/>
        <v>Московское время</v>
      </c>
      <c s="71"/>
    </row>
    <row r="40441" spans="1:10" ht="15">
      <c r="A40441">
        <v>99373</v>
      </c>
      <c>
        <v>58438</v>
      </c>
      <c s="2">
        <v>44325.617906148866</v>
      </c>
      <c>
        <v>327968</v>
      </c>
      <c s="71">
        <v>1</v>
      </c>
      <c>
        <v>14</v>
      </c>
      <c s="71" t="str">
        <f t="shared" si="1262"/>
        <v>воскресенье</v>
      </c>
      <c s="71" t="str">
        <f>VLOOKUP(A40441,Подписчики!A:C,2,0)</f>
        <v>UTC+3</v>
      </c>
      <c s="71" t="str">
        <f t="shared" si="1263"/>
        <v>Московское время</v>
      </c>
      <c s="71"/>
    </row>
    <row r="40442" spans="1:10" ht="15">
      <c r="A40442">
        <v>99373</v>
      </c>
      <c>
        <v>60520</v>
      </c>
      <c s="2">
        <v>44326.426967637541</v>
      </c>
      <c>
        <v>62570</v>
      </c>
      <c s="71">
        <v>2</v>
      </c>
      <c>
        <v>10</v>
      </c>
      <c s="71" t="str">
        <f t="shared" si="1262"/>
        <v>понедельник</v>
      </c>
      <c s="71" t="str">
        <f>VLOOKUP(A40442,Подписчики!A:C,2,0)</f>
        <v>UTC+3</v>
      </c>
      <c s="71" t="str">
        <f t="shared" si="1263"/>
        <v>Московское время</v>
      </c>
      <c s="71"/>
    </row>
    <row r="40443" spans="1:10" ht="15">
      <c r="A40443">
        <v>99373</v>
      </c>
      <c>
        <v>67636</v>
      </c>
      <c s="2">
        <v>44329.642177993526</v>
      </c>
      <c>
        <v>81226</v>
      </c>
      <c s="71">
        <v>5</v>
      </c>
      <c>
        <v>15</v>
      </c>
      <c s="71" t="str">
        <f t="shared" si="1262"/>
        <v>четверг</v>
      </c>
      <c s="71" t="str">
        <f>VLOOKUP(A40443,Подписчики!A:C,2,0)</f>
        <v>UTC+3</v>
      </c>
      <c s="71" t="str">
        <f t="shared" si="1263"/>
        <v>Московское время</v>
      </c>
      <c s="71"/>
    </row>
    <row r="40444" spans="1:10" ht="15">
      <c r="A40444">
        <v>99373</v>
      </c>
      <c>
        <v>102294</v>
      </c>
      <c s="2">
        <v>44340.76353721683</v>
      </c>
      <c>
        <v>343712</v>
      </c>
      <c s="71">
        <v>2</v>
      </c>
      <c>
        <v>18</v>
      </c>
      <c s="71" t="str">
        <f t="shared" si="1262"/>
        <v>понедельник</v>
      </c>
      <c s="71" t="str">
        <f>VLOOKUP(A40444,Подписчики!A:C,2,0)</f>
        <v>UTC+3</v>
      </c>
      <c s="71" t="str">
        <f t="shared" si="1263"/>
        <v>Московское время</v>
      </c>
      <c s="71"/>
    </row>
    <row r="40445" spans="1:10" ht="15">
      <c r="A40445">
        <v>99373</v>
      </c>
      <c>
        <v>123143</v>
      </c>
      <c s="2">
        <v>44346.671304207121</v>
      </c>
      <c>
        <v>7650</v>
      </c>
      <c s="71">
        <v>1</v>
      </c>
      <c>
        <v>16</v>
      </c>
      <c s="71" t="str">
        <f t="shared" si="1262"/>
        <v>воскресенье</v>
      </c>
      <c s="71" t="str">
        <f>VLOOKUP(A40445,Подписчики!A:C,2,0)</f>
        <v>UTC+3</v>
      </c>
      <c s="71" t="str">
        <f t="shared" si="1263"/>
        <v>Московское время</v>
      </c>
      <c s="71"/>
    </row>
    <row r="40446" spans="1:10" ht="15">
      <c r="A40446">
        <v>99373</v>
      </c>
      <c>
        <v>131955</v>
      </c>
      <c s="2">
        <v>44349.650268608413</v>
      </c>
      <c>
        <v>470762</v>
      </c>
      <c s="71">
        <v>4</v>
      </c>
      <c>
        <v>15</v>
      </c>
      <c s="71" t="str">
        <f t="shared" si="1262"/>
        <v>среда</v>
      </c>
      <c s="71" t="str">
        <f>VLOOKUP(A40446,Подписчики!A:C,2,0)</f>
        <v>UTC+3</v>
      </c>
      <c s="71" t="str">
        <f t="shared" si="1263"/>
        <v>Московское время</v>
      </c>
      <c s="71"/>
    </row>
    <row r="40447" spans="1:10" ht="15">
      <c r="A40447">
        <v>99373</v>
      </c>
      <c>
        <v>154056</v>
      </c>
      <c s="2">
        <v>44356.577453074431</v>
      </c>
      <c>
        <v>325984</v>
      </c>
      <c s="71">
        <v>4</v>
      </c>
      <c>
        <v>13</v>
      </c>
      <c s="71" t="str">
        <f t="shared" si="1262"/>
        <v>среда</v>
      </c>
      <c s="71" t="str">
        <f>VLOOKUP(A40447,Подписчики!A:C,2,0)</f>
        <v>UTC+3</v>
      </c>
      <c s="71" t="str">
        <f t="shared" si="1263"/>
        <v>Московское время</v>
      </c>
      <c s="71"/>
    </row>
    <row r="40448" spans="1:10" ht="15">
      <c r="A40448">
        <v>99373</v>
      </c>
      <c>
        <v>178855</v>
      </c>
      <c s="2">
        <v>44363.604961165045</v>
      </c>
      <c>
        <v>182984</v>
      </c>
      <c s="71">
        <v>4</v>
      </c>
      <c>
        <v>14</v>
      </c>
      <c s="71" t="str">
        <f t="shared" si="1262"/>
        <v>среда</v>
      </c>
      <c s="71" t="str">
        <f>VLOOKUP(A40448,Подписчики!A:C,2,0)</f>
        <v>UTC+3</v>
      </c>
      <c s="71" t="str">
        <f t="shared" si="1263"/>
        <v>Московское время</v>
      </c>
      <c s="71"/>
    </row>
    <row r="40449" spans="1:10" ht="15">
      <c r="A40449">
        <v>99373</v>
      </c>
      <c>
        <v>184829</v>
      </c>
      <c s="2">
        <v>44365.548326860844</v>
      </c>
      <c>
        <v>401297</v>
      </c>
      <c s="71">
        <v>6</v>
      </c>
      <c>
        <v>13</v>
      </c>
      <c s="71" t="str">
        <f t="shared" si="1262"/>
        <v>пятница</v>
      </c>
      <c s="71" t="str">
        <f>VLOOKUP(A40449,Подписчики!A:C,2,0)</f>
        <v>UTC+3</v>
      </c>
      <c s="71" t="str">
        <f t="shared" si="1263"/>
        <v>Московское время</v>
      </c>
      <c s="71"/>
    </row>
    <row r="40450" spans="1:10" ht="15">
      <c r="A40450">
        <v>99373</v>
      </c>
      <c>
        <v>233276</v>
      </c>
      <c s="2">
        <v>44378.693957928801</v>
      </c>
      <c>
        <v>167074</v>
      </c>
      <c s="71">
        <v>5</v>
      </c>
      <c>
        <v>16</v>
      </c>
      <c s="71" t="str">
        <f t="shared" si="1262"/>
        <v>четверг</v>
      </c>
      <c s="71" t="str">
        <f>VLOOKUP(A40450,Подписчики!A:C,2,0)</f>
        <v>UTC+3</v>
      </c>
      <c s="71" t="str">
        <f t="shared" si="1263"/>
        <v>Московское время</v>
      </c>
      <c s="71"/>
    </row>
    <row r="40451" spans="1:10" ht="15">
      <c r="A40451">
        <v>99373</v>
      </c>
      <c>
        <v>267680</v>
      </c>
      <c s="2">
        <v>44388.653504854366</v>
      </c>
      <c>
        <v>88863</v>
      </c>
      <c s="71">
        <v>1</v>
      </c>
      <c>
        <v>15</v>
      </c>
      <c s="71" t="str">
        <f t="shared" si="1264" ref="G40451:G40514">TEXT(C40451,"дддд")</f>
        <v>воскресенье</v>
      </c>
      <c s="71" t="str">
        <f>VLOOKUP(A40451,Подписчики!A:C,2,0)</f>
        <v>UTC+3</v>
      </c>
      <c s="71" t="str">
        <f t="shared" si="1265" ref="I40451:I40514">IF(H40451="UTC+1","Центральноевропейское время",IF(H40451="UTC+2","Калиниградское время",IF(H40451="UTC+3","Московское время",IF(H40451="UTC+4","Самарское время",IF(H40451="UTC+5","Екатеринбургское время",IF(H40451="UTC+6","Омское время",IF(H40451="UTC+7","Красноярское время",IF(H40451="UTC+8","Иркутское время",IF(H40451="UTC+9","Якутское время",IF(H40451="UTC+10","Владивостокское время",IF(H40451="UTC+11","Магаданское время",IF(H40451="UTC+12","Камчатское время",IF(H40451="UTC+0","Запределами России",IF(H40451="UTC-1","Запределами России",IF(H40451="UTC-2","Запределами России",IF(H40451="UTC-3","Запределами России",IF(H40451="UTC-4","Запределами России",IF(H40451="UTC-5","Запределами России",IF(H40451="UTC-6","Запределами России",IF(H40451="UTC-7","Запределами России",IF(H40451="UTC-8","Запределами России",IF(H40451="UTC-9","Запределами России",0))))))))))))))))))))))</f>
        <v>Московское время</v>
      </c>
      <c s="71"/>
    </row>
    <row r="40452" spans="1:10" ht="15">
      <c r="A40452">
        <v>99373</v>
      </c>
      <c>
        <v>298624</v>
      </c>
      <c s="2">
        <v>44397.949621359221</v>
      </c>
      <c>
        <v>433247</v>
      </c>
      <c s="71">
        <v>3</v>
      </c>
      <c>
        <v>22</v>
      </c>
      <c s="71" t="str">
        <f t="shared" si="1264"/>
        <v>вторник</v>
      </c>
      <c s="71" t="str">
        <f>VLOOKUP(A40452,Подписчики!A:C,2,0)</f>
        <v>UTC+3</v>
      </c>
      <c s="71" t="str">
        <f t="shared" si="1265"/>
        <v>Московское время</v>
      </c>
      <c s="71"/>
    </row>
    <row r="40453" spans="1:10" ht="15">
      <c r="A40453">
        <v>99373</v>
      </c>
      <c>
        <v>303537</v>
      </c>
      <c s="2">
        <v>44399.736029126216</v>
      </c>
      <c>
        <v>217307</v>
      </c>
      <c s="71">
        <v>5</v>
      </c>
      <c>
        <v>17</v>
      </c>
      <c s="71" t="str">
        <f t="shared" si="1264"/>
        <v>четверг</v>
      </c>
      <c s="71" t="str">
        <f>VLOOKUP(A40453,Подписчики!A:C,2,0)</f>
        <v>UTC+3</v>
      </c>
      <c s="71" t="str">
        <f t="shared" si="1265"/>
        <v>Московское время</v>
      </c>
      <c s="71"/>
    </row>
    <row r="40454" spans="1:10" ht="15">
      <c r="A40454">
        <v>99373</v>
      </c>
      <c>
        <v>312915</v>
      </c>
      <c s="2">
        <v>44401.963255714589</v>
      </c>
      <c>
        <v>250679</v>
      </c>
      <c s="71">
        <v>7</v>
      </c>
      <c>
        <v>23</v>
      </c>
      <c s="71" t="str">
        <f t="shared" si="1264"/>
        <v>суббота</v>
      </c>
      <c s="71" t="str">
        <f>VLOOKUP(A40454,Подписчики!A:C,2,0)</f>
        <v>UTC+3</v>
      </c>
      <c s="71" t="str">
        <f t="shared" si="1265"/>
        <v>Московское время</v>
      </c>
      <c s="71"/>
    </row>
    <row r="40455" spans="1:10" ht="15">
      <c r="A40455">
        <v>99373</v>
      </c>
      <c>
        <v>329127</v>
      </c>
      <c s="2">
        <v>44407.444766990295</v>
      </c>
      <c>
        <v>100368</v>
      </c>
      <c s="71">
        <v>6</v>
      </c>
      <c>
        <v>10</v>
      </c>
      <c s="71" t="str">
        <f t="shared" si="1264"/>
        <v>пятница</v>
      </c>
      <c s="71" t="str">
        <f>VLOOKUP(A40455,Подписчики!A:C,2,0)</f>
        <v>UTC+3</v>
      </c>
      <c s="71" t="str">
        <f t="shared" si="1265"/>
        <v>Московское время</v>
      </c>
      <c s="71"/>
    </row>
    <row r="40456" spans="1:10" ht="15">
      <c r="A40456">
        <v>99373</v>
      </c>
      <c>
        <v>369987</v>
      </c>
      <c s="2">
        <v>44418.619524271846</v>
      </c>
      <c>
        <v>463650</v>
      </c>
      <c s="71">
        <v>3</v>
      </c>
      <c>
        <v>14</v>
      </c>
      <c s="71" t="str">
        <f t="shared" si="1264"/>
        <v>вторник</v>
      </c>
      <c s="71" t="str">
        <f>VLOOKUP(A40456,Подписчики!A:C,2,0)</f>
        <v>UTC+3</v>
      </c>
      <c s="71" t="str">
        <f t="shared" si="1265"/>
        <v>Московское время</v>
      </c>
      <c s="71"/>
    </row>
    <row r="40457" spans="1:10" ht="15">
      <c r="A40457">
        <v>99373</v>
      </c>
      <c>
        <v>386873</v>
      </c>
      <c s="2">
        <v>44423.579071197411</v>
      </c>
      <c>
        <v>311670</v>
      </c>
      <c s="71">
        <v>1</v>
      </c>
      <c>
        <v>13</v>
      </c>
      <c s="71" t="str">
        <f t="shared" si="1264"/>
        <v>воскресенье</v>
      </c>
      <c s="71" t="str">
        <f>VLOOKUP(A40457,Подписчики!A:C,2,0)</f>
        <v>UTC+3</v>
      </c>
      <c s="71" t="str">
        <f t="shared" si="1265"/>
        <v>Московское время</v>
      </c>
      <c s="71"/>
    </row>
    <row r="40458" spans="1:10" ht="15">
      <c r="A40458">
        <v>99394</v>
      </c>
      <c>
        <v>215232</v>
      </c>
      <c s="2">
        <v>44373.57127597888</v>
      </c>
      <c>
        <v>230507</v>
      </c>
      <c s="71">
        <v>7</v>
      </c>
      <c>
        <v>13</v>
      </c>
      <c s="71" t="str">
        <f t="shared" si="1264"/>
        <v>суббота</v>
      </c>
      <c s="71" t="str">
        <f>VLOOKUP(A40458,Подписчики!A:C,2,0)</f>
        <v>UTC+7</v>
      </c>
      <c s="71" t="str">
        <f t="shared" si="1265"/>
        <v>Красноярское время</v>
      </c>
      <c s="71"/>
    </row>
    <row r="40459" spans="1:10" ht="15">
      <c r="A40459">
        <v>99394</v>
      </c>
      <c>
        <v>249778</v>
      </c>
      <c s="2">
        <v>44383.226320388349</v>
      </c>
      <c>
        <v>111058</v>
      </c>
      <c s="71">
        <v>3</v>
      </c>
      <c>
        <v>5</v>
      </c>
      <c s="71" t="str">
        <f t="shared" si="1264"/>
        <v>вторник</v>
      </c>
      <c s="71" t="str">
        <f>VLOOKUP(A40459,Подписчики!A:C,2,0)</f>
        <v>UTC+7</v>
      </c>
      <c s="71" t="str">
        <f t="shared" si="1265"/>
        <v>Красноярское время</v>
      </c>
      <c s="71"/>
    </row>
    <row r="40460" spans="1:10" ht="15">
      <c r="A40460">
        <v>99394</v>
      </c>
      <c>
        <v>268596</v>
      </c>
      <c s="2">
        <v>44388.780632953887</v>
      </c>
      <c>
        <v>470762</v>
      </c>
      <c s="71">
        <v>1</v>
      </c>
      <c>
        <v>18</v>
      </c>
      <c s="71" t="str">
        <f t="shared" si="1264"/>
        <v>воскресенье</v>
      </c>
      <c s="71" t="str">
        <f>VLOOKUP(A40460,Подписчики!A:C,2,0)</f>
        <v>UTC+7</v>
      </c>
      <c s="71" t="str">
        <f t="shared" si="1265"/>
        <v>Красноярское время</v>
      </c>
      <c s="71"/>
    </row>
    <row r="40461" spans="1:10" ht="15">
      <c r="A40461">
        <v>99394</v>
      </c>
      <c>
        <v>326869</v>
      </c>
      <c s="2">
        <v>44406.549944983824</v>
      </c>
      <c>
        <v>118549</v>
      </c>
      <c s="71">
        <v>5</v>
      </c>
      <c>
        <v>13</v>
      </c>
      <c s="71" t="str">
        <f t="shared" si="1264"/>
        <v>четверг</v>
      </c>
      <c s="71" t="str">
        <f>VLOOKUP(A40461,Подписчики!A:C,2,0)</f>
        <v>UTC+7</v>
      </c>
      <c s="71" t="str">
        <f t="shared" si="1265"/>
        <v>Красноярское время</v>
      </c>
      <c s="71"/>
    </row>
    <row r="40462" spans="1:10" ht="15">
      <c r="A40462">
        <v>99394</v>
      </c>
      <c>
        <v>382461</v>
      </c>
      <c s="2">
        <v>44422.541854368937</v>
      </c>
      <c>
        <v>351192</v>
      </c>
      <c s="71">
        <v>7</v>
      </c>
      <c>
        <v>13</v>
      </c>
      <c s="71" t="str">
        <f t="shared" si="1264"/>
        <v>суббота</v>
      </c>
      <c s="71" t="str">
        <f>VLOOKUP(A40462,Подписчики!A:C,2,0)</f>
        <v>UTC+7</v>
      </c>
      <c s="71" t="str">
        <f t="shared" si="1265"/>
        <v>Красноярское время</v>
      </c>
      <c s="71"/>
    </row>
    <row r="40463" spans="1:10" ht="15">
      <c r="A40463">
        <v>99394</v>
      </c>
      <c>
        <v>389434</v>
      </c>
      <c s="2">
        <v>44424.370333333332</v>
      </c>
      <c>
        <v>411922</v>
      </c>
      <c s="71">
        <v>2</v>
      </c>
      <c>
        <v>8</v>
      </c>
      <c s="71" t="str">
        <f t="shared" si="1264"/>
        <v>понедельник</v>
      </c>
      <c s="71" t="str">
        <f>VLOOKUP(A40463,Подписчики!A:C,2,0)</f>
        <v>UTC+7</v>
      </c>
      <c s="71" t="str">
        <f t="shared" si="1265"/>
        <v>Красноярское время</v>
      </c>
      <c s="71"/>
    </row>
    <row r="40464" spans="1:10" ht="15">
      <c r="A40464">
        <v>99399</v>
      </c>
      <c>
        <v>124277</v>
      </c>
      <c s="2">
        <v>44346.806573686939</v>
      </c>
      <c>
        <v>154256</v>
      </c>
      <c s="71">
        <v>1</v>
      </c>
      <c>
        <v>19</v>
      </c>
      <c s="71" t="str">
        <f t="shared" si="1264"/>
        <v>воскресенье</v>
      </c>
      <c s="71" t="str">
        <f>VLOOKUP(A40464,Подписчики!A:C,2,0)</f>
        <v>UTC+4</v>
      </c>
      <c s="71" t="str">
        <f t="shared" si="1265"/>
        <v>Самарское время</v>
      </c>
      <c s="71"/>
    </row>
    <row r="40465" spans="1:10" ht="15">
      <c r="A40465">
        <v>99399</v>
      </c>
      <c>
        <v>133429</v>
      </c>
      <c s="2">
        <v>44350.440317152104</v>
      </c>
      <c>
        <v>118549</v>
      </c>
      <c s="71">
        <v>5</v>
      </c>
      <c>
        <v>10</v>
      </c>
      <c s="71" t="str">
        <f t="shared" si="1264"/>
        <v>четверг</v>
      </c>
      <c s="71" t="str">
        <f>VLOOKUP(A40465,Подписчики!A:C,2,0)</f>
        <v>UTC+4</v>
      </c>
      <c s="71" t="str">
        <f t="shared" si="1265"/>
        <v>Самарское время</v>
      </c>
      <c s="71"/>
    </row>
    <row r="40466" spans="1:10" ht="15">
      <c r="A40466">
        <v>99399</v>
      </c>
      <c>
        <v>144714</v>
      </c>
      <c s="2">
        <v>44353.284340952785</v>
      </c>
      <c>
        <v>111706</v>
      </c>
      <c s="71">
        <v>1</v>
      </c>
      <c>
        <v>6</v>
      </c>
      <c s="71" t="str">
        <f t="shared" si="1264"/>
        <v>воскресенье</v>
      </c>
      <c s="71" t="str">
        <f>VLOOKUP(A40466,Подписчики!A:C,2,0)</f>
        <v>UTC+4</v>
      </c>
      <c s="71" t="str">
        <f t="shared" si="1265"/>
        <v>Самарское время</v>
      </c>
      <c s="71"/>
    </row>
    <row r="40467" spans="1:10" ht="15">
      <c r="A40467">
        <v>99399</v>
      </c>
      <c>
        <v>156105</v>
      </c>
      <c s="2">
        <v>44356.956333333335</v>
      </c>
      <c>
        <v>117699</v>
      </c>
      <c s="71">
        <v>4</v>
      </c>
      <c>
        <v>22</v>
      </c>
      <c s="71" t="str">
        <f t="shared" si="1264"/>
        <v>среда</v>
      </c>
      <c s="71" t="str">
        <f>VLOOKUP(A40467,Подписчики!A:C,2,0)</f>
        <v>UTC+4</v>
      </c>
      <c s="71" t="str">
        <f t="shared" si="1265"/>
        <v>Самарское время</v>
      </c>
      <c s="71"/>
    </row>
    <row r="40468" spans="1:10" ht="15">
      <c r="A40468">
        <v>99399</v>
      </c>
      <c>
        <v>165275</v>
      </c>
      <c s="2">
        <v>44359.594038834955</v>
      </c>
      <c>
        <v>74742</v>
      </c>
      <c s="71">
        <v>7</v>
      </c>
      <c>
        <v>14</v>
      </c>
      <c s="71" t="str">
        <f t="shared" si="1264"/>
        <v>суббота</v>
      </c>
      <c s="71" t="str">
        <f>VLOOKUP(A40468,Подписчики!A:C,2,0)</f>
        <v>UTC+4</v>
      </c>
      <c s="71" t="str">
        <f t="shared" si="1265"/>
        <v>Самарское время</v>
      </c>
      <c s="71"/>
    </row>
    <row r="40469" spans="1:10" ht="15">
      <c r="A40469">
        <v>99399</v>
      </c>
      <c>
        <v>185043</v>
      </c>
      <c s="2">
        <v>44365.587566343042</v>
      </c>
      <c>
        <v>241927</v>
      </c>
      <c s="71">
        <v>6</v>
      </c>
      <c>
        <v>14</v>
      </c>
      <c s="71" t="str">
        <f t="shared" si="1264"/>
        <v>пятница</v>
      </c>
      <c s="71" t="str">
        <f>VLOOKUP(A40469,Подписчики!A:C,2,0)</f>
        <v>UTC+4</v>
      </c>
      <c s="71" t="str">
        <f t="shared" si="1265"/>
        <v>Самарское время</v>
      </c>
      <c s="71"/>
    </row>
    <row r="40470" spans="1:10" ht="15">
      <c r="A40470">
        <v>99399</v>
      </c>
      <c>
        <v>255800</v>
      </c>
      <c s="2">
        <v>44385.750333333337</v>
      </c>
      <c>
        <v>360778</v>
      </c>
      <c s="71">
        <v>5</v>
      </c>
      <c>
        <v>18</v>
      </c>
      <c s="71" t="str">
        <f t="shared" si="1264"/>
        <v>четверг</v>
      </c>
      <c s="71" t="str">
        <f>VLOOKUP(A40470,Подписчики!A:C,2,0)</f>
        <v>UTC+4</v>
      </c>
      <c s="71" t="str">
        <f t="shared" si="1265"/>
        <v>Самарское время</v>
      </c>
      <c s="71"/>
    </row>
    <row r="40471" spans="1:10" ht="15">
      <c r="A40471">
        <v>99399</v>
      </c>
      <c>
        <v>270805</v>
      </c>
      <c s="2">
        <v>44389.602129449842</v>
      </c>
      <c>
        <v>119030</v>
      </c>
      <c s="71">
        <v>2</v>
      </c>
      <c>
        <v>14</v>
      </c>
      <c s="71" t="str">
        <f t="shared" si="1264"/>
        <v>понедельник</v>
      </c>
      <c s="71" t="str">
        <f>VLOOKUP(A40471,Подписчики!A:C,2,0)</f>
        <v>UTC+4</v>
      </c>
      <c s="71" t="str">
        <f t="shared" si="1265"/>
        <v>Самарское время</v>
      </c>
      <c s="71"/>
    </row>
    <row r="40472" spans="1:10" ht="15">
      <c r="A40472">
        <v>99399</v>
      </c>
      <c>
        <v>302567</v>
      </c>
      <c s="2">
        <v>44399.558440129455</v>
      </c>
      <c>
        <v>411922</v>
      </c>
      <c s="71">
        <v>5</v>
      </c>
      <c>
        <v>13</v>
      </c>
      <c s="71" t="str">
        <f t="shared" si="1264"/>
        <v>четверг</v>
      </c>
      <c s="71" t="str">
        <f>VLOOKUP(A40472,Подписчики!A:C,2,0)</f>
        <v>UTC+4</v>
      </c>
      <c s="71" t="str">
        <f t="shared" si="1265"/>
        <v>Самарское время</v>
      </c>
      <c s="71"/>
    </row>
    <row r="40473" spans="1:10" ht="15">
      <c r="A40473">
        <v>99399</v>
      </c>
      <c>
        <v>339923</v>
      </c>
      <c s="2">
        <v>44409.566530744341</v>
      </c>
      <c>
        <v>21760</v>
      </c>
      <c s="71">
        <v>1</v>
      </c>
      <c>
        <v>13</v>
      </c>
      <c s="71" t="str">
        <f t="shared" si="1264"/>
        <v>воскресенье</v>
      </c>
      <c s="71" t="str">
        <f>VLOOKUP(A40473,Подписчики!A:C,2,0)</f>
        <v>UTC+4</v>
      </c>
      <c s="71" t="str">
        <f t="shared" si="1265"/>
        <v>Самарское время</v>
      </c>
      <c s="71"/>
    </row>
    <row r="40474" spans="1:10" ht="15">
      <c r="A40474">
        <v>99399</v>
      </c>
      <c>
        <v>356203</v>
      </c>
      <c s="2">
        <v>44414.815721682848</v>
      </c>
      <c>
        <v>177624</v>
      </c>
      <c s="71">
        <v>6</v>
      </c>
      <c>
        <v>19</v>
      </c>
      <c s="71" t="str">
        <f t="shared" si="1264"/>
        <v>пятница</v>
      </c>
      <c s="71" t="str">
        <f>VLOOKUP(A40474,Подписчики!A:C,2,0)</f>
        <v>UTC+4</v>
      </c>
      <c s="71" t="str">
        <f t="shared" si="1265"/>
        <v>Самарское время</v>
      </c>
      <c s="71"/>
    </row>
    <row r="40475" spans="1:10" ht="15">
      <c r="A40475">
        <v>99399</v>
      </c>
      <c>
        <v>387732</v>
      </c>
      <c s="2">
        <v>44423.726724919099</v>
      </c>
      <c>
        <v>311670</v>
      </c>
      <c s="71">
        <v>1</v>
      </c>
      <c>
        <v>17</v>
      </c>
      <c s="71" t="str">
        <f t="shared" si="1264"/>
        <v>воскресенье</v>
      </c>
      <c s="71" t="str">
        <f>VLOOKUP(A40475,Подписчики!A:C,2,0)</f>
        <v>UTC+4</v>
      </c>
      <c s="71" t="str">
        <f t="shared" si="1265"/>
        <v>Самарское время</v>
      </c>
      <c s="71"/>
    </row>
    <row r="40476" spans="1:10" ht="15">
      <c r="A40476">
        <v>99400</v>
      </c>
      <c>
        <v>37051</v>
      </c>
      <c s="2">
        <v>44316.77486407767</v>
      </c>
      <c>
        <v>162482</v>
      </c>
      <c s="71">
        <v>6</v>
      </c>
      <c>
        <v>18</v>
      </c>
      <c s="71" t="str">
        <f t="shared" si="1264"/>
        <v>пятница</v>
      </c>
      <c s="71" t="str">
        <f>VLOOKUP(A40476,Подписчики!A:C,2,0)</f>
        <v>UTC+3</v>
      </c>
      <c s="71" t="str">
        <f t="shared" si="1265"/>
        <v>Московское время</v>
      </c>
      <c s="71"/>
    </row>
    <row r="40477" spans="1:10" ht="15">
      <c r="A40477">
        <v>99400</v>
      </c>
      <c>
        <v>52598</v>
      </c>
      <c s="2">
        <v>44323.708521035602</v>
      </c>
      <c>
        <v>351192</v>
      </c>
      <c s="71">
        <v>6</v>
      </c>
      <c>
        <v>17</v>
      </c>
      <c s="71" t="str">
        <f t="shared" si="1264"/>
        <v>пятница</v>
      </c>
      <c s="71" t="str">
        <f>VLOOKUP(A40477,Подписчики!A:C,2,0)</f>
        <v>UTC+3</v>
      </c>
      <c s="71" t="str">
        <f t="shared" si="1265"/>
        <v>Московское время</v>
      </c>
      <c s="71"/>
    </row>
    <row r="40478" spans="1:10" ht="15">
      <c r="A40478">
        <v>99400</v>
      </c>
      <c>
        <v>65865</v>
      </c>
      <c s="2">
        <v>44328.739265372169</v>
      </c>
      <c>
        <v>411922</v>
      </c>
      <c s="71">
        <v>4</v>
      </c>
      <c>
        <v>17</v>
      </c>
      <c s="71" t="str">
        <f t="shared" si="1264"/>
        <v>среда</v>
      </c>
      <c s="71" t="str">
        <f>VLOOKUP(A40478,Подписчики!A:C,2,0)</f>
        <v>UTC+3</v>
      </c>
      <c s="71" t="str">
        <f t="shared" si="1265"/>
        <v>Московское время</v>
      </c>
      <c s="71"/>
    </row>
    <row r="40479" spans="1:10" ht="15">
      <c r="A40479">
        <v>99400</v>
      </c>
      <c>
        <v>70546</v>
      </c>
      <c s="2">
        <v>44330.697194174754</v>
      </c>
      <c>
        <v>182191</v>
      </c>
      <c s="71">
        <v>6</v>
      </c>
      <c>
        <v>16</v>
      </c>
      <c s="71" t="str">
        <f t="shared" si="1264"/>
        <v>пятница</v>
      </c>
      <c s="71" t="str">
        <f>VLOOKUP(A40479,Подписчики!A:C,2,0)</f>
        <v>UTC+3</v>
      </c>
      <c s="71" t="str">
        <f t="shared" si="1265"/>
        <v>Московское время</v>
      </c>
      <c s="71"/>
    </row>
    <row r="40480" spans="1:10" ht="15">
      <c r="A40480">
        <v>99400</v>
      </c>
      <c>
        <v>75176</v>
      </c>
      <c s="2">
        <v>44331.810462783171</v>
      </c>
      <c>
        <v>452568</v>
      </c>
      <c s="71">
        <v>7</v>
      </c>
      <c>
        <v>19</v>
      </c>
      <c s="71" t="str">
        <f t="shared" si="1264"/>
        <v>суббота</v>
      </c>
      <c s="71" t="str">
        <f>VLOOKUP(A40480,Подписчики!A:C,2,0)</f>
        <v>UTC+3</v>
      </c>
      <c s="71" t="str">
        <f t="shared" si="1265"/>
        <v>Московское время</v>
      </c>
      <c s="71"/>
    </row>
    <row r="40481" spans="1:10" ht="15">
      <c r="A40481">
        <v>99441</v>
      </c>
      <c>
        <v>210031</v>
      </c>
      <c s="2">
        <v>44372.421304207121</v>
      </c>
      <c>
        <v>303699</v>
      </c>
      <c s="71">
        <v>6</v>
      </c>
      <c>
        <v>10</v>
      </c>
      <c s="71" t="str">
        <f t="shared" si="1264"/>
        <v>пятница</v>
      </c>
      <c s="71" t="str">
        <f>VLOOKUP(A40481,Подписчики!A:C,2,0)</f>
        <v>UTC+1</v>
      </c>
      <c s="71" t="str">
        <f t="shared" si="1265"/>
        <v>Центральноевропейское время</v>
      </c>
      <c s="71"/>
    </row>
    <row r="40482" spans="1:10" ht="15">
      <c r="A40482">
        <v>99441</v>
      </c>
      <c>
        <v>231490</v>
      </c>
      <c s="2">
        <v>44377.833925566345</v>
      </c>
      <c>
        <v>82145</v>
      </c>
      <c s="71">
        <v>4</v>
      </c>
      <c>
        <v>20</v>
      </c>
      <c s="71" t="str">
        <f t="shared" si="1264"/>
        <v>среда</v>
      </c>
      <c s="71" t="str">
        <f>VLOOKUP(A40482,Подписчики!A:C,2,0)</f>
        <v>UTC+1</v>
      </c>
      <c s="71" t="str">
        <f t="shared" si="1265"/>
        <v>Центральноевропейское время</v>
      </c>
      <c s="71"/>
    </row>
    <row r="40483" spans="1:10" ht="15">
      <c r="A40483">
        <v>99441</v>
      </c>
      <c>
        <v>252517</v>
      </c>
      <c s="2">
        <v>44384.435867313921</v>
      </c>
      <c>
        <v>391599</v>
      </c>
      <c s="71">
        <v>4</v>
      </c>
      <c>
        <v>10</v>
      </c>
      <c s="71" t="str">
        <f t="shared" si="1264"/>
        <v>среда</v>
      </c>
      <c s="71" t="str">
        <f>VLOOKUP(A40483,Подписчики!A:C,2,0)</f>
        <v>UTC+1</v>
      </c>
      <c s="71" t="str">
        <f t="shared" si="1265"/>
        <v>Центральноевропейское время</v>
      </c>
      <c s="71"/>
    </row>
    <row r="40484" spans="1:10" ht="15">
      <c r="A40484">
        <v>99441</v>
      </c>
      <c>
        <v>270548</v>
      </c>
      <c s="2">
        <v>44389.539427184471</v>
      </c>
      <c>
        <v>257392</v>
      </c>
      <c s="71">
        <v>2</v>
      </c>
      <c>
        <v>12</v>
      </c>
      <c s="71" t="str">
        <f t="shared" si="1264"/>
        <v>понедельник</v>
      </c>
      <c s="71" t="str">
        <f>VLOOKUP(A40484,Подписчики!A:C,2,0)</f>
        <v>UTC+1</v>
      </c>
      <c s="71" t="str">
        <f t="shared" si="1265"/>
        <v>Центральноевропейское время</v>
      </c>
      <c s="71"/>
    </row>
    <row r="40485" spans="1:10" ht="15">
      <c r="A40485">
        <v>99441</v>
      </c>
      <c>
        <v>280127</v>
      </c>
      <c s="2">
        <v>44392.681822006474</v>
      </c>
      <c>
        <v>266896</v>
      </c>
      <c s="71">
        <v>5</v>
      </c>
      <c>
        <v>16</v>
      </c>
      <c s="71" t="str">
        <f t="shared" si="1264"/>
        <v>четверг</v>
      </c>
      <c s="71" t="str">
        <f>VLOOKUP(A40485,Подписчики!A:C,2,0)</f>
        <v>UTC+1</v>
      </c>
      <c s="71" t="str">
        <f t="shared" si="1265"/>
        <v>Центральноевропейское время</v>
      </c>
      <c s="71"/>
    </row>
    <row r="40486" spans="1:10" ht="15">
      <c r="A40486">
        <v>99441</v>
      </c>
      <c>
        <v>300629</v>
      </c>
      <c s="2">
        <v>44398.738333333335</v>
      </c>
      <c>
        <v>327968</v>
      </c>
      <c s="71">
        <v>4</v>
      </c>
      <c>
        <v>17</v>
      </c>
      <c s="71" t="str">
        <f t="shared" si="1264"/>
        <v>среда</v>
      </c>
      <c s="71" t="str">
        <f>VLOOKUP(A40486,Подписчики!A:C,2,0)</f>
        <v>UTC+1</v>
      </c>
      <c s="71" t="str">
        <f t="shared" si="1265"/>
        <v>Центральноевропейское время</v>
      </c>
      <c s="71"/>
    </row>
    <row r="40487" spans="1:10" ht="15">
      <c r="A40487">
        <v>99441</v>
      </c>
      <c>
        <v>316849</v>
      </c>
      <c s="2">
        <v>44402.893796116507</v>
      </c>
      <c>
        <v>411922</v>
      </c>
      <c s="71">
        <v>1</v>
      </c>
      <c>
        <v>21</v>
      </c>
      <c s="71" t="str">
        <f t="shared" si="1264"/>
        <v>воскресенье</v>
      </c>
      <c s="71" t="str">
        <f>VLOOKUP(A40487,Подписчики!A:C,2,0)</f>
        <v>UTC+1</v>
      </c>
      <c s="71" t="str">
        <f t="shared" si="1265"/>
        <v>Центральноевропейское время</v>
      </c>
      <c s="71"/>
    </row>
    <row r="40488" spans="1:10" ht="15">
      <c r="A40488">
        <v>99441</v>
      </c>
      <c>
        <v>324842</v>
      </c>
      <c s="2">
        <v>44405.719038834955</v>
      </c>
      <c>
        <v>89186</v>
      </c>
      <c s="71">
        <v>4</v>
      </c>
      <c>
        <v>17</v>
      </c>
      <c s="71" t="str">
        <f t="shared" si="1264"/>
        <v>среда</v>
      </c>
      <c s="71" t="str">
        <f>VLOOKUP(A40488,Подписчики!A:C,2,0)</f>
        <v>UTC+1</v>
      </c>
      <c s="71" t="str">
        <f t="shared" si="1265"/>
        <v>Центральноевропейское время</v>
      </c>
      <c s="71"/>
    </row>
    <row r="40489" spans="1:10" ht="15">
      <c r="A40489">
        <v>99441</v>
      </c>
      <c>
        <v>328413</v>
      </c>
      <c s="2">
        <v>44406.799944983824</v>
      </c>
      <c>
        <v>112456</v>
      </c>
      <c s="71">
        <v>5</v>
      </c>
      <c>
        <v>19</v>
      </c>
      <c s="71" t="str">
        <f t="shared" si="1264"/>
        <v>четверг</v>
      </c>
      <c s="71" t="str">
        <f>VLOOKUP(A40489,Подписчики!A:C,2,0)</f>
        <v>UTC+1</v>
      </c>
      <c s="71" t="str">
        <f t="shared" si="1265"/>
        <v>Центральноевропейское время</v>
      </c>
      <c s="71"/>
    </row>
    <row r="40490" spans="1:10" ht="15">
      <c r="A40490">
        <v>99441</v>
      </c>
      <c>
        <v>331359</v>
      </c>
      <c s="2">
        <v>44407.808035598711</v>
      </c>
      <c>
        <v>449373</v>
      </c>
      <c s="71">
        <v>6</v>
      </c>
      <c>
        <v>19</v>
      </c>
      <c s="71" t="str">
        <f t="shared" si="1264"/>
        <v>пятница</v>
      </c>
      <c s="71" t="str">
        <f>VLOOKUP(A40490,Подписчики!A:C,2,0)</f>
        <v>UTC+1</v>
      </c>
      <c s="71" t="str">
        <f t="shared" si="1265"/>
        <v>Центральноевропейское время</v>
      </c>
      <c s="71"/>
    </row>
    <row r="40491" spans="1:10" ht="15">
      <c r="A40491">
        <v>99441</v>
      </c>
      <c>
        <v>365231</v>
      </c>
      <c s="2">
        <v>44416.746546925569</v>
      </c>
      <c>
        <v>122902</v>
      </c>
      <c s="71">
        <v>1</v>
      </c>
      <c>
        <v>17</v>
      </c>
      <c s="71" t="str">
        <f t="shared" si="1264"/>
        <v>воскресенье</v>
      </c>
      <c s="71" t="str">
        <f>VLOOKUP(A40491,Подписчики!A:C,2,0)</f>
        <v>UTC+1</v>
      </c>
      <c s="71" t="str">
        <f t="shared" si="1265"/>
        <v>Центральноевропейское время</v>
      </c>
      <c s="71"/>
    </row>
    <row r="40492" spans="1:10" ht="15">
      <c r="A40492">
        <v>99441</v>
      </c>
      <c>
        <v>368784</v>
      </c>
      <c s="2">
        <v>44417.842016181232</v>
      </c>
      <c>
        <v>440811</v>
      </c>
      <c s="71">
        <v>2</v>
      </c>
      <c>
        <v>20</v>
      </c>
      <c s="71" t="str">
        <f t="shared" si="1264"/>
        <v>понедельник</v>
      </c>
      <c s="71" t="str">
        <f>VLOOKUP(A40492,Подписчики!A:C,2,0)</f>
        <v>UTC+1</v>
      </c>
      <c s="71" t="str">
        <f t="shared" si="1265"/>
        <v>Центральноевропейское время</v>
      </c>
      <c s="71"/>
    </row>
    <row r="40493" spans="1:10" ht="15">
      <c r="A40493">
        <v>99441</v>
      </c>
      <c>
        <v>411805</v>
      </c>
      <c s="2">
        <v>44431.52648220065</v>
      </c>
      <c>
        <v>158978</v>
      </c>
      <c s="71">
        <v>2</v>
      </c>
      <c>
        <v>12</v>
      </c>
      <c s="71" t="str">
        <f t="shared" si="1264"/>
        <v>понедельник</v>
      </c>
      <c s="71" t="str">
        <f>VLOOKUP(A40493,Подписчики!A:C,2,0)</f>
        <v>UTC+1</v>
      </c>
      <c s="71" t="str">
        <f t="shared" si="1265"/>
        <v>Центральноевропейское время</v>
      </c>
      <c s="71"/>
    </row>
    <row r="40494" spans="1:10" ht="15">
      <c r="A40494">
        <v>99441</v>
      </c>
      <c>
        <v>413183</v>
      </c>
      <c s="2">
        <v>44431.816126213598</v>
      </c>
      <c>
        <v>369021</v>
      </c>
      <c s="71">
        <v>2</v>
      </c>
      <c>
        <v>19</v>
      </c>
      <c s="71" t="str">
        <f t="shared" si="1264"/>
        <v>понедельник</v>
      </c>
      <c s="71" t="str">
        <f>VLOOKUP(A40494,Подписчики!A:C,2,0)</f>
        <v>UTC+1</v>
      </c>
      <c s="71" t="str">
        <f t="shared" si="1265"/>
        <v>Центральноевропейское время</v>
      </c>
      <c s="71"/>
    </row>
    <row r="40495" spans="1:10" ht="15">
      <c r="A40495">
        <v>99451</v>
      </c>
      <c>
        <v>8712</v>
      </c>
      <c s="2">
        <v>44299.0050420712</v>
      </c>
      <c>
        <v>112334</v>
      </c>
      <c s="71">
        <v>3</v>
      </c>
      <c>
        <v>0</v>
      </c>
      <c s="71" t="str">
        <f t="shared" si="1264"/>
        <v>вторник</v>
      </c>
      <c s="71" t="str">
        <f>VLOOKUP(A40495,Подписчики!A:C,2,0)</f>
        <v>UTC-8</v>
      </c>
      <c s="71" t="str">
        <f t="shared" si="1265"/>
        <v>Запределами России</v>
      </c>
      <c s="71"/>
    </row>
    <row r="40496" spans="1:10" ht="15">
      <c r="A40496">
        <v>99451</v>
      </c>
      <c>
        <v>10970</v>
      </c>
      <c s="2">
        <v>44301.891773462783</v>
      </c>
      <c>
        <v>397531</v>
      </c>
      <c s="71">
        <v>5</v>
      </c>
      <c>
        <v>21</v>
      </c>
      <c s="71" t="str">
        <f t="shared" si="1264"/>
        <v>четверг</v>
      </c>
      <c s="71" t="str">
        <f>VLOOKUP(A40496,Подписчики!A:C,2,0)</f>
        <v>UTC-8</v>
      </c>
      <c s="71" t="str">
        <f t="shared" si="1265"/>
        <v>Запределами России</v>
      </c>
      <c s="71"/>
    </row>
    <row r="40497" spans="1:10" ht="15">
      <c r="A40497">
        <v>99451</v>
      </c>
      <c>
        <v>12549</v>
      </c>
      <c s="2">
        <v>44303.409572815537</v>
      </c>
      <c>
        <v>472330</v>
      </c>
      <c s="71">
        <v>7</v>
      </c>
      <c>
        <v>9</v>
      </c>
      <c s="71" t="str">
        <f t="shared" si="1264"/>
        <v>суббота</v>
      </c>
      <c s="71" t="str">
        <f>VLOOKUP(A40497,Подписчики!A:C,2,0)</f>
        <v>UTC-8</v>
      </c>
      <c s="71" t="str">
        <f t="shared" si="1265"/>
        <v>Запределами России</v>
      </c>
      <c s="71"/>
    </row>
    <row r="40498" spans="1:10" ht="15">
      <c r="A40498">
        <v>99451</v>
      </c>
      <c>
        <v>15631</v>
      </c>
      <c s="2">
        <v>44305.147436893203</v>
      </c>
      <c>
        <v>242428</v>
      </c>
      <c s="71">
        <v>2</v>
      </c>
      <c>
        <v>3</v>
      </c>
      <c s="71" t="str">
        <f t="shared" si="1264"/>
        <v>понедельник</v>
      </c>
      <c s="71" t="str">
        <f>VLOOKUP(A40498,Подписчики!A:C,2,0)</f>
        <v>UTC-8</v>
      </c>
      <c s="71" t="str">
        <f t="shared" si="1265"/>
        <v>Запределами России</v>
      </c>
      <c s="71"/>
    </row>
    <row r="40499" spans="1:10" ht="15">
      <c r="A40499">
        <v>99451</v>
      </c>
      <c>
        <v>15657</v>
      </c>
      <c s="2">
        <v>44305.276886731393</v>
      </c>
      <c>
        <v>411922</v>
      </c>
      <c s="71">
        <v>2</v>
      </c>
      <c>
        <v>6</v>
      </c>
      <c s="71" t="str">
        <f t="shared" si="1264"/>
        <v>понедельник</v>
      </c>
      <c s="71" t="str">
        <f>VLOOKUP(A40499,Подписчики!A:C,2,0)</f>
        <v>UTC-8</v>
      </c>
      <c s="71" t="str">
        <f t="shared" si="1265"/>
        <v>Запределами России</v>
      </c>
      <c s="71"/>
    </row>
    <row r="40500" spans="1:10" ht="15">
      <c r="A40500">
        <v>99451</v>
      </c>
      <c>
        <v>29469</v>
      </c>
      <c s="2">
        <v>44313.149055016183</v>
      </c>
      <c>
        <v>230507</v>
      </c>
      <c s="71">
        <v>3</v>
      </c>
      <c>
        <v>3</v>
      </c>
      <c s="71" t="str">
        <f t="shared" si="1264"/>
        <v>вторник</v>
      </c>
      <c s="71" t="str">
        <f>VLOOKUP(A40500,Подписчики!A:C,2,0)</f>
        <v>UTC-8</v>
      </c>
      <c s="71" t="str">
        <f t="shared" si="1265"/>
        <v>Запределами России</v>
      </c>
      <c s="71"/>
    </row>
    <row r="40501" spans="1:10" ht="15">
      <c r="A40501">
        <v>99451</v>
      </c>
      <c>
        <v>29567</v>
      </c>
      <c s="2">
        <v>44313.317333333332</v>
      </c>
      <c>
        <v>137327</v>
      </c>
      <c s="71">
        <v>3</v>
      </c>
      <c>
        <v>7</v>
      </c>
      <c s="71" t="str">
        <f t="shared" si="1264"/>
        <v>вторник</v>
      </c>
      <c s="71" t="str">
        <f>VLOOKUP(A40501,Подписчики!A:C,2,0)</f>
        <v>UTC-8</v>
      </c>
      <c s="71" t="str">
        <f t="shared" si="1265"/>
        <v>Запределами России</v>
      </c>
      <c s="71"/>
    </row>
    <row r="40502" spans="1:10" ht="15">
      <c r="A40502">
        <v>99451</v>
      </c>
      <c>
        <v>32856</v>
      </c>
      <c s="2">
        <v>44315.105365695796</v>
      </c>
      <c>
        <v>303258</v>
      </c>
      <c s="71">
        <v>5</v>
      </c>
      <c>
        <v>2</v>
      </c>
      <c s="71" t="str">
        <f t="shared" si="1264"/>
        <v>четверг</v>
      </c>
      <c s="71" t="str">
        <f>VLOOKUP(A40502,Подписчики!A:C,2,0)</f>
        <v>UTC-8</v>
      </c>
      <c s="71" t="str">
        <f t="shared" si="1265"/>
        <v>Запределами России</v>
      </c>
      <c s="71"/>
    </row>
    <row r="40503" spans="1:10" ht="15">
      <c r="A40503">
        <v>99451</v>
      </c>
      <c>
        <v>56956</v>
      </c>
      <c s="2">
        <v>44324.937080906151</v>
      </c>
      <c>
        <v>78899</v>
      </c>
      <c s="71">
        <v>7</v>
      </c>
      <c>
        <v>22</v>
      </c>
      <c s="71" t="str">
        <f t="shared" si="1264"/>
        <v>суббота</v>
      </c>
      <c s="71" t="str">
        <f>VLOOKUP(A40503,Подписчики!A:C,2,0)</f>
        <v>UTC-8</v>
      </c>
      <c s="71" t="str">
        <f t="shared" si="1265"/>
        <v>Запределами России</v>
      </c>
      <c s="71"/>
    </row>
    <row r="40504" spans="1:10" ht="15">
      <c r="A40504">
        <v>99451</v>
      </c>
      <c>
        <v>59725</v>
      </c>
      <c s="2">
        <v>44325.85741752373</v>
      </c>
      <c>
        <v>252370</v>
      </c>
      <c s="71">
        <v>1</v>
      </c>
      <c>
        <v>20</v>
      </c>
      <c s="71" t="str">
        <f t="shared" si="1264"/>
        <v>воскресенье</v>
      </c>
      <c s="71" t="str">
        <f>VLOOKUP(A40504,Подписчики!A:C,2,0)</f>
        <v>UTC-8</v>
      </c>
      <c s="71" t="str">
        <f t="shared" si="1265"/>
        <v>Запределами России</v>
      </c>
      <c s="71"/>
    </row>
    <row r="40505" spans="1:10" ht="15">
      <c r="A40505">
        <v>99451</v>
      </c>
      <c>
        <v>76365</v>
      </c>
      <c s="2">
        <v>44332.139346278316</v>
      </c>
      <c>
        <v>180055</v>
      </c>
      <c s="71">
        <v>1</v>
      </c>
      <c>
        <v>3</v>
      </c>
      <c s="71" t="str">
        <f t="shared" si="1264"/>
        <v>воскресенье</v>
      </c>
      <c s="71" t="str">
        <f>VLOOKUP(A40505,Подписчики!A:C,2,0)</f>
        <v>UTC-8</v>
      </c>
      <c s="71" t="str">
        <f t="shared" si="1265"/>
        <v>Запределами России</v>
      </c>
      <c s="71"/>
    </row>
    <row r="40506" spans="1:10" ht="15">
      <c r="A40506">
        <v>99451</v>
      </c>
      <c>
        <v>100413</v>
      </c>
      <c s="2">
        <v>44340.013132686086</v>
      </c>
      <c>
        <v>472755</v>
      </c>
      <c s="71">
        <v>2</v>
      </c>
      <c>
        <v>0</v>
      </c>
      <c s="71" t="str">
        <f t="shared" si="1264"/>
        <v>понедельник</v>
      </c>
      <c s="71" t="str">
        <f>VLOOKUP(A40506,Подписчики!A:C,2,0)</f>
        <v>UTC-8</v>
      </c>
      <c s="71" t="str">
        <f t="shared" si="1265"/>
        <v>Запределами России</v>
      </c>
      <c s="71"/>
    </row>
    <row r="40507" spans="1:10" ht="15">
      <c r="A40507">
        <v>99451</v>
      </c>
      <c>
        <v>114854</v>
      </c>
      <c s="2">
        <v>44344.890333333336</v>
      </c>
      <c>
        <v>91310</v>
      </c>
      <c s="71">
        <v>6</v>
      </c>
      <c>
        <v>21</v>
      </c>
      <c s="71" t="str">
        <f t="shared" si="1264"/>
        <v>пятница</v>
      </c>
      <c s="71" t="str">
        <f>VLOOKUP(A40507,Подписчики!A:C,2,0)</f>
        <v>UTC-8</v>
      </c>
      <c s="71" t="str">
        <f t="shared" si="1265"/>
        <v>Запределами России</v>
      </c>
      <c s="71"/>
    </row>
    <row r="40508" spans="1:10" ht="15">
      <c r="A40508">
        <v>99451</v>
      </c>
      <c>
        <v>147912</v>
      </c>
      <c s="2">
        <v>44354.024459546927</v>
      </c>
      <c>
        <v>394819</v>
      </c>
      <c s="71">
        <v>2</v>
      </c>
      <c>
        <v>0</v>
      </c>
      <c s="71" t="str">
        <f t="shared" si="1264"/>
        <v>понедельник</v>
      </c>
      <c s="71" t="str">
        <f>VLOOKUP(A40508,Подписчики!A:C,2,0)</f>
        <v>UTC-8</v>
      </c>
      <c s="71" t="str">
        <f t="shared" si="1265"/>
        <v>Запределами России</v>
      </c>
      <c s="71"/>
    </row>
    <row r="40509" spans="1:10" ht="15">
      <c r="A40509">
        <v>99451</v>
      </c>
      <c>
        <v>159400</v>
      </c>
      <c s="2">
        <v>44358.236433656959</v>
      </c>
      <c>
        <v>388328</v>
      </c>
      <c s="71">
        <v>6</v>
      </c>
      <c>
        <v>5</v>
      </c>
      <c s="71" t="str">
        <f t="shared" si="1264"/>
        <v>пятница</v>
      </c>
      <c s="71" t="str">
        <f>VLOOKUP(A40509,Подписчики!A:C,2,0)</f>
        <v>UTC-8</v>
      </c>
      <c s="71" t="str">
        <f t="shared" si="1265"/>
        <v>Запределами России</v>
      </c>
      <c s="71"/>
    </row>
    <row r="40510" spans="1:10" ht="15">
      <c r="A40510">
        <v>99451</v>
      </c>
      <c>
        <v>172764</v>
      </c>
      <c s="2">
        <v>44360.933561204867</v>
      </c>
      <c>
        <v>468614</v>
      </c>
      <c s="71">
        <v>1</v>
      </c>
      <c>
        <v>22</v>
      </c>
      <c s="71" t="str">
        <f t="shared" si="1264"/>
        <v>воскресенье</v>
      </c>
      <c s="71" t="str">
        <f>VLOOKUP(A40510,Подписчики!A:C,2,0)</f>
        <v>UTC-8</v>
      </c>
      <c s="71" t="str">
        <f t="shared" si="1265"/>
        <v>Запределами России</v>
      </c>
      <c s="71"/>
    </row>
    <row r="40511" spans="1:10" ht="15">
      <c r="A40511">
        <v>99451</v>
      </c>
      <c>
        <v>184154</v>
      </c>
      <c s="2">
        <v>44365.181417475731</v>
      </c>
      <c>
        <v>473323</v>
      </c>
      <c s="71">
        <v>6</v>
      </c>
      <c>
        <v>4</v>
      </c>
      <c s="71" t="str">
        <f t="shared" si="1264"/>
        <v>пятница</v>
      </c>
      <c s="71" t="str">
        <f>VLOOKUP(A40511,Подписчики!A:C,2,0)</f>
        <v>UTC-8</v>
      </c>
      <c s="71" t="str">
        <f t="shared" si="1265"/>
        <v>Запределами России</v>
      </c>
      <c s="71"/>
    </row>
    <row r="40512" spans="1:10" ht="15">
      <c r="A40512">
        <v>99451</v>
      </c>
      <c>
        <v>213712</v>
      </c>
      <c s="2">
        <v>44373.162000000004</v>
      </c>
      <c>
        <v>123413</v>
      </c>
      <c s="71">
        <v>7</v>
      </c>
      <c>
        <v>3</v>
      </c>
      <c s="71" t="str">
        <f t="shared" si="1264"/>
        <v>суббота</v>
      </c>
      <c s="71" t="str">
        <f>VLOOKUP(A40512,Подписчики!A:C,2,0)</f>
        <v>UTC-8</v>
      </c>
      <c s="71" t="str">
        <f t="shared" si="1265"/>
        <v>Запределами России</v>
      </c>
      <c s="71"/>
    </row>
    <row r="40513" spans="1:10" ht="15">
      <c r="A40513">
        <v>99451</v>
      </c>
      <c>
        <v>226149</v>
      </c>
      <c s="2">
        <v>44376.236433656959</v>
      </c>
      <c>
        <v>158978</v>
      </c>
      <c s="71">
        <v>3</v>
      </c>
      <c>
        <v>5</v>
      </c>
      <c s="71" t="str">
        <f t="shared" si="1264"/>
        <v>вторник</v>
      </c>
      <c s="71" t="str">
        <f>VLOOKUP(A40513,Подписчики!A:C,2,0)</f>
        <v>UTC-8</v>
      </c>
      <c s="71" t="str">
        <f t="shared" si="1265"/>
        <v>Запределами России</v>
      </c>
      <c s="71"/>
    </row>
    <row r="40514" spans="1:10" ht="15">
      <c r="A40514">
        <v>99451</v>
      </c>
      <c>
        <v>298987</v>
      </c>
      <c s="2">
        <v>44398.186271844665</v>
      </c>
      <c>
        <v>439981</v>
      </c>
      <c s="71">
        <v>4</v>
      </c>
      <c>
        <v>4</v>
      </c>
      <c s="71" t="str">
        <f t="shared" si="1264"/>
        <v>среда</v>
      </c>
      <c s="71" t="str">
        <f>VLOOKUP(A40514,Подписчики!A:C,2,0)</f>
        <v>UTC-8</v>
      </c>
      <c s="71" t="str">
        <f t="shared" si="1265"/>
        <v>Запределами России</v>
      </c>
      <c s="71"/>
    </row>
    <row r="40515" spans="1:10" ht="15">
      <c r="A40515">
        <v>99451</v>
      </c>
      <c>
        <v>339129</v>
      </c>
      <c s="2">
        <v>44409.391857661671</v>
      </c>
      <c>
        <v>115825</v>
      </c>
      <c s="71">
        <v>1</v>
      </c>
      <c>
        <v>9</v>
      </c>
      <c s="71" t="str">
        <f t="shared" si="1266" ref="G40515:G40578">TEXT(C40515,"дддд")</f>
        <v>воскресенье</v>
      </c>
      <c s="71" t="str">
        <f>VLOOKUP(A40515,Подписчики!A:C,2,0)</f>
        <v>UTC-8</v>
      </c>
      <c s="71" t="str">
        <f t="shared" si="1267" ref="I40515:I40578">IF(H40515="UTC+1","Центральноевропейское время",IF(H40515="UTC+2","Калиниградское время",IF(H40515="UTC+3","Московское время",IF(H40515="UTC+4","Самарское время",IF(H40515="UTC+5","Екатеринбургское время",IF(H40515="UTC+6","Омское время",IF(H40515="UTC+7","Красноярское время",IF(H40515="UTC+8","Иркутское время",IF(H40515="UTC+9","Якутское время",IF(H40515="UTC+10","Владивостокское время",IF(H40515="UTC+11","Магаданское время",IF(H40515="UTC+12","Камчатское время",IF(H40515="UTC+0","Запределами России",IF(H40515="UTC-1","Запределами России",IF(H40515="UTC-2","Запределами России",IF(H40515="UTC-3","Запределами России",IF(H40515="UTC-4","Запределами России",IF(H40515="UTC-5","Запределами России",IF(H40515="UTC-6","Запределами России",IF(H40515="UTC-7","Запределами России",IF(H40515="UTC-8","Запределами России",IF(H40515="UTC-9","Запределами России",0))))))))))))))))))))))</f>
        <v>Запределами России</v>
      </c>
      <c s="71"/>
    </row>
    <row r="40516" spans="1:10" ht="15">
      <c r="A40516">
        <v>99451</v>
      </c>
      <c>
        <v>415984</v>
      </c>
      <c s="2">
        <v>44433.257469255666</v>
      </c>
      <c>
        <v>214179</v>
      </c>
      <c s="71">
        <v>4</v>
      </c>
      <c>
        <v>6</v>
      </c>
      <c s="71" t="str">
        <f t="shared" si="1266"/>
        <v>среда</v>
      </c>
      <c s="71" t="str">
        <f>VLOOKUP(A40516,Подписчики!A:C,2,0)</f>
        <v>UTC-8</v>
      </c>
      <c s="71" t="str">
        <f t="shared" si="1267"/>
        <v>Запределами России</v>
      </c>
      <c s="71"/>
    </row>
    <row r="40517" spans="1:10" ht="15">
      <c r="A40517">
        <v>99463</v>
      </c>
      <c>
        <v>41894</v>
      </c>
      <c s="2">
        <v>44318.585666666666</v>
      </c>
      <c>
        <v>250679</v>
      </c>
      <c s="71">
        <v>1</v>
      </c>
      <c>
        <v>14</v>
      </c>
      <c s="71" t="str">
        <f t="shared" si="1266"/>
        <v>воскресенье</v>
      </c>
      <c s="71" t="str">
        <f>VLOOKUP(A40517,Подписчики!A:C,2,0)</f>
        <v>UTC+11</v>
      </c>
      <c s="71" t="str">
        <f t="shared" si="1267"/>
        <v>Магаданское время</v>
      </c>
      <c s="71"/>
    </row>
    <row r="40518" spans="1:10" ht="15">
      <c r="A40518">
        <v>99463</v>
      </c>
      <c>
        <v>43849</v>
      </c>
      <c s="2">
        <v>44319.046708737864</v>
      </c>
      <c>
        <v>230507</v>
      </c>
      <c s="71">
        <v>2</v>
      </c>
      <c>
        <v>1</v>
      </c>
      <c s="71" t="str">
        <f t="shared" si="1266"/>
        <v>понедельник</v>
      </c>
      <c s="71" t="str">
        <f>VLOOKUP(A40518,Подписчики!A:C,2,0)</f>
        <v>UTC+11</v>
      </c>
      <c s="71" t="str">
        <f t="shared" si="1267"/>
        <v>Магаданское время</v>
      </c>
      <c s="71"/>
    </row>
    <row r="40519" spans="1:10" ht="15">
      <c r="A40519">
        <v>99463</v>
      </c>
      <c>
        <v>93651</v>
      </c>
      <c s="2">
        <v>44338.474868007448</v>
      </c>
      <c>
        <v>314734</v>
      </c>
      <c s="71">
        <v>7</v>
      </c>
      <c>
        <v>11</v>
      </c>
      <c s="71" t="str">
        <f t="shared" si="1266"/>
        <v>суббота</v>
      </c>
      <c s="71" t="str">
        <f>VLOOKUP(A40519,Подписчики!A:C,2,0)</f>
        <v>UTC+11</v>
      </c>
      <c s="71" t="str">
        <f t="shared" si="1267"/>
        <v>Магаданское время</v>
      </c>
      <c s="71"/>
    </row>
    <row r="40520" spans="1:10" ht="15">
      <c r="A40520">
        <v>99463</v>
      </c>
      <c>
        <v>136252</v>
      </c>
      <c s="2">
        <v>44351.336352750805</v>
      </c>
      <c>
        <v>5151</v>
      </c>
      <c s="71">
        <v>6</v>
      </c>
      <c>
        <v>8</v>
      </c>
      <c s="71" t="str">
        <f t="shared" si="1266"/>
        <v>пятница</v>
      </c>
      <c s="71" t="str">
        <f>VLOOKUP(A40520,Подписчики!A:C,2,0)</f>
        <v>UTC+11</v>
      </c>
      <c s="71" t="str">
        <f t="shared" si="1267"/>
        <v>Магаданское время</v>
      </c>
      <c s="71"/>
    </row>
    <row r="40521" spans="1:10" ht="15">
      <c r="A40521">
        <v>99463</v>
      </c>
      <c>
        <v>175851</v>
      </c>
      <c s="2">
        <v>44362.506255663429</v>
      </c>
      <c>
        <v>344690</v>
      </c>
      <c s="71">
        <v>3</v>
      </c>
      <c>
        <v>12</v>
      </c>
      <c s="71" t="str">
        <f t="shared" si="1266"/>
        <v>вторник</v>
      </c>
      <c s="71" t="str">
        <f>VLOOKUP(A40521,Подписчики!A:C,2,0)</f>
        <v>UTC+11</v>
      </c>
      <c s="71" t="str">
        <f t="shared" si="1267"/>
        <v>Магаданское время</v>
      </c>
      <c s="71"/>
    </row>
    <row r="40522" spans="1:10" ht="15">
      <c r="A40522">
        <v>99463</v>
      </c>
      <c>
        <v>194418</v>
      </c>
      <c s="2">
        <v>44367.559653721677</v>
      </c>
      <c>
        <v>7650</v>
      </c>
      <c s="71">
        <v>1</v>
      </c>
      <c>
        <v>13</v>
      </c>
      <c s="71" t="str">
        <f t="shared" si="1266"/>
        <v>воскресенье</v>
      </c>
      <c s="71" t="str">
        <f>VLOOKUP(A40522,Подписчики!A:C,2,0)</f>
        <v>UTC+11</v>
      </c>
      <c s="71" t="str">
        <f t="shared" si="1267"/>
        <v>Магаданское время</v>
      </c>
      <c s="71"/>
    </row>
    <row r="40523" spans="1:10" ht="15">
      <c r="A40523">
        <v>99463</v>
      </c>
      <c>
        <v>200564</v>
      </c>
      <c s="2">
        <v>44369.200430420708</v>
      </c>
      <c>
        <v>180863</v>
      </c>
      <c s="71">
        <v>3</v>
      </c>
      <c>
        <v>4</v>
      </c>
      <c s="71" t="str">
        <f t="shared" si="1266"/>
        <v>вторник</v>
      </c>
      <c s="71" t="str">
        <f>VLOOKUP(A40523,Подписчики!A:C,2,0)</f>
        <v>UTC+11</v>
      </c>
      <c s="71" t="str">
        <f t="shared" si="1267"/>
        <v>Магаданское время</v>
      </c>
      <c s="71"/>
    </row>
    <row r="40524" spans="1:10" ht="15">
      <c r="A40524">
        <v>99463</v>
      </c>
      <c>
        <v>209874</v>
      </c>
      <c s="2">
        <v>44372.310462783171</v>
      </c>
      <c>
        <v>335810</v>
      </c>
      <c s="71">
        <v>6</v>
      </c>
      <c>
        <v>7</v>
      </c>
      <c s="71" t="str">
        <f t="shared" si="1266"/>
        <v>пятница</v>
      </c>
      <c s="71" t="str">
        <f>VLOOKUP(A40524,Подписчики!A:C,2,0)</f>
        <v>UTC+11</v>
      </c>
      <c s="71" t="str">
        <f t="shared" si="1267"/>
        <v>Магаданское время</v>
      </c>
      <c s="71"/>
    </row>
    <row r="40525" spans="1:10" ht="15">
      <c r="A40525">
        <v>99463</v>
      </c>
      <c>
        <v>226218</v>
      </c>
      <c s="2">
        <v>44376.323407766991</v>
      </c>
      <c>
        <v>435151</v>
      </c>
      <c s="71">
        <v>3</v>
      </c>
      <c>
        <v>7</v>
      </c>
      <c s="71" t="str">
        <f t="shared" si="1266"/>
        <v>вторник</v>
      </c>
      <c s="71" t="str">
        <f>VLOOKUP(A40525,Подписчики!A:C,2,0)</f>
        <v>UTC+11</v>
      </c>
      <c s="71" t="str">
        <f t="shared" si="1267"/>
        <v>Магаданское время</v>
      </c>
      <c s="71"/>
    </row>
    <row r="40526" spans="1:10" ht="15">
      <c r="A40526">
        <v>99463</v>
      </c>
      <c>
        <v>243746</v>
      </c>
      <c s="2">
        <v>44381.306741538741</v>
      </c>
      <c>
        <v>112456</v>
      </c>
      <c s="71">
        <v>1</v>
      </c>
      <c>
        <v>7</v>
      </c>
      <c s="71" t="str">
        <f t="shared" si="1266"/>
        <v>воскресенье</v>
      </c>
      <c s="71" t="str">
        <f>VLOOKUP(A40526,Подписчики!A:C,2,0)</f>
        <v>UTC+11</v>
      </c>
      <c s="71" t="str">
        <f t="shared" si="1267"/>
        <v>Магаданское время</v>
      </c>
      <c s="71"/>
    </row>
    <row r="40527" spans="1:10" ht="15">
      <c r="A40527">
        <v>99463</v>
      </c>
      <c>
        <v>296593</v>
      </c>
      <c s="2">
        <v>44397.55318122977</v>
      </c>
      <c>
        <v>97699</v>
      </c>
      <c s="71">
        <v>3</v>
      </c>
      <c>
        <v>13</v>
      </c>
      <c s="71" t="str">
        <f t="shared" si="1266"/>
        <v>вторник</v>
      </c>
      <c s="71" t="str">
        <f>VLOOKUP(A40527,Подписчики!A:C,2,0)</f>
        <v>UTC+11</v>
      </c>
      <c s="71" t="str">
        <f t="shared" si="1267"/>
        <v>Магаданское время</v>
      </c>
      <c s="71"/>
    </row>
    <row r="40528" spans="1:10" ht="15">
      <c r="A40528">
        <v>99463</v>
      </c>
      <c>
        <v>408056</v>
      </c>
      <c s="2">
        <v>44430.346061488672</v>
      </c>
      <c>
        <v>128969</v>
      </c>
      <c s="71">
        <v>1</v>
      </c>
      <c>
        <v>8</v>
      </c>
      <c s="71" t="str">
        <f t="shared" si="1266"/>
        <v>воскресенье</v>
      </c>
      <c s="71" t="str">
        <f>VLOOKUP(A40528,Подписчики!A:C,2,0)</f>
        <v>UTC+11</v>
      </c>
      <c s="71" t="str">
        <f t="shared" si="1267"/>
        <v>Магаданское время</v>
      </c>
      <c s="71"/>
    </row>
    <row r="40529" spans="1:10" ht="15">
      <c r="A40529">
        <v>99502</v>
      </c>
      <c>
        <v>228767</v>
      </c>
      <c s="2">
        <v>44376.89258252427</v>
      </c>
      <c>
        <v>250679</v>
      </c>
      <c s="71">
        <v>3</v>
      </c>
      <c>
        <v>21</v>
      </c>
      <c s="71" t="str">
        <f t="shared" si="1266"/>
        <v>вторник</v>
      </c>
      <c s="71" t="str">
        <f>VLOOKUP(A40529,Подписчики!A:C,2,0)</f>
        <v>UTC+2</v>
      </c>
      <c s="71" t="str">
        <f t="shared" si="1267"/>
        <v>Калиниградское время</v>
      </c>
      <c s="71"/>
    </row>
    <row r="40530" spans="1:10" ht="15">
      <c r="A40530">
        <v>99502</v>
      </c>
      <c>
        <v>247807</v>
      </c>
      <c s="2">
        <v>44382.585666666666</v>
      </c>
      <c>
        <v>242428</v>
      </c>
      <c s="71">
        <v>2</v>
      </c>
      <c>
        <v>14</v>
      </c>
      <c s="71" t="str">
        <f t="shared" si="1266"/>
        <v>понедельник</v>
      </c>
      <c s="71" t="str">
        <f>VLOOKUP(A40530,Подписчики!A:C,2,0)</f>
        <v>UTC+2</v>
      </c>
      <c s="71" t="str">
        <f t="shared" si="1267"/>
        <v>Калиниградское время</v>
      </c>
      <c s="71"/>
    </row>
    <row r="40531" spans="1:10" ht="15">
      <c r="A40531">
        <v>99502</v>
      </c>
      <c>
        <v>332812</v>
      </c>
      <c s="2">
        <v>44407.954071197411</v>
      </c>
      <c>
        <v>308537</v>
      </c>
      <c s="71">
        <v>6</v>
      </c>
      <c>
        <v>22</v>
      </c>
      <c s="71" t="str">
        <f t="shared" si="1266"/>
        <v>пятница</v>
      </c>
      <c s="71" t="str">
        <f>VLOOKUP(A40531,Подписчики!A:C,2,0)</f>
        <v>UTC+2</v>
      </c>
      <c s="71" t="str">
        <f t="shared" si="1267"/>
        <v>Калиниградское время</v>
      </c>
      <c s="71"/>
    </row>
    <row r="40532" spans="1:10" ht="15">
      <c r="A40532">
        <v>99502</v>
      </c>
      <c>
        <v>356775</v>
      </c>
      <c s="2">
        <v>44414.911999999997</v>
      </c>
      <c>
        <v>411922</v>
      </c>
      <c s="71">
        <v>6</v>
      </c>
      <c>
        <v>21</v>
      </c>
      <c s="71" t="str">
        <f t="shared" si="1266"/>
        <v>пятница</v>
      </c>
      <c s="71" t="str">
        <f>VLOOKUP(A40532,Подписчики!A:C,2,0)</f>
        <v>UTC+2</v>
      </c>
      <c s="71" t="str">
        <f t="shared" si="1267"/>
        <v>Калиниградское время</v>
      </c>
      <c s="71"/>
    </row>
    <row r="40533" spans="1:10" ht="15">
      <c r="A40533">
        <v>99502</v>
      </c>
      <c>
        <v>396055</v>
      </c>
      <c s="2">
        <v>44426.860220064722</v>
      </c>
      <c>
        <v>476070</v>
      </c>
      <c s="71">
        <v>4</v>
      </c>
      <c>
        <v>20</v>
      </c>
      <c s="71" t="str">
        <f t="shared" si="1266"/>
        <v>среда</v>
      </c>
      <c s="71" t="str">
        <f>VLOOKUP(A40533,Подписчики!A:C,2,0)</f>
        <v>UTC+2</v>
      </c>
      <c s="71" t="str">
        <f t="shared" si="1267"/>
        <v>Калиниградское время</v>
      </c>
      <c s="71"/>
    </row>
    <row r="40534" spans="1:10" ht="15">
      <c r="A40534">
        <v>99523</v>
      </c>
      <c>
        <v>103454</v>
      </c>
      <c s="2">
        <v>44341.306822006474</v>
      </c>
      <c>
        <v>459455</v>
      </c>
      <c s="71">
        <v>3</v>
      </c>
      <c>
        <v>7</v>
      </c>
      <c s="71" t="str">
        <f t="shared" si="1266"/>
        <v>вторник</v>
      </c>
      <c s="71" t="str">
        <f>VLOOKUP(A40534,Подписчики!A:C,2,0)</f>
        <v>UTC+10</v>
      </c>
      <c s="71" t="str">
        <f t="shared" si="1267"/>
        <v>Владивостокское время</v>
      </c>
      <c s="71"/>
    </row>
    <row r="40535" spans="1:10" ht="15">
      <c r="A40535">
        <v>99523</v>
      </c>
      <c>
        <v>103583</v>
      </c>
      <c s="2">
        <v>44341.415236245957</v>
      </c>
      <c>
        <v>347393</v>
      </c>
      <c s="71">
        <v>3</v>
      </c>
      <c>
        <v>9</v>
      </c>
      <c s="71" t="str">
        <f t="shared" si="1266"/>
        <v>вторник</v>
      </c>
      <c s="71" t="str">
        <f>VLOOKUP(A40535,Подписчики!A:C,2,0)</f>
        <v>UTC+10</v>
      </c>
      <c s="71" t="str">
        <f t="shared" si="1267"/>
        <v>Владивостокское время</v>
      </c>
      <c s="71"/>
    </row>
    <row r="40536" spans="1:10" ht="15">
      <c r="A40536">
        <v>99523</v>
      </c>
      <c>
        <v>213874</v>
      </c>
      <c s="2">
        <v>44373.230770226539</v>
      </c>
      <c>
        <v>89186</v>
      </c>
      <c s="71">
        <v>7</v>
      </c>
      <c>
        <v>5</v>
      </c>
      <c s="71" t="str">
        <f t="shared" si="1266"/>
        <v>суббота</v>
      </c>
      <c s="71" t="str">
        <f>VLOOKUP(A40536,Подписчики!A:C,2,0)</f>
        <v>UTC+10</v>
      </c>
      <c s="71" t="str">
        <f t="shared" si="1267"/>
        <v>Владивостокское время</v>
      </c>
      <c s="71"/>
    </row>
    <row r="40537" spans="1:10" ht="15">
      <c r="A40537">
        <v>99523</v>
      </c>
      <c>
        <v>232568</v>
      </c>
      <c s="2">
        <v>44378.274459546927</v>
      </c>
      <c>
        <v>209666</v>
      </c>
      <c s="71">
        <v>5</v>
      </c>
      <c>
        <v>6</v>
      </c>
      <c s="71" t="str">
        <f t="shared" si="1266"/>
        <v>четверг</v>
      </c>
      <c s="71" t="str">
        <f>VLOOKUP(A40537,Подписчики!A:C,2,0)</f>
        <v>UTC+10</v>
      </c>
      <c s="71" t="str">
        <f t="shared" si="1267"/>
        <v>Владивостокское время</v>
      </c>
      <c s="71"/>
    </row>
    <row r="40538" spans="1:10" ht="15">
      <c r="A40538">
        <v>99523</v>
      </c>
      <c>
        <v>249914</v>
      </c>
      <c s="2">
        <v>44383.374783171523</v>
      </c>
      <c>
        <v>250679</v>
      </c>
      <c s="71">
        <v>3</v>
      </c>
      <c>
        <v>8</v>
      </c>
      <c s="71" t="str">
        <f t="shared" si="1266"/>
        <v>вторник</v>
      </c>
      <c s="71" t="str">
        <f>VLOOKUP(A40538,Подписчики!A:C,2,0)</f>
        <v>UTC+10</v>
      </c>
      <c s="71" t="str">
        <f t="shared" si="1267"/>
        <v>Владивостокское время</v>
      </c>
      <c s="71"/>
    </row>
    <row r="40539" spans="1:10" ht="15">
      <c r="A40539">
        <v>99523</v>
      </c>
      <c>
        <v>252572</v>
      </c>
      <c s="2">
        <v>44384.471870550165</v>
      </c>
      <c>
        <v>294042</v>
      </c>
      <c s="71">
        <v>4</v>
      </c>
      <c>
        <v>11</v>
      </c>
      <c s="71" t="str">
        <f t="shared" si="1266"/>
        <v>среда</v>
      </c>
      <c s="71" t="str">
        <f>VLOOKUP(A40539,Подписчики!A:C,2,0)</f>
        <v>UTC+10</v>
      </c>
      <c s="71" t="str">
        <f t="shared" si="1267"/>
        <v>Владивостокское время</v>
      </c>
      <c s="71"/>
    </row>
    <row r="40540" spans="1:10" ht="15">
      <c r="A40540">
        <v>99523</v>
      </c>
      <c>
        <v>265792</v>
      </c>
      <c s="2">
        <v>44388.02053895688</v>
      </c>
      <c>
        <v>4199</v>
      </c>
      <c s="71">
        <v>1</v>
      </c>
      <c>
        <v>0</v>
      </c>
      <c s="71" t="str">
        <f t="shared" si="1266"/>
        <v>воскресенье</v>
      </c>
      <c s="71" t="str">
        <f>VLOOKUP(A40540,Подписчики!A:C,2,0)</f>
        <v>UTC+10</v>
      </c>
      <c s="71" t="str">
        <f t="shared" si="1267"/>
        <v>Владивостокское время</v>
      </c>
      <c s="71"/>
    </row>
    <row r="40541" spans="1:10" ht="15">
      <c r="A40541">
        <v>99523</v>
      </c>
      <c>
        <v>281722</v>
      </c>
      <c s="2">
        <v>44393.273333333338</v>
      </c>
      <c>
        <v>154256</v>
      </c>
      <c s="71">
        <v>6</v>
      </c>
      <c>
        <v>6</v>
      </c>
      <c s="71" t="str">
        <f t="shared" si="1266"/>
        <v>пятница</v>
      </c>
      <c s="71" t="str">
        <f>VLOOKUP(A40541,Подписчики!A:C,2,0)</f>
        <v>UTC+10</v>
      </c>
      <c s="71" t="str">
        <f t="shared" si="1267"/>
        <v>Владивостокское время</v>
      </c>
      <c s="71"/>
    </row>
    <row r="40542" spans="1:10" ht="15">
      <c r="A40542">
        <v>99523</v>
      </c>
      <c>
        <v>309319</v>
      </c>
      <c s="2">
        <v>44401.324320200205</v>
      </c>
      <c>
        <v>347008</v>
      </c>
      <c s="71">
        <v>7</v>
      </c>
      <c>
        <v>7</v>
      </c>
      <c s="71" t="str">
        <f t="shared" si="1266"/>
        <v>суббота</v>
      </c>
      <c s="71" t="str">
        <f>VLOOKUP(A40542,Подписчики!A:C,2,0)</f>
        <v>UTC+10</v>
      </c>
      <c s="71" t="str">
        <f t="shared" si="1267"/>
        <v>Владивостокское время</v>
      </c>
      <c s="71"/>
    </row>
    <row r="40543" spans="1:10" ht="15">
      <c r="A40543">
        <v>99523</v>
      </c>
      <c>
        <v>326440</v>
      </c>
      <c s="2">
        <v>44406.340802589002</v>
      </c>
      <c>
        <v>230507</v>
      </c>
      <c s="71">
        <v>5</v>
      </c>
      <c>
        <v>8</v>
      </c>
      <c s="71" t="str">
        <f t="shared" si="1266"/>
        <v>четверг</v>
      </c>
      <c s="71" t="str">
        <f>VLOOKUP(A40543,Подписчики!A:C,2,0)</f>
        <v>UTC+10</v>
      </c>
      <c s="71" t="str">
        <f t="shared" si="1267"/>
        <v>Владивостокское время</v>
      </c>
      <c s="71"/>
    </row>
    <row r="40544" spans="1:10" ht="15">
      <c r="A40544">
        <v>99523</v>
      </c>
      <c>
        <v>348034</v>
      </c>
      <c s="2">
        <v>44412.188699029131</v>
      </c>
      <c>
        <v>394819</v>
      </c>
      <c s="71">
        <v>4</v>
      </c>
      <c>
        <v>4</v>
      </c>
      <c s="71" t="str">
        <f t="shared" si="1266"/>
        <v>среда</v>
      </c>
      <c s="71" t="str">
        <f>VLOOKUP(A40544,Подписчики!A:C,2,0)</f>
        <v>UTC+10</v>
      </c>
      <c s="71" t="str">
        <f t="shared" si="1267"/>
        <v>Владивостокское время</v>
      </c>
      <c s="71"/>
    </row>
    <row r="40545" spans="1:10" ht="15">
      <c r="A40545">
        <v>99523</v>
      </c>
      <c>
        <v>350560</v>
      </c>
      <c s="2">
        <v>44412.905333333336</v>
      </c>
      <c>
        <v>158978</v>
      </c>
      <c s="71">
        <v>4</v>
      </c>
      <c>
        <v>21</v>
      </c>
      <c s="71" t="str">
        <f t="shared" si="1266"/>
        <v>среда</v>
      </c>
      <c s="71" t="str">
        <f>VLOOKUP(A40545,Подписчики!A:C,2,0)</f>
        <v>UTC+10</v>
      </c>
      <c s="71" t="str">
        <f t="shared" si="1267"/>
        <v>Владивостокское время</v>
      </c>
      <c s="71"/>
    </row>
    <row r="40546" spans="1:10" ht="15">
      <c r="A40546">
        <v>99523</v>
      </c>
      <c>
        <v>372274</v>
      </c>
      <c s="2">
        <v>44419.467016181232</v>
      </c>
      <c>
        <v>141682</v>
      </c>
      <c s="71">
        <v>4</v>
      </c>
      <c>
        <v>11</v>
      </c>
      <c s="71" t="str">
        <f t="shared" si="1266"/>
        <v>среда</v>
      </c>
      <c s="71" t="str">
        <f>VLOOKUP(A40546,Подписчики!A:C,2,0)</f>
        <v>UTC+10</v>
      </c>
      <c s="71" t="str">
        <f t="shared" si="1267"/>
        <v>Владивостокское время</v>
      </c>
      <c s="71"/>
    </row>
    <row r="40547" spans="1:10" ht="15">
      <c r="A40547">
        <v>99523</v>
      </c>
      <c>
        <v>396687</v>
      </c>
      <c s="2">
        <v>44427.403909385117</v>
      </c>
      <c>
        <v>119655</v>
      </c>
      <c s="71">
        <v>5</v>
      </c>
      <c>
        <v>9</v>
      </c>
      <c s="71" t="str">
        <f t="shared" si="1266"/>
        <v>четверг</v>
      </c>
      <c s="71" t="str">
        <f>VLOOKUP(A40547,Подписчики!A:C,2,0)</f>
        <v>UTC+10</v>
      </c>
      <c s="71" t="str">
        <f t="shared" si="1267"/>
        <v>Владивостокское время</v>
      </c>
      <c s="71"/>
    </row>
    <row r="40548" spans="1:10" ht="15">
      <c r="A40548">
        <v>99523</v>
      </c>
      <c>
        <v>399247</v>
      </c>
      <c s="2">
        <v>44428.204880258905</v>
      </c>
      <c>
        <v>411922</v>
      </c>
      <c s="71">
        <v>6</v>
      </c>
      <c>
        <v>4</v>
      </c>
      <c s="71" t="str">
        <f t="shared" si="1266"/>
        <v>пятница</v>
      </c>
      <c s="71" t="str">
        <f>VLOOKUP(A40548,Подписчики!A:C,2,0)</f>
        <v>UTC+10</v>
      </c>
      <c s="71" t="str">
        <f t="shared" si="1267"/>
        <v>Владивостокское время</v>
      </c>
      <c s="71"/>
    </row>
    <row r="40549" spans="1:10" ht="15">
      <c r="A40549">
        <v>99523</v>
      </c>
      <c>
        <v>403755</v>
      </c>
      <c s="2">
        <v>44429.311676375408</v>
      </c>
      <c>
        <v>137327</v>
      </c>
      <c s="71">
        <v>7</v>
      </c>
      <c>
        <v>7</v>
      </c>
      <c s="71" t="str">
        <f t="shared" si="1266"/>
        <v>суббота</v>
      </c>
      <c s="71" t="str">
        <f>VLOOKUP(A40549,Подписчики!A:C,2,0)</f>
        <v>UTC+10</v>
      </c>
      <c s="71" t="str">
        <f t="shared" si="1267"/>
        <v>Владивостокское время</v>
      </c>
      <c s="71"/>
    </row>
    <row r="40550" spans="1:10" ht="15">
      <c r="A40550">
        <v>99544</v>
      </c>
      <c>
        <v>5706</v>
      </c>
      <c s="2">
        <v>44294.818148867314</v>
      </c>
      <c>
        <v>472712</v>
      </c>
      <c s="71">
        <v>5</v>
      </c>
      <c>
        <v>19</v>
      </c>
      <c s="71" t="str">
        <f t="shared" si="1266"/>
        <v>четверг</v>
      </c>
      <c s="71" t="str">
        <f>VLOOKUP(A40550,Подписчики!A:C,2,0)</f>
        <v>UTC+2</v>
      </c>
      <c s="71" t="str">
        <f t="shared" si="1267"/>
        <v>Калиниградское время</v>
      </c>
      <c s="71"/>
    </row>
    <row r="40551" spans="1:10" ht="15">
      <c r="A40551">
        <v>99544</v>
      </c>
      <c>
        <v>10956</v>
      </c>
      <c s="2">
        <v>44301.866692556629</v>
      </c>
      <c>
        <v>21760</v>
      </c>
      <c s="71">
        <v>5</v>
      </c>
      <c>
        <v>20</v>
      </c>
      <c s="71" t="str">
        <f t="shared" si="1266"/>
        <v>четверг</v>
      </c>
      <c s="71" t="str">
        <f>VLOOKUP(A40551,Подписчики!A:C,2,0)</f>
        <v>UTC+2</v>
      </c>
      <c s="71" t="str">
        <f t="shared" si="1267"/>
        <v>Калиниградское время</v>
      </c>
      <c s="71"/>
    </row>
    <row r="40552" spans="1:10" ht="15">
      <c r="A40552">
        <v>99544</v>
      </c>
      <c>
        <v>15209</v>
      </c>
      <c s="2">
        <v>44304.831093851128</v>
      </c>
      <c>
        <v>104958</v>
      </c>
      <c s="71">
        <v>1</v>
      </c>
      <c>
        <v>19</v>
      </c>
      <c s="71" t="str">
        <f t="shared" si="1266"/>
        <v>воскресенье</v>
      </c>
      <c s="71" t="str">
        <f>VLOOKUP(A40552,Подписчики!A:C,2,0)</f>
        <v>UTC+2</v>
      </c>
      <c s="71" t="str">
        <f t="shared" si="1267"/>
        <v>Калиниградское время</v>
      </c>
      <c s="71"/>
    </row>
    <row r="40553" spans="1:10" ht="15">
      <c r="A40553">
        <v>99558</v>
      </c>
      <c>
        <v>340335</v>
      </c>
      <c s="2">
        <v>44409.638132686086</v>
      </c>
      <c>
        <v>217307</v>
      </c>
      <c s="71">
        <v>1</v>
      </c>
      <c>
        <v>15</v>
      </c>
      <c s="71" t="str">
        <f t="shared" si="1266"/>
        <v>воскресенье</v>
      </c>
      <c s="71" t="str">
        <f>VLOOKUP(A40553,Подписчики!A:C,2,0)</f>
        <v>UTC+1</v>
      </c>
      <c s="71" t="str">
        <f t="shared" si="1267"/>
        <v>Центральноевропейское время</v>
      </c>
      <c s="71"/>
    </row>
    <row r="40554" spans="1:10" ht="15">
      <c r="A40554">
        <v>99558</v>
      </c>
      <c>
        <v>342964</v>
      </c>
      <c s="2">
        <v>44410.497355987056</v>
      </c>
      <c>
        <v>401945</v>
      </c>
      <c s="71">
        <v>2</v>
      </c>
      <c>
        <v>11</v>
      </c>
      <c s="71" t="str">
        <f t="shared" si="1266"/>
        <v>понедельник</v>
      </c>
      <c s="71" t="str">
        <f>VLOOKUP(A40554,Подписчики!A:C,2,0)</f>
        <v>UTC+1</v>
      </c>
      <c s="71" t="str">
        <f t="shared" si="1267"/>
        <v>Центральноевропейское время</v>
      </c>
      <c s="71"/>
    </row>
    <row r="40555" spans="1:10" ht="15">
      <c r="A40555">
        <v>99558</v>
      </c>
      <c>
        <v>359293</v>
      </c>
      <c s="2">
        <v>44415.547517799358</v>
      </c>
      <c>
        <v>74456</v>
      </c>
      <c s="71">
        <v>7</v>
      </c>
      <c>
        <v>13</v>
      </c>
      <c s="71" t="str">
        <f t="shared" si="1266"/>
        <v>суббота</v>
      </c>
      <c s="71" t="str">
        <f>VLOOKUP(A40555,Подписчики!A:C,2,0)</f>
        <v>UTC+1</v>
      </c>
      <c s="71" t="str">
        <f t="shared" si="1267"/>
        <v>Центральноевропейское время</v>
      </c>
      <c s="71"/>
    </row>
    <row r="40556" spans="1:10" ht="15">
      <c r="A40556">
        <v>99558</v>
      </c>
      <c>
        <v>364488</v>
      </c>
      <c s="2">
        <v>44416.626805825246</v>
      </c>
      <c>
        <v>122902</v>
      </c>
      <c s="71">
        <v>1</v>
      </c>
      <c>
        <v>15</v>
      </c>
      <c s="71" t="str">
        <f t="shared" si="1266"/>
        <v>воскресенье</v>
      </c>
      <c s="71" t="str">
        <f>VLOOKUP(A40556,Подписчики!A:C,2,0)</f>
        <v>UTC+1</v>
      </c>
      <c s="71" t="str">
        <f t="shared" si="1267"/>
        <v>Центральноевропейское время</v>
      </c>
      <c s="71"/>
    </row>
    <row r="40557" spans="1:10" ht="15">
      <c r="A40557">
        <v>99586</v>
      </c>
      <c>
        <v>121537</v>
      </c>
      <c s="2">
        <v>44346.259333333335</v>
      </c>
      <c>
        <v>298909</v>
      </c>
      <c s="71">
        <v>1</v>
      </c>
      <c>
        <v>6</v>
      </c>
      <c s="71" t="str">
        <f t="shared" si="1266"/>
        <v>воскресенье</v>
      </c>
      <c s="71" t="str">
        <f>VLOOKUP(A40557,Подписчики!A:C,2,0)</f>
        <v>UTC+1</v>
      </c>
      <c s="71" t="str">
        <f t="shared" si="1267"/>
        <v>Центральноевропейское время</v>
      </c>
      <c s="71"/>
    </row>
    <row r="40558" spans="1:10" ht="15">
      <c r="A40558">
        <v>99586</v>
      </c>
      <c>
        <v>142405</v>
      </c>
      <c s="2">
        <v>44352.741508224739</v>
      </c>
      <c>
        <v>4199</v>
      </c>
      <c s="71">
        <v>7</v>
      </c>
      <c>
        <v>17</v>
      </c>
      <c s="71" t="str">
        <f t="shared" si="1266"/>
        <v>суббота</v>
      </c>
      <c s="71" t="str">
        <f>VLOOKUP(A40558,Подписчики!A:C,2,0)</f>
        <v>UTC+1</v>
      </c>
      <c s="71" t="str">
        <f t="shared" si="1267"/>
        <v>Центральноевропейское время</v>
      </c>
      <c s="71"/>
    </row>
    <row r="40559" spans="1:10" ht="15">
      <c r="A40559">
        <v>99586</v>
      </c>
      <c>
        <v>153595</v>
      </c>
      <c s="2">
        <v>44356.287333333334</v>
      </c>
      <c>
        <v>411922</v>
      </c>
      <c s="71">
        <v>4</v>
      </c>
      <c>
        <v>6</v>
      </c>
      <c s="71" t="str">
        <f t="shared" si="1266"/>
        <v>среда</v>
      </c>
      <c s="71" t="str">
        <f>VLOOKUP(A40559,Подписчики!A:C,2,0)</f>
        <v>UTC+1</v>
      </c>
      <c s="71" t="str">
        <f t="shared" si="1267"/>
        <v>Центральноевропейское время</v>
      </c>
      <c s="71"/>
    </row>
    <row r="40560" spans="1:10" ht="15">
      <c r="A40560">
        <v>99586</v>
      </c>
      <c>
        <v>216845</v>
      </c>
      <c s="2">
        <v>44373.751884517958</v>
      </c>
      <c>
        <v>40892</v>
      </c>
      <c s="71">
        <v>7</v>
      </c>
      <c>
        <v>18</v>
      </c>
      <c s="71" t="str">
        <f t="shared" si="1266"/>
        <v>суббота</v>
      </c>
      <c s="71" t="str">
        <f>VLOOKUP(A40560,Подписчики!A:C,2,0)</f>
        <v>UTC+1</v>
      </c>
      <c s="71" t="str">
        <f t="shared" si="1267"/>
        <v>Центральноевропейское время</v>
      </c>
      <c s="71"/>
    </row>
    <row r="40561" spans="1:10" ht="15">
      <c r="A40561">
        <v>99586</v>
      </c>
      <c>
        <v>218444</v>
      </c>
      <c s="2">
        <v>44374.054963835566</v>
      </c>
      <c>
        <v>158978</v>
      </c>
      <c s="71">
        <v>1</v>
      </c>
      <c>
        <v>1</v>
      </c>
      <c s="71" t="str">
        <f t="shared" si="1266"/>
        <v>воскресенье</v>
      </c>
      <c s="71" t="str">
        <f>VLOOKUP(A40561,Подписчики!A:C,2,0)</f>
        <v>UTC+1</v>
      </c>
      <c s="71" t="str">
        <f t="shared" si="1267"/>
        <v>Центральноевропейское время</v>
      </c>
      <c s="71"/>
    </row>
    <row r="40562" spans="1:10" ht="15">
      <c r="A40562">
        <v>99586</v>
      </c>
      <c>
        <v>262983</v>
      </c>
      <c s="2">
        <v>44387.625187702266</v>
      </c>
      <c>
        <v>37644</v>
      </c>
      <c s="71">
        <v>7</v>
      </c>
      <c>
        <v>15</v>
      </c>
      <c s="71" t="str">
        <f t="shared" si="1266"/>
        <v>суббота</v>
      </c>
      <c s="71" t="str">
        <f>VLOOKUP(A40562,Подписчики!A:C,2,0)</f>
        <v>UTC+1</v>
      </c>
      <c s="71" t="str">
        <f t="shared" si="1267"/>
        <v>Центральноевропейское время</v>
      </c>
      <c s="71"/>
    </row>
    <row r="40563" spans="1:10" ht="15">
      <c r="A40563">
        <v>99586</v>
      </c>
      <c>
        <v>269039</v>
      </c>
      <c s="2">
        <v>44388.848488673138</v>
      </c>
      <c>
        <v>250679</v>
      </c>
      <c s="71">
        <v>1</v>
      </c>
      <c>
        <v>20</v>
      </c>
      <c s="71" t="str">
        <f t="shared" si="1266"/>
        <v>воскресенье</v>
      </c>
      <c s="71" t="str">
        <f>VLOOKUP(A40563,Подписчики!A:C,2,0)</f>
        <v>UTC+1</v>
      </c>
      <c s="71" t="str">
        <f t="shared" si="1267"/>
        <v>Центральноевропейское время</v>
      </c>
      <c s="71"/>
    </row>
    <row r="40564" spans="1:10" ht="15">
      <c r="A40564">
        <v>99586</v>
      </c>
      <c>
        <v>275589</v>
      </c>
      <c s="2">
        <v>44390.934249190941</v>
      </c>
      <c>
        <v>389689</v>
      </c>
      <c s="71">
        <v>3</v>
      </c>
      <c>
        <v>22</v>
      </c>
      <c s="71" t="str">
        <f t="shared" si="1266"/>
        <v>вторник</v>
      </c>
      <c s="71" t="str">
        <f>VLOOKUP(A40564,Подписчики!A:C,2,0)</f>
        <v>UTC+1</v>
      </c>
      <c s="71" t="str">
        <f t="shared" si="1267"/>
        <v>Центральноевропейское время</v>
      </c>
      <c s="71"/>
    </row>
    <row r="40565" spans="1:10" ht="15">
      <c r="A40565">
        <v>99586</v>
      </c>
      <c>
        <v>281085</v>
      </c>
      <c s="2">
        <v>44392.918067961167</v>
      </c>
      <c>
        <v>244574</v>
      </c>
      <c s="71">
        <v>5</v>
      </c>
      <c>
        <v>22</v>
      </c>
      <c s="71" t="str">
        <f t="shared" si="1266"/>
        <v>четверг</v>
      </c>
      <c s="71" t="str">
        <f>VLOOKUP(A40565,Подписчики!A:C,2,0)</f>
        <v>UTC+1</v>
      </c>
      <c s="71" t="str">
        <f t="shared" si="1267"/>
        <v>Центральноевропейское время</v>
      </c>
      <c s="71"/>
    </row>
    <row r="40566" spans="1:10" ht="15">
      <c r="A40566">
        <v>99586</v>
      </c>
      <c>
        <v>285230</v>
      </c>
      <c s="2">
        <v>44393.985333333338</v>
      </c>
      <c>
        <v>397531</v>
      </c>
      <c s="71">
        <v>6</v>
      </c>
      <c>
        <v>23</v>
      </c>
      <c s="71" t="str">
        <f t="shared" si="1266"/>
        <v>пятница</v>
      </c>
      <c s="71" t="str">
        <f>VLOOKUP(A40566,Подписчики!A:C,2,0)</f>
        <v>UTC+1</v>
      </c>
      <c s="71" t="str">
        <f t="shared" si="1267"/>
        <v>Центральноевропейское время</v>
      </c>
      <c s="71"/>
    </row>
    <row r="40567" spans="1:10" ht="15">
      <c r="A40567">
        <v>99586</v>
      </c>
      <c>
        <v>296599</v>
      </c>
      <c s="2">
        <v>44397.555608414244</v>
      </c>
      <c>
        <v>398201</v>
      </c>
      <c s="71">
        <v>3</v>
      </c>
      <c>
        <v>13</v>
      </c>
      <c s="71" t="str">
        <f t="shared" si="1266"/>
        <v>вторник</v>
      </c>
      <c s="71" t="str">
        <f>VLOOKUP(A40567,Подписчики!A:C,2,0)</f>
        <v>UTC+1</v>
      </c>
      <c s="71" t="str">
        <f t="shared" si="1267"/>
        <v>Центральноевропейское время</v>
      </c>
      <c s="71"/>
    </row>
    <row r="40568" spans="1:10" ht="15">
      <c r="A40568">
        <v>99586</v>
      </c>
      <c>
        <v>318809</v>
      </c>
      <c s="2">
        <v>44403.672113268614</v>
      </c>
      <c>
        <v>343712</v>
      </c>
      <c s="71">
        <v>2</v>
      </c>
      <c>
        <v>16</v>
      </c>
      <c s="71" t="str">
        <f t="shared" si="1266"/>
        <v>понедельник</v>
      </c>
      <c s="71" t="str">
        <f>VLOOKUP(A40568,Подписчики!A:C,2,0)</f>
        <v>UTC+1</v>
      </c>
      <c s="71" t="str">
        <f t="shared" si="1267"/>
        <v>Центральноевропейское время</v>
      </c>
      <c s="71"/>
    </row>
    <row r="40569" spans="1:10" ht="15">
      <c r="A40569">
        <v>99586</v>
      </c>
      <c>
        <v>346722</v>
      </c>
      <c s="2">
        <v>44411.702857605182</v>
      </c>
      <c>
        <v>82901</v>
      </c>
      <c s="71">
        <v>3</v>
      </c>
      <c>
        <v>16</v>
      </c>
      <c s="71" t="str">
        <f t="shared" si="1266"/>
        <v>вторник</v>
      </c>
      <c s="71" t="str">
        <f>VLOOKUP(A40569,Подписчики!A:C,2,0)</f>
        <v>UTC+1</v>
      </c>
      <c s="71" t="str">
        <f t="shared" si="1267"/>
        <v>Центральноевропейское время</v>
      </c>
      <c s="71"/>
    </row>
    <row r="40570" spans="1:10" ht="15">
      <c r="A40570">
        <v>99586</v>
      </c>
      <c>
        <v>383505</v>
      </c>
      <c s="2">
        <v>44422.712566343042</v>
      </c>
      <c>
        <v>394819</v>
      </c>
      <c s="71">
        <v>7</v>
      </c>
      <c>
        <v>17</v>
      </c>
      <c s="71" t="str">
        <f t="shared" si="1266"/>
        <v>суббота</v>
      </c>
      <c s="71" t="str">
        <f>VLOOKUP(A40570,Подписчики!A:C,2,0)</f>
        <v>UTC+1</v>
      </c>
      <c s="71" t="str">
        <f t="shared" si="1267"/>
        <v>Центральноевропейское время</v>
      </c>
      <c s="71"/>
    </row>
    <row r="40571" spans="1:10" ht="15">
      <c r="A40571">
        <v>99586</v>
      </c>
      <c>
        <v>390133</v>
      </c>
      <c s="2">
        <v>44424.644605177993</v>
      </c>
      <c>
        <v>411922</v>
      </c>
      <c s="71">
        <v>2</v>
      </c>
      <c>
        <v>15</v>
      </c>
      <c s="71" t="str">
        <f t="shared" si="1266"/>
        <v>понедельник</v>
      </c>
      <c s="71" t="str">
        <f>VLOOKUP(A40571,Подписчики!A:C,2,0)</f>
        <v>UTC+1</v>
      </c>
      <c s="71" t="str">
        <f t="shared" si="1267"/>
        <v>Центральноевропейское время</v>
      </c>
      <c s="71"/>
    </row>
    <row r="40572" spans="1:10" ht="15">
      <c r="A40572">
        <v>99586</v>
      </c>
      <c>
        <v>413379</v>
      </c>
      <c s="2">
        <v>44431.861433656959</v>
      </c>
      <c>
        <v>305174</v>
      </c>
      <c s="71">
        <v>2</v>
      </c>
      <c>
        <v>20</v>
      </c>
      <c s="71" t="str">
        <f t="shared" si="1266"/>
        <v>понедельник</v>
      </c>
      <c s="71" t="str">
        <f>VLOOKUP(A40572,Подписчики!A:C,2,0)</f>
        <v>UTC+1</v>
      </c>
      <c s="71" t="str">
        <f t="shared" si="1267"/>
        <v>Центральноевропейское время</v>
      </c>
      <c s="71"/>
    </row>
    <row r="40573" spans="1:10" ht="15">
      <c r="A40573">
        <v>99614</v>
      </c>
      <c>
        <v>105660</v>
      </c>
      <c s="2">
        <v>44342.108666666667</v>
      </c>
      <c>
        <v>158978</v>
      </c>
      <c s="71">
        <v>4</v>
      </c>
      <c>
        <v>2</v>
      </c>
      <c s="71" t="str">
        <f t="shared" si="1266"/>
        <v>среда</v>
      </c>
      <c s="71" t="str">
        <f>VLOOKUP(A40573,Подписчики!A:C,2,0)</f>
        <v>UTC+2</v>
      </c>
      <c s="71" t="str">
        <f t="shared" si="1267"/>
        <v>Калиниградское время</v>
      </c>
      <c s="71"/>
    </row>
    <row r="40574" spans="1:10" ht="15">
      <c r="A40574">
        <v>99614</v>
      </c>
      <c>
        <v>198068</v>
      </c>
      <c s="2">
        <v>44368.596466019415</v>
      </c>
      <c>
        <v>111153</v>
      </c>
      <c s="71">
        <v>2</v>
      </c>
      <c>
        <v>14</v>
      </c>
      <c s="71" t="str">
        <f t="shared" si="1266"/>
        <v>понедельник</v>
      </c>
      <c s="71" t="str">
        <f>VLOOKUP(A40574,Подписчики!A:C,2,0)</f>
        <v>UTC+2</v>
      </c>
      <c s="71" t="str">
        <f t="shared" si="1267"/>
        <v>Калиниградское время</v>
      </c>
      <c s="71"/>
    </row>
    <row r="40575" spans="1:10" ht="15">
      <c r="A40575">
        <v>99614</v>
      </c>
      <c>
        <v>207450</v>
      </c>
      <c s="2">
        <v>44371.630446601943</v>
      </c>
      <c>
        <v>472712</v>
      </c>
      <c s="71">
        <v>5</v>
      </c>
      <c>
        <v>15</v>
      </c>
      <c s="71" t="str">
        <f t="shared" si="1266"/>
        <v>четверг</v>
      </c>
      <c s="71" t="str">
        <f>VLOOKUP(A40575,Подписчики!A:C,2,0)</f>
        <v>UTC+2</v>
      </c>
      <c s="71" t="str">
        <f t="shared" si="1267"/>
        <v>Калиниградское время</v>
      </c>
      <c s="71"/>
    </row>
    <row r="40576" spans="1:10" ht="15">
      <c r="A40576">
        <v>99614</v>
      </c>
      <c>
        <v>248285</v>
      </c>
      <c s="2">
        <v>44382.687080906144</v>
      </c>
      <c>
        <v>378831</v>
      </c>
      <c s="71">
        <v>2</v>
      </c>
      <c>
        <v>16</v>
      </c>
      <c s="71" t="str">
        <f t="shared" si="1266"/>
        <v>понедельник</v>
      </c>
      <c s="71" t="str">
        <f>VLOOKUP(A40576,Подписчики!A:C,2,0)</f>
        <v>UTC+2</v>
      </c>
      <c s="71" t="str">
        <f t="shared" si="1267"/>
        <v>Калиниградское время</v>
      </c>
      <c s="71"/>
    </row>
    <row r="40577" spans="1:10" ht="15">
      <c r="A40577">
        <v>99614</v>
      </c>
      <c>
        <v>256650</v>
      </c>
      <c s="2">
        <v>44385.924944983817</v>
      </c>
      <c>
        <v>118549</v>
      </c>
      <c s="71">
        <v>5</v>
      </c>
      <c>
        <v>22</v>
      </c>
      <c s="71" t="str">
        <f t="shared" si="1266"/>
        <v>четверг</v>
      </c>
      <c s="71" t="str">
        <f>VLOOKUP(A40577,Подписчики!A:C,2,0)</f>
        <v>UTC+2</v>
      </c>
      <c s="71" t="str">
        <f t="shared" si="1267"/>
        <v>Калиниградское время</v>
      </c>
      <c s="71"/>
    </row>
    <row r="40578" spans="1:10" ht="15">
      <c r="A40578">
        <v>99620</v>
      </c>
      <c>
        <v>35264</v>
      </c>
      <c s="2">
        <v>44316.434999999998</v>
      </c>
      <c>
        <v>347393</v>
      </c>
      <c s="71">
        <v>6</v>
      </c>
      <c>
        <v>10</v>
      </c>
      <c s="71" t="str">
        <f t="shared" si="1266"/>
        <v>пятница</v>
      </c>
      <c s="71" t="str">
        <f>VLOOKUP(A40578,Подписчики!A:C,2,0)</f>
        <v>UTC+3</v>
      </c>
      <c s="71" t="str">
        <f t="shared" si="1267"/>
        <v>Московское время</v>
      </c>
      <c s="71"/>
    </row>
    <row r="40579" spans="1:10" ht="15">
      <c r="A40579">
        <v>99620</v>
      </c>
      <c>
        <v>52343</v>
      </c>
      <c s="2">
        <v>44323.666449838187</v>
      </c>
      <c>
        <v>472908</v>
      </c>
      <c s="71">
        <v>6</v>
      </c>
      <c>
        <v>15</v>
      </c>
      <c s="71" t="str">
        <f t="shared" si="1268" ref="G40579:G40642">TEXT(C40579,"дддд")</f>
        <v>пятница</v>
      </c>
      <c s="71" t="str">
        <f>VLOOKUP(A40579,Подписчики!A:C,2,0)</f>
        <v>UTC+3</v>
      </c>
      <c s="71" t="str">
        <f t="shared" si="1269" ref="I40579:I40642">IF(H40579="UTC+1","Центральноевропейское время",IF(H40579="UTC+2","Калиниградское время",IF(H40579="UTC+3","Московское время",IF(H40579="UTC+4","Самарское время",IF(H40579="UTC+5","Екатеринбургское время",IF(H40579="UTC+6","Омское время",IF(H40579="UTC+7","Красноярское время",IF(H40579="UTC+8","Иркутское время",IF(H40579="UTC+9","Якутское время",IF(H40579="UTC+10","Владивостокское время",IF(H40579="UTC+11","Магаданское время",IF(H40579="UTC+12","Камчатское время",IF(H40579="UTC+0","Запределами России",IF(H40579="UTC-1","Запределами России",IF(H40579="UTC-2","Запределами России",IF(H40579="UTC-3","Запределами России",IF(H40579="UTC-4","Запределами России",IF(H40579="UTC-5","Запределами России",IF(H40579="UTC-6","Запределами России",IF(H40579="UTC-7","Запределами России",IF(H40579="UTC-8","Запределами России",IF(H40579="UTC-9","Запределами России",0))))))))))))))))))))))</f>
        <v>Московское время</v>
      </c>
      <c s="71"/>
    </row>
    <row r="40580" spans="1:10" ht="15">
      <c r="A40580">
        <v>99620</v>
      </c>
      <c>
        <v>63417</v>
      </c>
      <c s="2">
        <v>44327.653504854366</v>
      </c>
      <c>
        <v>411922</v>
      </c>
      <c s="71">
        <v>3</v>
      </c>
      <c>
        <v>15</v>
      </c>
      <c s="71" t="str">
        <f t="shared" si="1268"/>
        <v>вторник</v>
      </c>
      <c s="71" t="str">
        <f>VLOOKUP(A40580,Подписчики!A:C,2,0)</f>
        <v>UTC+3</v>
      </c>
      <c s="71" t="str">
        <f t="shared" si="1269"/>
        <v>Московское время</v>
      </c>
      <c s="71"/>
    </row>
    <row r="40581" spans="1:10" ht="15">
      <c r="A40581">
        <v>99620</v>
      </c>
      <c>
        <v>102426</v>
      </c>
      <c s="2">
        <v>44340.789427184463</v>
      </c>
      <c>
        <v>141622</v>
      </c>
      <c s="71">
        <v>2</v>
      </c>
      <c>
        <v>18</v>
      </c>
      <c s="71" t="str">
        <f t="shared" si="1268"/>
        <v>понедельник</v>
      </c>
      <c s="71" t="str">
        <f>VLOOKUP(A40581,Подписчики!A:C,2,0)</f>
        <v>UTC+3</v>
      </c>
      <c s="71" t="str">
        <f t="shared" si="1269"/>
        <v>Московское время</v>
      </c>
      <c s="71"/>
    </row>
    <row r="40582" spans="1:10" ht="15">
      <c r="A40582">
        <v>99620</v>
      </c>
      <c>
        <v>147202</v>
      </c>
      <c s="2">
        <v>44353.857388349512</v>
      </c>
      <c>
        <v>347008</v>
      </c>
      <c s="71">
        <v>1</v>
      </c>
      <c>
        <v>20</v>
      </c>
      <c s="71" t="str">
        <f t="shared" si="1268"/>
        <v>воскресенье</v>
      </c>
      <c s="71" t="str">
        <f>VLOOKUP(A40582,Подписчики!A:C,2,0)</f>
        <v>UTC+3</v>
      </c>
      <c s="71" t="str">
        <f t="shared" si="1269"/>
        <v>Московское время</v>
      </c>
      <c s="71"/>
    </row>
    <row r="40583" spans="1:10" ht="15">
      <c r="A40583">
        <v>99620</v>
      </c>
      <c>
        <v>149927</v>
      </c>
      <c s="2">
        <v>44354.858</v>
      </c>
      <c>
        <v>147928</v>
      </c>
      <c s="71">
        <v>2</v>
      </c>
      <c>
        <v>20</v>
      </c>
      <c s="71" t="str">
        <f t="shared" si="1268"/>
        <v>понедельник</v>
      </c>
      <c s="71" t="str">
        <f>VLOOKUP(A40583,Подписчики!A:C,2,0)</f>
        <v>UTC+3</v>
      </c>
      <c s="71" t="str">
        <f t="shared" si="1269"/>
        <v>Московское время</v>
      </c>
      <c s="71"/>
    </row>
    <row r="40584" spans="1:10" ht="15">
      <c r="A40584">
        <v>99620</v>
      </c>
      <c>
        <v>152680</v>
      </c>
      <c s="2">
        <v>44355.833116504851</v>
      </c>
      <c>
        <v>88008</v>
      </c>
      <c s="71">
        <v>3</v>
      </c>
      <c>
        <v>19</v>
      </c>
      <c s="71" t="str">
        <f t="shared" si="1268"/>
        <v>вторник</v>
      </c>
      <c s="71" t="str">
        <f>VLOOKUP(A40584,Подписчики!A:C,2,0)</f>
        <v>UTC+3</v>
      </c>
      <c s="71" t="str">
        <f t="shared" si="1269"/>
        <v>Московское время</v>
      </c>
      <c s="71"/>
    </row>
    <row r="40585" spans="1:10" ht="15">
      <c r="A40585">
        <v>99620</v>
      </c>
      <c>
        <v>153704</v>
      </c>
      <c s="2">
        <v>44356.462566343042</v>
      </c>
      <c>
        <v>392434</v>
      </c>
      <c s="71">
        <v>4</v>
      </c>
      <c>
        <v>11</v>
      </c>
      <c s="71" t="str">
        <f t="shared" si="1268"/>
        <v>среда</v>
      </c>
      <c s="71" t="str">
        <f>VLOOKUP(A40585,Подписчики!A:C,2,0)</f>
        <v>UTC+3</v>
      </c>
      <c s="71" t="str">
        <f t="shared" si="1269"/>
        <v>Московское время</v>
      </c>
      <c s="71"/>
    </row>
    <row r="40586" spans="1:10" ht="15">
      <c r="A40586">
        <v>99620</v>
      </c>
      <c>
        <v>163947</v>
      </c>
      <c s="2">
        <v>44359.242561113315</v>
      </c>
      <c>
        <v>230507</v>
      </c>
      <c s="71">
        <v>7</v>
      </c>
      <c>
        <v>5</v>
      </c>
      <c s="71" t="str">
        <f t="shared" si="1268"/>
        <v>суббота</v>
      </c>
      <c s="71" t="str">
        <f>VLOOKUP(A40586,Подписчики!A:C,2,0)</f>
        <v>UTC+3</v>
      </c>
      <c s="71" t="str">
        <f t="shared" si="1269"/>
        <v>Московское время</v>
      </c>
      <c s="71"/>
    </row>
    <row r="40587" spans="1:10" ht="15">
      <c r="A40587">
        <v>99620</v>
      </c>
      <c>
        <v>188427</v>
      </c>
      <c s="2">
        <v>44366.078000000001</v>
      </c>
      <c>
        <v>227775</v>
      </c>
      <c s="71">
        <v>7</v>
      </c>
      <c>
        <v>1</v>
      </c>
      <c s="71" t="str">
        <f t="shared" si="1268"/>
        <v>суббота</v>
      </c>
      <c s="71" t="str">
        <f>VLOOKUP(A40587,Подписчики!A:C,2,0)</f>
        <v>UTC+3</v>
      </c>
      <c s="71" t="str">
        <f t="shared" si="1269"/>
        <v>Московское время</v>
      </c>
      <c s="71"/>
    </row>
    <row r="40588" spans="1:10" ht="15">
      <c r="A40588">
        <v>99620</v>
      </c>
      <c>
        <v>192279</v>
      </c>
      <c s="2">
        <v>44366.876805825246</v>
      </c>
      <c>
        <v>201832</v>
      </c>
      <c s="71">
        <v>7</v>
      </c>
      <c>
        <v>21</v>
      </c>
      <c s="71" t="str">
        <f t="shared" si="1268"/>
        <v>суббота</v>
      </c>
      <c s="71" t="str">
        <f>VLOOKUP(A40588,Подписчики!A:C,2,0)</f>
        <v>UTC+3</v>
      </c>
      <c s="71" t="str">
        <f t="shared" si="1269"/>
        <v>Московское время</v>
      </c>
      <c s="71"/>
    </row>
    <row r="40589" spans="1:10" ht="15">
      <c r="A40589">
        <v>99620</v>
      </c>
      <c>
        <v>258799</v>
      </c>
      <c s="2">
        <v>44386.713375404528</v>
      </c>
      <c>
        <v>387595</v>
      </c>
      <c s="71">
        <v>6</v>
      </c>
      <c>
        <v>17</v>
      </c>
      <c s="71" t="str">
        <f t="shared" si="1268"/>
        <v>пятница</v>
      </c>
      <c s="71" t="str">
        <f>VLOOKUP(A40589,Подписчики!A:C,2,0)</f>
        <v>UTC+3</v>
      </c>
      <c s="71" t="str">
        <f t="shared" si="1269"/>
        <v>Московское время</v>
      </c>
      <c s="71"/>
    </row>
    <row r="40590" spans="1:10" ht="15">
      <c r="A40590">
        <v>99620</v>
      </c>
      <c>
        <v>262464</v>
      </c>
      <c s="2">
        <v>44387.543472491911</v>
      </c>
      <c>
        <v>217497</v>
      </c>
      <c s="71">
        <v>7</v>
      </c>
      <c>
        <v>13</v>
      </c>
      <c s="71" t="str">
        <f t="shared" si="1268"/>
        <v>суббота</v>
      </c>
      <c s="71" t="str">
        <f>VLOOKUP(A40590,Подписчики!A:C,2,0)</f>
        <v>UTC+3</v>
      </c>
      <c s="71" t="str">
        <f t="shared" si="1269"/>
        <v>Московское время</v>
      </c>
      <c s="71"/>
    </row>
    <row r="40591" spans="1:10" ht="15">
      <c r="A40591">
        <v>99620</v>
      </c>
      <c>
        <v>298064</v>
      </c>
      <c s="2">
        <v>44397.78619093851</v>
      </c>
      <c>
        <v>262099</v>
      </c>
      <c s="71">
        <v>3</v>
      </c>
      <c>
        <v>18</v>
      </c>
      <c s="71" t="str">
        <f t="shared" si="1268"/>
        <v>вторник</v>
      </c>
      <c s="71" t="str">
        <f>VLOOKUP(A40591,Подписчики!A:C,2,0)</f>
        <v>UTC+3</v>
      </c>
      <c s="71" t="str">
        <f t="shared" si="1269"/>
        <v>Московское время</v>
      </c>
      <c s="71"/>
    </row>
    <row r="40592" spans="1:10" ht="15">
      <c r="A40592">
        <v>99620</v>
      </c>
      <c>
        <v>314903</v>
      </c>
      <c s="2">
        <v>44402.650268608413</v>
      </c>
      <c>
        <v>178230</v>
      </c>
      <c s="71">
        <v>1</v>
      </c>
      <c>
        <v>15</v>
      </c>
      <c s="71" t="str">
        <f t="shared" si="1268"/>
        <v>воскресенье</v>
      </c>
      <c s="71" t="str">
        <f>VLOOKUP(A40592,Подписчики!A:C,2,0)</f>
        <v>UTC+3</v>
      </c>
      <c s="71" t="str">
        <f t="shared" si="1269"/>
        <v>Московское время</v>
      </c>
      <c s="71"/>
    </row>
    <row r="40593" spans="1:10" ht="15">
      <c r="A40593">
        <v>99620</v>
      </c>
      <c>
        <v>332104</v>
      </c>
      <c s="2">
        <v>44407.857388349512</v>
      </c>
      <c>
        <v>111320</v>
      </c>
      <c s="71">
        <v>6</v>
      </c>
      <c>
        <v>20</v>
      </c>
      <c s="71" t="str">
        <f t="shared" si="1268"/>
        <v>пятница</v>
      </c>
      <c s="71" t="str">
        <f>VLOOKUP(A40593,Подписчики!A:C,2,0)</f>
        <v>UTC+3</v>
      </c>
      <c s="71" t="str">
        <f t="shared" si="1269"/>
        <v>Московское время</v>
      </c>
      <c s="71"/>
    </row>
    <row r="40594" spans="1:10" ht="15">
      <c r="A40594">
        <v>99623</v>
      </c>
      <c>
        <v>106140</v>
      </c>
      <c s="2">
        <v>44342.534977346273</v>
      </c>
      <c>
        <v>153893</v>
      </c>
      <c s="71">
        <v>4</v>
      </c>
      <c>
        <v>12</v>
      </c>
      <c s="71" t="str">
        <f t="shared" si="1268"/>
        <v>среда</v>
      </c>
      <c s="71" t="str">
        <f>VLOOKUP(A40594,Подписчики!A:C,2,0)</f>
        <v>UTC+2</v>
      </c>
      <c s="71" t="str">
        <f t="shared" si="1269"/>
        <v>Калиниградское время</v>
      </c>
      <c s="71"/>
    </row>
    <row r="40595" spans="1:10" ht="15">
      <c r="A40595">
        <v>99623</v>
      </c>
      <c>
        <v>137659</v>
      </c>
      <c s="2">
        <v>44351.690317152104</v>
      </c>
      <c>
        <v>95024</v>
      </c>
      <c s="71">
        <v>6</v>
      </c>
      <c>
        <v>16</v>
      </c>
      <c s="71" t="str">
        <f t="shared" si="1268"/>
        <v>пятница</v>
      </c>
      <c s="71" t="str">
        <f>VLOOKUP(A40595,Подписчики!A:C,2,0)</f>
        <v>UTC+2</v>
      </c>
      <c s="71" t="str">
        <f t="shared" si="1269"/>
        <v>Калиниградское время</v>
      </c>
      <c s="71"/>
    </row>
    <row r="40596" spans="1:10" ht="15">
      <c r="A40596">
        <v>99623</v>
      </c>
      <c>
        <v>148313</v>
      </c>
      <c s="2">
        <v>44354.42656310679</v>
      </c>
      <c>
        <v>351192</v>
      </c>
      <c s="71">
        <v>2</v>
      </c>
      <c>
        <v>10</v>
      </c>
      <c s="71" t="str">
        <f t="shared" si="1268"/>
        <v>понедельник</v>
      </c>
      <c s="71" t="str">
        <f>VLOOKUP(A40596,Подписчики!A:C,2,0)</f>
        <v>UTC+2</v>
      </c>
      <c s="71" t="str">
        <f t="shared" si="1269"/>
        <v>Калиниградское время</v>
      </c>
      <c s="71"/>
    </row>
    <row r="40597" spans="1:10" ht="15">
      <c r="A40597">
        <v>99623</v>
      </c>
      <c>
        <v>162272</v>
      </c>
      <c s="2">
        <v>44358.834330097088</v>
      </c>
      <c>
        <v>321129</v>
      </c>
      <c s="71">
        <v>6</v>
      </c>
      <c>
        <v>20</v>
      </c>
      <c s="71" t="str">
        <f t="shared" si="1268"/>
        <v>пятница</v>
      </c>
      <c s="71" t="str">
        <f>VLOOKUP(A40597,Подписчики!A:C,2,0)</f>
        <v>UTC+2</v>
      </c>
      <c s="71" t="str">
        <f t="shared" si="1269"/>
        <v>Калиниградское время</v>
      </c>
      <c s="71"/>
    </row>
    <row r="40598" spans="1:10" ht="15">
      <c r="A40598">
        <v>99623</v>
      </c>
      <c>
        <v>170092</v>
      </c>
      <c s="2">
        <v>44360.523650485433</v>
      </c>
      <c>
        <v>411922</v>
      </c>
      <c s="71">
        <v>1</v>
      </c>
      <c>
        <v>12</v>
      </c>
      <c s="71" t="str">
        <f t="shared" si="1268"/>
        <v>воскресенье</v>
      </c>
      <c s="71" t="str">
        <f>VLOOKUP(A40598,Подписчики!A:C,2,0)</f>
        <v>UTC+2</v>
      </c>
      <c s="71" t="str">
        <f t="shared" si="1269"/>
        <v>Калиниградское время</v>
      </c>
      <c s="71"/>
    </row>
    <row r="40599" spans="1:10" ht="15">
      <c r="A40599">
        <v>99623</v>
      </c>
      <c>
        <v>174628</v>
      </c>
      <c s="2">
        <v>44361.771223300966</v>
      </c>
      <c>
        <v>171377</v>
      </c>
      <c s="71">
        <v>2</v>
      </c>
      <c>
        <v>18</v>
      </c>
      <c s="71" t="str">
        <f t="shared" si="1268"/>
        <v>понедельник</v>
      </c>
      <c s="71" t="str">
        <f>VLOOKUP(A40599,Подписчики!A:C,2,0)</f>
        <v>UTC+2</v>
      </c>
      <c s="71" t="str">
        <f t="shared" si="1269"/>
        <v>Калиниградское время</v>
      </c>
      <c s="71"/>
    </row>
    <row r="40600" spans="1:10" ht="15">
      <c r="A40600">
        <v>99623</v>
      </c>
      <c>
        <v>185741</v>
      </c>
      <c s="2">
        <v>44365.678990291257</v>
      </c>
      <c>
        <v>158978</v>
      </c>
      <c s="71">
        <v>6</v>
      </c>
      <c>
        <v>16</v>
      </c>
      <c s="71" t="str">
        <f t="shared" si="1268"/>
        <v>пятница</v>
      </c>
      <c s="71" t="str">
        <f>VLOOKUP(A40600,Подписчики!A:C,2,0)</f>
        <v>UTC+2</v>
      </c>
      <c s="71" t="str">
        <f t="shared" si="1269"/>
        <v>Калиниградское время</v>
      </c>
      <c s="71"/>
    </row>
    <row r="40601" spans="1:10" ht="15">
      <c r="A40601">
        <v>99623</v>
      </c>
      <c>
        <v>219838</v>
      </c>
      <c s="2">
        <v>44374.5333592233</v>
      </c>
      <c>
        <v>105558</v>
      </c>
      <c s="71">
        <v>1</v>
      </c>
      <c>
        <v>12</v>
      </c>
      <c s="71" t="str">
        <f t="shared" si="1268"/>
        <v>воскресенье</v>
      </c>
      <c s="71" t="str">
        <f>VLOOKUP(A40601,Подписчики!A:C,2,0)</f>
        <v>UTC+2</v>
      </c>
      <c s="71" t="str">
        <f t="shared" si="1269"/>
        <v>Калиниградское время</v>
      </c>
      <c s="71"/>
    </row>
    <row r="40602" spans="1:10" ht="15">
      <c r="A40602">
        <v>99623</v>
      </c>
      <c>
        <v>230102</v>
      </c>
      <c s="2">
        <v>44377.644666666667</v>
      </c>
      <c>
        <v>117745</v>
      </c>
      <c s="71">
        <v>4</v>
      </c>
      <c>
        <v>15</v>
      </c>
      <c s="71" t="str">
        <f t="shared" si="1268"/>
        <v>среда</v>
      </c>
      <c s="71" t="str">
        <f>VLOOKUP(A40602,Подписчики!A:C,2,0)</f>
        <v>UTC+2</v>
      </c>
      <c s="71" t="str">
        <f t="shared" si="1269"/>
        <v>Калиниградское время</v>
      </c>
      <c s="71"/>
    </row>
    <row r="40603" spans="1:10" ht="15">
      <c r="A40603">
        <v>99623</v>
      </c>
      <c>
        <v>308265</v>
      </c>
      <c s="2">
        <v>44400.945980582524</v>
      </c>
      <c>
        <v>311670</v>
      </c>
      <c s="71">
        <v>6</v>
      </c>
      <c>
        <v>22</v>
      </c>
      <c s="71" t="str">
        <f t="shared" si="1268"/>
        <v>пятница</v>
      </c>
      <c s="71" t="str">
        <f>VLOOKUP(A40603,Подписчики!A:C,2,0)</f>
        <v>UTC+2</v>
      </c>
      <c s="71" t="str">
        <f t="shared" si="1269"/>
        <v>Калиниградское время</v>
      </c>
      <c s="71"/>
    </row>
    <row r="40604" spans="1:10" ht="15">
      <c r="A40604">
        <v>99623</v>
      </c>
      <c>
        <v>398981</v>
      </c>
      <c s="2">
        <v>44427.991288025885</v>
      </c>
      <c>
        <v>298909</v>
      </c>
      <c s="71">
        <v>5</v>
      </c>
      <c>
        <v>23</v>
      </c>
      <c s="71" t="str">
        <f t="shared" si="1268"/>
        <v>четверг</v>
      </c>
      <c s="71" t="str">
        <f>VLOOKUP(A40604,Подписчики!A:C,2,0)</f>
        <v>UTC+2</v>
      </c>
      <c s="71" t="str">
        <f t="shared" si="1269"/>
        <v>Калиниградское время</v>
      </c>
      <c s="71"/>
    </row>
    <row r="40605" spans="1:10" ht="15">
      <c r="A40605">
        <v>99623</v>
      </c>
      <c>
        <v>401094</v>
      </c>
      <c s="2">
        <v>44428.704880258898</v>
      </c>
      <c>
        <v>102086</v>
      </c>
      <c s="71">
        <v>6</v>
      </c>
      <c>
        <v>16</v>
      </c>
      <c s="71" t="str">
        <f t="shared" si="1268"/>
        <v>пятница</v>
      </c>
      <c s="71" t="str">
        <f>VLOOKUP(A40605,Подписчики!A:C,2,0)</f>
        <v>UTC+2</v>
      </c>
      <c s="71" t="str">
        <f t="shared" si="1269"/>
        <v>Калиниградское время</v>
      </c>
      <c s="71"/>
    </row>
    <row r="40606" spans="1:10" ht="15">
      <c r="A40606">
        <v>99623</v>
      </c>
      <c>
        <v>404804</v>
      </c>
      <c s="2">
        <v>44429.602938511322</v>
      </c>
      <c>
        <v>445443</v>
      </c>
      <c s="71">
        <v>7</v>
      </c>
      <c>
        <v>14</v>
      </c>
      <c s="71" t="str">
        <f t="shared" si="1268"/>
        <v>суббота</v>
      </c>
      <c s="71" t="str">
        <f>VLOOKUP(A40606,Подписчики!A:C,2,0)</f>
        <v>UTC+2</v>
      </c>
      <c s="71" t="str">
        <f t="shared" si="1269"/>
        <v>Калиниградское время</v>
      </c>
      <c s="71"/>
    </row>
    <row r="40607" spans="1:10" ht="15">
      <c r="A40607">
        <v>99623</v>
      </c>
      <c>
        <v>406307</v>
      </c>
      <c s="2">
        <v>44429.832239753414</v>
      </c>
      <c>
        <v>230507</v>
      </c>
      <c s="71">
        <v>7</v>
      </c>
      <c>
        <v>19</v>
      </c>
      <c s="71" t="str">
        <f t="shared" si="1268"/>
        <v>суббота</v>
      </c>
      <c s="71" t="str">
        <f>VLOOKUP(A40607,Подписчики!A:C,2,0)</f>
        <v>UTC+2</v>
      </c>
      <c s="71" t="str">
        <f t="shared" si="1269"/>
        <v>Калиниградское время</v>
      </c>
      <c s="71"/>
    </row>
    <row r="40608" spans="1:10" ht="15">
      <c r="A40608">
        <v>99628</v>
      </c>
      <c>
        <v>6764</v>
      </c>
      <c s="2">
        <v>44296.573870052183</v>
      </c>
      <c>
        <v>411922</v>
      </c>
      <c s="71">
        <v>7</v>
      </c>
      <c>
        <v>13</v>
      </c>
      <c s="71" t="str">
        <f t="shared" si="1268"/>
        <v>суббота</v>
      </c>
      <c s="71" t="str">
        <f>VLOOKUP(A40608,Подписчики!A:C,2,0)</f>
        <v>UTC+3</v>
      </c>
      <c s="71" t="str">
        <f t="shared" si="1269"/>
        <v>Московское время</v>
      </c>
      <c s="71"/>
    </row>
    <row r="40609" spans="1:10" ht="15">
      <c r="A40609">
        <v>99628</v>
      </c>
      <c>
        <v>9231</v>
      </c>
      <c s="2">
        <v>44299.791045307444</v>
      </c>
      <c>
        <v>68798</v>
      </c>
      <c s="71">
        <v>3</v>
      </c>
      <c>
        <v>18</v>
      </c>
      <c s="71" t="str">
        <f t="shared" si="1268"/>
        <v>вторник</v>
      </c>
      <c s="71" t="str">
        <f>VLOOKUP(A40609,Подписчики!A:C,2,0)</f>
        <v>UTC+3</v>
      </c>
      <c s="71" t="str">
        <f t="shared" si="1269"/>
        <v>Московское время</v>
      </c>
      <c s="71"/>
    </row>
    <row r="40610" spans="1:10" ht="15">
      <c r="A40610">
        <v>99628</v>
      </c>
      <c>
        <v>11545</v>
      </c>
      <c s="2">
        <v>44302.65997734628</v>
      </c>
      <c>
        <v>335596</v>
      </c>
      <c s="71">
        <v>6</v>
      </c>
      <c>
        <v>15</v>
      </c>
      <c s="71" t="str">
        <f t="shared" si="1268"/>
        <v>пятница</v>
      </c>
      <c s="71" t="str">
        <f>VLOOKUP(A40610,Подписчики!A:C,2,0)</f>
        <v>UTC+3</v>
      </c>
      <c s="71" t="str">
        <f t="shared" si="1269"/>
        <v>Московское время</v>
      </c>
      <c s="71"/>
    </row>
    <row r="40611" spans="1:10" ht="15">
      <c r="A40611">
        <v>99628</v>
      </c>
      <c>
        <v>18893</v>
      </c>
      <c s="2">
        <v>44307.904999999999</v>
      </c>
      <c>
        <v>213133</v>
      </c>
      <c s="71">
        <v>4</v>
      </c>
      <c>
        <v>21</v>
      </c>
      <c s="71" t="str">
        <f t="shared" si="1268"/>
        <v>среда</v>
      </c>
      <c s="71" t="str">
        <f>VLOOKUP(A40611,Подписчики!A:C,2,0)</f>
        <v>UTC+3</v>
      </c>
      <c s="71" t="str">
        <f t="shared" si="1269"/>
        <v>Московское время</v>
      </c>
      <c s="71"/>
    </row>
    <row r="40612" spans="1:10" ht="15">
      <c r="A40612">
        <v>99628</v>
      </c>
      <c>
        <v>24093</v>
      </c>
      <c s="2">
        <v>44310.692892239145</v>
      </c>
      <c>
        <v>347393</v>
      </c>
      <c s="71">
        <v>7</v>
      </c>
      <c>
        <v>16</v>
      </c>
      <c s="71" t="str">
        <f t="shared" si="1268"/>
        <v>суббота</v>
      </c>
      <c s="71" t="str">
        <f>VLOOKUP(A40612,Подписчики!A:C,2,0)</f>
        <v>UTC+3</v>
      </c>
      <c s="71" t="str">
        <f t="shared" si="1269"/>
        <v>Московское время</v>
      </c>
      <c s="71"/>
    </row>
    <row r="40613" spans="1:10" ht="15">
      <c r="A40613">
        <v>99628</v>
      </c>
      <c>
        <v>32577</v>
      </c>
      <c s="2">
        <v>44314.892987055013</v>
      </c>
      <c>
        <v>351192</v>
      </c>
      <c s="71">
        <v>4</v>
      </c>
      <c>
        <v>21</v>
      </c>
      <c s="71" t="str">
        <f t="shared" si="1268"/>
        <v>среда</v>
      </c>
      <c s="71" t="str">
        <f>VLOOKUP(A40613,Подписчики!A:C,2,0)</f>
        <v>UTC+3</v>
      </c>
      <c s="71" t="str">
        <f t="shared" si="1269"/>
        <v>Московское время</v>
      </c>
      <c s="71"/>
    </row>
    <row r="40614" spans="1:10" ht="15">
      <c r="A40614">
        <v>99628</v>
      </c>
      <c>
        <v>40108</v>
      </c>
      <c s="2">
        <v>44317.755446601943</v>
      </c>
      <c>
        <v>241927</v>
      </c>
      <c s="71">
        <v>7</v>
      </c>
      <c>
        <v>18</v>
      </c>
      <c s="71" t="str">
        <f t="shared" si="1268"/>
        <v>суббота</v>
      </c>
      <c s="71" t="str">
        <f>VLOOKUP(A40614,Подписчики!A:C,2,0)</f>
        <v>UTC+3</v>
      </c>
      <c s="71" t="str">
        <f t="shared" si="1269"/>
        <v>Московское время</v>
      </c>
      <c s="71"/>
    </row>
    <row r="40615" spans="1:10" ht="15">
      <c r="A40615">
        <v>99628</v>
      </c>
      <c>
        <v>54917</v>
      </c>
      <c s="2">
        <v>44324.486838187702</v>
      </c>
      <c>
        <v>300941</v>
      </c>
      <c s="71">
        <v>7</v>
      </c>
      <c>
        <v>11</v>
      </c>
      <c s="71" t="str">
        <f t="shared" si="1268"/>
        <v>суббота</v>
      </c>
      <c s="71" t="str">
        <f>VLOOKUP(A40615,Подписчики!A:C,2,0)</f>
        <v>UTC+3</v>
      </c>
      <c s="71" t="str">
        <f t="shared" si="1269"/>
        <v>Московское время</v>
      </c>
      <c s="71"/>
    </row>
    <row r="40616" spans="1:10" ht="15">
      <c r="A40616">
        <v>99628</v>
      </c>
      <c>
        <v>61287</v>
      </c>
      <c s="2">
        <v>44326.718999999997</v>
      </c>
      <c>
        <v>101139</v>
      </c>
      <c s="71">
        <v>2</v>
      </c>
      <c>
        <v>17</v>
      </c>
      <c s="71" t="str">
        <f t="shared" si="1268"/>
        <v>понедельник</v>
      </c>
      <c s="71" t="str">
        <f>VLOOKUP(A40616,Подписчики!A:C,2,0)</f>
        <v>UTC+3</v>
      </c>
      <c s="71" t="str">
        <f t="shared" si="1269"/>
        <v>Московское время</v>
      </c>
      <c s="71"/>
    </row>
    <row r="40617" spans="1:10" ht="15">
      <c r="A40617">
        <v>99628</v>
      </c>
      <c>
        <v>80115</v>
      </c>
      <c s="2">
        <v>44333.574216828478</v>
      </c>
      <c>
        <v>114753</v>
      </c>
      <c s="71">
        <v>2</v>
      </c>
      <c>
        <v>13</v>
      </c>
      <c s="71" t="str">
        <f t="shared" si="1268"/>
        <v>понедельник</v>
      </c>
      <c s="71" t="str">
        <f>VLOOKUP(A40617,Подписчики!A:C,2,0)</f>
        <v>UTC+3</v>
      </c>
      <c s="71" t="str">
        <f t="shared" si="1269"/>
        <v>Московское время</v>
      </c>
      <c s="71"/>
    </row>
    <row r="40618" spans="1:10" ht="15">
      <c r="A40618">
        <v>99628</v>
      </c>
      <c>
        <v>82704</v>
      </c>
      <c s="2">
        <v>44334.697194174754</v>
      </c>
      <c>
        <v>102086</v>
      </c>
      <c s="71">
        <v>3</v>
      </c>
      <c>
        <v>16</v>
      </c>
      <c s="71" t="str">
        <f t="shared" si="1268"/>
        <v>вторник</v>
      </c>
      <c s="71" t="str">
        <f>VLOOKUP(A40618,Подписчики!A:C,2,0)</f>
        <v>UTC+3</v>
      </c>
      <c s="71" t="str">
        <f t="shared" si="1269"/>
        <v>Московское время</v>
      </c>
      <c s="71"/>
    </row>
    <row r="40619" spans="1:10" ht="15">
      <c r="A40619">
        <v>99628</v>
      </c>
      <c>
        <v>89818</v>
      </c>
      <c s="2">
        <v>44337.727938511329</v>
      </c>
      <c>
        <v>411922</v>
      </c>
      <c s="71">
        <v>6</v>
      </c>
      <c>
        <v>17</v>
      </c>
      <c s="71" t="str">
        <f t="shared" si="1268"/>
        <v>пятница</v>
      </c>
      <c s="71" t="str">
        <f>VLOOKUP(A40619,Подписчики!A:C,2,0)</f>
        <v>UTC+3</v>
      </c>
      <c s="71" t="str">
        <f t="shared" si="1269"/>
        <v>Московское время</v>
      </c>
      <c s="71"/>
    </row>
    <row r="40620" spans="1:10" ht="15">
      <c r="A40620">
        <v>99628</v>
      </c>
      <c>
        <v>91707</v>
      </c>
      <c s="2">
        <v>44337.920495145634</v>
      </c>
      <c>
        <v>80726</v>
      </c>
      <c s="71">
        <v>6</v>
      </c>
      <c>
        <v>22</v>
      </c>
      <c s="71" t="str">
        <f t="shared" si="1268"/>
        <v>пятница</v>
      </c>
      <c s="71" t="str">
        <f>VLOOKUP(A40620,Подписчики!A:C,2,0)</f>
        <v>UTC+3</v>
      </c>
      <c s="71" t="str">
        <f t="shared" si="1269"/>
        <v>Московское время</v>
      </c>
      <c s="71"/>
    </row>
    <row r="40621" spans="1:10" ht="15">
      <c r="A40621">
        <v>99628</v>
      </c>
      <c>
        <v>97329</v>
      </c>
      <c s="2">
        <v>44339.376628925442</v>
      </c>
      <c>
        <v>457322</v>
      </c>
      <c s="71">
        <v>1</v>
      </c>
      <c>
        <v>9</v>
      </c>
      <c s="71" t="str">
        <f t="shared" si="1268"/>
        <v>воскресенье</v>
      </c>
      <c s="71" t="str">
        <f>VLOOKUP(A40621,Подписчики!A:C,2,0)</f>
        <v>UTC+3</v>
      </c>
      <c s="71" t="str">
        <f t="shared" si="1269"/>
        <v>Московское время</v>
      </c>
      <c s="71"/>
    </row>
    <row r="40622" spans="1:10" ht="15">
      <c r="A40622">
        <v>99628</v>
      </c>
      <c>
        <v>98435</v>
      </c>
      <c s="2">
        <v>44339.638264107183</v>
      </c>
      <c>
        <v>289295</v>
      </c>
      <c s="71">
        <v>1</v>
      </c>
      <c>
        <v>15</v>
      </c>
      <c s="71" t="str">
        <f t="shared" si="1268"/>
        <v>воскресенье</v>
      </c>
      <c s="71" t="str">
        <f>VLOOKUP(A40622,Подписчики!A:C,2,0)</f>
        <v>UTC+3</v>
      </c>
      <c s="71" t="str">
        <f t="shared" si="1269"/>
        <v>Московское время</v>
      </c>
      <c s="71"/>
    </row>
    <row r="40623" spans="1:10" ht="15">
      <c r="A40623">
        <v>99628</v>
      </c>
      <c>
        <v>134250</v>
      </c>
      <c s="2">
        <v>44350.661595469253</v>
      </c>
      <c>
        <v>118549</v>
      </c>
      <c s="71">
        <v>5</v>
      </c>
      <c>
        <v>15</v>
      </c>
      <c s="71" t="str">
        <f t="shared" si="1268"/>
        <v>четверг</v>
      </c>
      <c s="71" t="str">
        <f>VLOOKUP(A40623,Подписчики!A:C,2,0)</f>
        <v>UTC+3</v>
      </c>
      <c s="71" t="str">
        <f t="shared" si="1269"/>
        <v>Московское время</v>
      </c>
      <c s="71"/>
    </row>
    <row r="40624" spans="1:10" ht="15">
      <c r="A40624">
        <v>99628</v>
      </c>
      <c>
        <v>146634</v>
      </c>
      <c s="2">
        <v>44353.765155339803</v>
      </c>
      <c>
        <v>158978</v>
      </c>
      <c s="71">
        <v>1</v>
      </c>
      <c>
        <v>18</v>
      </c>
      <c s="71" t="str">
        <f t="shared" si="1268"/>
        <v>воскресенье</v>
      </c>
      <c s="71" t="str">
        <f>VLOOKUP(A40624,Подписчики!A:C,2,0)</f>
        <v>UTC+3</v>
      </c>
      <c s="71" t="str">
        <f t="shared" si="1269"/>
        <v>Московское время</v>
      </c>
      <c s="71"/>
    </row>
    <row r="40625" spans="1:10" ht="15">
      <c r="A40625">
        <v>99628</v>
      </c>
      <c>
        <v>152955</v>
      </c>
      <c s="2">
        <v>44355.894605177993</v>
      </c>
      <c>
        <v>473323</v>
      </c>
      <c s="71">
        <v>3</v>
      </c>
      <c>
        <v>21</v>
      </c>
      <c s="71" t="str">
        <f t="shared" si="1268"/>
        <v>вторник</v>
      </c>
      <c s="71" t="str">
        <f>VLOOKUP(A40625,Подписчики!A:C,2,0)</f>
        <v>UTC+3</v>
      </c>
      <c s="71" t="str">
        <f t="shared" si="1269"/>
        <v>Московское время</v>
      </c>
      <c s="71"/>
    </row>
    <row r="40626" spans="1:10" ht="15">
      <c r="A40626">
        <v>99628</v>
      </c>
      <c>
        <v>166204</v>
      </c>
      <c s="2">
        <v>44359.708521035602</v>
      </c>
      <c>
        <v>304128</v>
      </c>
      <c s="71">
        <v>7</v>
      </c>
      <c>
        <v>17</v>
      </c>
      <c s="71" t="str">
        <f t="shared" si="1268"/>
        <v>суббота</v>
      </c>
      <c s="71" t="str">
        <f>VLOOKUP(A40626,Подписчики!A:C,2,0)</f>
        <v>UTC+3</v>
      </c>
      <c s="71" t="str">
        <f t="shared" si="1269"/>
        <v>Московское время</v>
      </c>
      <c s="71"/>
    </row>
    <row r="40627" spans="1:10" ht="15">
      <c r="A40627">
        <v>99628</v>
      </c>
      <c>
        <v>195678</v>
      </c>
      <c s="2">
        <v>44367.740883495142</v>
      </c>
      <c>
        <v>33076</v>
      </c>
      <c s="71">
        <v>1</v>
      </c>
      <c>
        <v>17</v>
      </c>
      <c s="71" t="str">
        <f t="shared" si="1268"/>
        <v>воскресенье</v>
      </c>
      <c s="71" t="str">
        <f>VLOOKUP(A40627,Подписчики!A:C,2,0)</f>
        <v>UTC+3</v>
      </c>
      <c s="71" t="str">
        <f t="shared" si="1269"/>
        <v>Московское время</v>
      </c>
      <c s="71"/>
    </row>
    <row r="40628" spans="1:10" ht="15">
      <c r="A40628">
        <v>99628</v>
      </c>
      <c>
        <v>207543</v>
      </c>
      <c s="2">
        <v>44371.64703236246</v>
      </c>
      <c>
        <v>104958</v>
      </c>
      <c s="71">
        <v>5</v>
      </c>
      <c>
        <v>15</v>
      </c>
      <c s="71" t="str">
        <f t="shared" si="1268"/>
        <v>четверг</v>
      </c>
      <c s="71" t="str">
        <f>VLOOKUP(A40628,Подписчики!A:C,2,0)</f>
        <v>UTC+3</v>
      </c>
      <c s="71" t="str">
        <f t="shared" si="1269"/>
        <v>Московское время</v>
      </c>
      <c s="71"/>
    </row>
    <row r="40629" spans="1:10" ht="15">
      <c r="A40629">
        <v>99628</v>
      </c>
      <c>
        <v>303776</v>
      </c>
      <c s="2">
        <v>44399.76353721683</v>
      </c>
      <c>
        <v>154256</v>
      </c>
      <c s="71">
        <v>5</v>
      </c>
      <c>
        <v>18</v>
      </c>
      <c s="71" t="str">
        <f t="shared" si="1268"/>
        <v>четверг</v>
      </c>
      <c s="71" t="str">
        <f>VLOOKUP(A40629,Подписчики!A:C,2,0)</f>
        <v>UTC+3</v>
      </c>
      <c s="71" t="str">
        <f t="shared" si="1269"/>
        <v>Московское время</v>
      </c>
      <c s="71"/>
    </row>
    <row r="40630" spans="1:10" ht="15">
      <c r="A40630">
        <v>99628</v>
      </c>
      <c>
        <v>339303</v>
      </c>
      <c s="2">
        <v>44409.436676375408</v>
      </c>
      <c>
        <v>463334</v>
      </c>
      <c s="71">
        <v>1</v>
      </c>
      <c>
        <v>10</v>
      </c>
      <c s="71" t="str">
        <f t="shared" si="1268"/>
        <v>воскресенье</v>
      </c>
      <c s="71" t="str">
        <f>VLOOKUP(A40630,Подписчики!A:C,2,0)</f>
        <v>UTC+3</v>
      </c>
      <c s="71" t="str">
        <f t="shared" si="1269"/>
        <v>Московское время</v>
      </c>
      <c s="71"/>
    </row>
    <row r="40631" spans="1:10" ht="15">
      <c r="A40631">
        <v>99628</v>
      </c>
      <c>
        <v>344504</v>
      </c>
      <c s="2">
        <v>44410.825025889964</v>
      </c>
      <c>
        <v>323760</v>
      </c>
      <c s="71">
        <v>2</v>
      </c>
      <c>
        <v>19</v>
      </c>
      <c s="71" t="str">
        <f t="shared" si="1268"/>
        <v>понедельник</v>
      </c>
      <c s="71" t="str">
        <f>VLOOKUP(A40631,Подписчики!A:C,2,0)</f>
        <v>UTC+3</v>
      </c>
      <c s="71" t="str">
        <f t="shared" si="1269"/>
        <v>Московское время</v>
      </c>
      <c s="71"/>
    </row>
    <row r="40632" spans="1:10" ht="15">
      <c r="A40632">
        <v>99628</v>
      </c>
      <c>
        <v>367714</v>
      </c>
      <c s="2">
        <v>44417.650268608413</v>
      </c>
      <c>
        <v>328102</v>
      </c>
      <c s="71">
        <v>2</v>
      </c>
      <c>
        <v>15</v>
      </c>
      <c s="71" t="str">
        <f t="shared" si="1268"/>
        <v>понедельник</v>
      </c>
      <c s="71" t="str">
        <f>VLOOKUP(A40632,Подписчики!A:C,2,0)</f>
        <v>UTC+3</v>
      </c>
      <c s="71" t="str">
        <f t="shared" si="1269"/>
        <v>Московское время</v>
      </c>
      <c s="71"/>
    </row>
    <row r="40633" spans="1:10" ht="15">
      <c r="A40633">
        <v>99658</v>
      </c>
      <c>
        <v>105172</v>
      </c>
      <c s="2">
        <v>44341.897841423946</v>
      </c>
      <c>
        <v>411922</v>
      </c>
      <c s="71">
        <v>3</v>
      </c>
      <c>
        <v>21</v>
      </c>
      <c s="71" t="str">
        <f t="shared" si="1268"/>
        <v>вторник</v>
      </c>
      <c s="71" t="str">
        <f>VLOOKUP(A40633,Подписчики!A:C,2,0)</f>
        <v>UTC+3</v>
      </c>
      <c s="71" t="str">
        <f t="shared" si="1269"/>
        <v>Московское время</v>
      </c>
      <c s="71"/>
    </row>
    <row r="40634" spans="1:10" ht="15">
      <c r="A40634">
        <v>99658</v>
      </c>
      <c>
        <v>112435</v>
      </c>
      <c s="2">
        <v>44344.619524271846</v>
      </c>
      <c>
        <v>289660</v>
      </c>
      <c s="71">
        <v>6</v>
      </c>
      <c>
        <v>14</v>
      </c>
      <c s="71" t="str">
        <f t="shared" si="1268"/>
        <v>пятница</v>
      </c>
      <c s="71" t="str">
        <f>VLOOKUP(A40634,Подписчики!A:C,2,0)</f>
        <v>UTC+3</v>
      </c>
      <c s="71" t="str">
        <f t="shared" si="1269"/>
        <v>Московское время</v>
      </c>
      <c s="71"/>
    </row>
    <row r="40635" spans="1:10" ht="15">
      <c r="A40635">
        <v>99658</v>
      </c>
      <c>
        <v>129635</v>
      </c>
      <c s="2">
        <v>44348.713375404528</v>
      </c>
      <c>
        <v>104958</v>
      </c>
      <c s="71">
        <v>3</v>
      </c>
      <c>
        <v>17</v>
      </c>
      <c s="71" t="str">
        <f t="shared" si="1268"/>
        <v>вторник</v>
      </c>
      <c s="71" t="str">
        <f>VLOOKUP(A40635,Подписчики!A:C,2,0)</f>
        <v>UTC+3</v>
      </c>
      <c s="71" t="str">
        <f t="shared" si="1269"/>
        <v>Московское время</v>
      </c>
      <c s="71"/>
    </row>
    <row r="40636" spans="1:10" ht="15">
      <c r="A40636">
        <v>99658</v>
      </c>
      <c>
        <v>138163</v>
      </c>
      <c s="2">
        <v>44351.737647249189</v>
      </c>
      <c>
        <v>78646</v>
      </c>
      <c s="71">
        <v>6</v>
      </c>
      <c>
        <v>17</v>
      </c>
      <c s="71" t="str">
        <f t="shared" si="1268"/>
        <v>пятница</v>
      </c>
      <c s="71" t="str">
        <f>VLOOKUP(A40636,Подписчики!A:C,2,0)</f>
        <v>UTC+3</v>
      </c>
      <c s="71" t="str">
        <f t="shared" si="1269"/>
        <v>Московское время</v>
      </c>
      <c s="71"/>
    </row>
    <row r="40637" spans="1:10" ht="15">
      <c r="A40637">
        <v>99658</v>
      </c>
      <c>
        <v>152273</v>
      </c>
      <c s="2">
        <v>44355.770009708736</v>
      </c>
      <c>
        <v>345417</v>
      </c>
      <c s="71">
        <v>3</v>
      </c>
      <c>
        <v>18</v>
      </c>
      <c s="71" t="str">
        <f t="shared" si="1268"/>
        <v>вторник</v>
      </c>
      <c s="71" t="str">
        <f>VLOOKUP(A40637,Подписчики!A:C,2,0)</f>
        <v>UTC+3</v>
      </c>
      <c s="71" t="str">
        <f t="shared" si="1269"/>
        <v>Московское время</v>
      </c>
      <c s="71"/>
    </row>
    <row r="40638" spans="1:10" ht="15">
      <c r="A40638">
        <v>99658</v>
      </c>
      <c>
        <v>156797</v>
      </c>
      <c s="2">
        <v>44357.531999999999</v>
      </c>
      <c>
        <v>12149</v>
      </c>
      <c s="71">
        <v>5</v>
      </c>
      <c>
        <v>12</v>
      </c>
      <c s="71" t="str">
        <f t="shared" si="1268"/>
        <v>четверг</v>
      </c>
      <c s="71" t="str">
        <f>VLOOKUP(A40638,Подписчики!A:C,2,0)</f>
        <v>UTC+3</v>
      </c>
      <c s="71" t="str">
        <f t="shared" si="1269"/>
        <v>Московское время</v>
      </c>
      <c s="71"/>
    </row>
    <row r="40639" spans="1:10" ht="15">
      <c r="A40639">
        <v>99658</v>
      </c>
      <c>
        <v>215354</v>
      </c>
      <c s="2">
        <v>44373.588779935279</v>
      </c>
      <c>
        <v>81970</v>
      </c>
      <c s="71">
        <v>7</v>
      </c>
      <c>
        <v>14</v>
      </c>
      <c s="71" t="str">
        <f t="shared" si="1268"/>
        <v>суббота</v>
      </c>
      <c s="71" t="str">
        <f>VLOOKUP(A40639,Подписчики!A:C,2,0)</f>
        <v>UTC+3</v>
      </c>
      <c s="71" t="str">
        <f t="shared" si="1269"/>
        <v>Московское время</v>
      </c>
      <c s="71"/>
    </row>
    <row r="40640" spans="1:10" ht="15">
      <c r="A40640">
        <v>99658</v>
      </c>
      <c>
        <v>219758</v>
      </c>
      <c s="2">
        <v>44374.510940885644</v>
      </c>
      <c>
        <v>196571</v>
      </c>
      <c s="71">
        <v>1</v>
      </c>
      <c>
        <v>12</v>
      </c>
      <c s="71" t="str">
        <f t="shared" si="1268"/>
        <v>воскресенье</v>
      </c>
      <c s="71" t="str">
        <f>VLOOKUP(A40640,Подписчики!A:C,2,0)</f>
        <v>UTC+3</v>
      </c>
      <c s="71" t="str">
        <f t="shared" si="1269"/>
        <v>Московское время</v>
      </c>
      <c s="71"/>
    </row>
    <row r="40641" spans="1:10" ht="15">
      <c r="A40641">
        <v>99658</v>
      </c>
      <c>
        <v>243096</v>
      </c>
      <c s="2">
        <v>44381.023999999998</v>
      </c>
      <c>
        <v>238334</v>
      </c>
      <c s="71">
        <v>1</v>
      </c>
      <c>
        <v>0</v>
      </c>
      <c s="71" t="str">
        <f t="shared" si="1268"/>
        <v>воскресенье</v>
      </c>
      <c s="71" t="str">
        <f>VLOOKUP(A40641,Подписчики!A:C,2,0)</f>
        <v>UTC+3</v>
      </c>
      <c s="71" t="str">
        <f t="shared" si="1269"/>
        <v>Московское время</v>
      </c>
      <c s="71"/>
    </row>
    <row r="40642" spans="1:10" ht="15">
      <c r="A40642">
        <v>99658</v>
      </c>
      <c>
        <v>325656</v>
      </c>
      <c s="2">
        <v>44405.841207119738</v>
      </c>
      <c>
        <v>296523</v>
      </c>
      <c s="71">
        <v>4</v>
      </c>
      <c>
        <v>20</v>
      </c>
      <c s="71" t="str">
        <f t="shared" si="1268"/>
        <v>среда</v>
      </c>
      <c s="71" t="str">
        <f>VLOOKUP(A40642,Подписчики!A:C,2,0)</f>
        <v>UTC+3</v>
      </c>
      <c s="71" t="str">
        <f t="shared" si="1269"/>
        <v>Московское время</v>
      </c>
      <c s="71"/>
    </row>
    <row r="40643" spans="1:10" ht="15">
      <c r="A40643">
        <v>99658</v>
      </c>
      <c>
        <v>329370</v>
      </c>
      <c s="2">
        <v>44407.51920064725</v>
      </c>
      <c>
        <v>351192</v>
      </c>
      <c s="71">
        <v>6</v>
      </c>
      <c>
        <v>12</v>
      </c>
      <c s="71" t="str">
        <f t="shared" si="1270" ref="G40643:G40706">TEXT(C40643,"дддд")</f>
        <v>пятница</v>
      </c>
      <c s="71" t="str">
        <f>VLOOKUP(A40643,Подписчики!A:C,2,0)</f>
        <v>UTC+3</v>
      </c>
      <c s="71" t="str">
        <f t="shared" si="1271" ref="I40643:I40706">IF(H40643="UTC+1","Центральноевропейское время",IF(H40643="UTC+2","Калиниградское время",IF(H40643="UTC+3","Московское время",IF(H40643="UTC+4","Самарское время",IF(H40643="UTC+5","Екатеринбургское время",IF(H40643="UTC+6","Омское время",IF(H40643="UTC+7","Красноярское время",IF(H40643="UTC+8","Иркутское время",IF(H40643="UTC+9","Якутское время",IF(H40643="UTC+10","Владивостокское время",IF(H40643="UTC+11","Магаданское время",IF(H40643="UTC+12","Камчатское время",IF(H40643="UTC+0","Запределами России",IF(H40643="UTC-1","Запределами России",IF(H40643="UTC-2","Запределами России",IF(H40643="UTC-3","Запределами России",IF(H40643="UTC-4","Запределами России",IF(H40643="UTC-5","Запределами России",IF(H40643="UTC-6","Запределами России",IF(H40643="UTC-7","Запределами России",IF(H40643="UTC-8","Запределами России",IF(H40643="UTC-9","Запределами России",0))))))))))))))))))))))</f>
        <v>Московское время</v>
      </c>
      <c s="71"/>
    </row>
    <row r="40644" spans="1:10" ht="15">
      <c r="A40644">
        <v>99658</v>
      </c>
      <c>
        <v>338825</v>
      </c>
      <c s="2">
        <v>44409.282265694143</v>
      </c>
      <c>
        <v>158978</v>
      </c>
      <c s="71">
        <v>1</v>
      </c>
      <c>
        <v>6</v>
      </c>
      <c s="71" t="str">
        <f t="shared" si="1270"/>
        <v>воскресенье</v>
      </c>
      <c s="71" t="str">
        <f>VLOOKUP(A40644,Подписчики!A:C,2,0)</f>
        <v>UTC+3</v>
      </c>
      <c s="71" t="str">
        <f t="shared" si="1271"/>
        <v>Московское время</v>
      </c>
      <c s="71"/>
    </row>
    <row r="40645" spans="1:10" ht="15">
      <c r="A40645">
        <v>99658</v>
      </c>
      <c>
        <v>350114</v>
      </c>
      <c s="2">
        <v>44412.810462783171</v>
      </c>
      <c>
        <v>48280</v>
      </c>
      <c s="71">
        <v>4</v>
      </c>
      <c>
        <v>19</v>
      </c>
      <c s="71" t="str">
        <f t="shared" si="1270"/>
        <v>среда</v>
      </c>
      <c s="71" t="str">
        <f>VLOOKUP(A40645,Подписчики!A:C,2,0)</f>
        <v>UTC+3</v>
      </c>
      <c s="71" t="str">
        <f t="shared" si="1271"/>
        <v>Московское время</v>
      </c>
      <c s="71"/>
    </row>
    <row r="40646" spans="1:10" ht="15">
      <c r="A40646">
        <v>99658</v>
      </c>
      <c>
        <v>384392</v>
      </c>
      <c s="2">
        <v>44422.829880258898</v>
      </c>
      <c>
        <v>301748</v>
      </c>
      <c s="71">
        <v>7</v>
      </c>
      <c>
        <v>19</v>
      </c>
      <c s="71" t="str">
        <f t="shared" si="1270"/>
        <v>суббота</v>
      </c>
      <c s="71" t="str">
        <f>VLOOKUP(A40646,Подписчики!A:C,2,0)</f>
        <v>UTC+3</v>
      </c>
      <c s="71" t="str">
        <f t="shared" si="1271"/>
        <v>Московское время</v>
      </c>
      <c s="71"/>
    </row>
    <row r="40647" spans="1:10" ht="15">
      <c r="A40647">
        <v>99658</v>
      </c>
      <c>
        <v>409124</v>
      </c>
      <c s="2">
        <v>44430.646351512194</v>
      </c>
      <c>
        <v>445221</v>
      </c>
      <c s="71">
        <v>1</v>
      </c>
      <c>
        <v>15</v>
      </c>
      <c s="71" t="str">
        <f t="shared" si="1270"/>
        <v>воскресенье</v>
      </c>
      <c s="71" t="str">
        <f>VLOOKUP(A40647,Подписчики!A:C,2,0)</f>
        <v>UTC+3</v>
      </c>
      <c s="71" t="str">
        <f t="shared" si="1271"/>
        <v>Московское время</v>
      </c>
      <c s="71"/>
    </row>
    <row r="40648" spans="1:10" ht="15">
      <c r="A40648">
        <v>99686</v>
      </c>
      <c>
        <v>20764</v>
      </c>
      <c s="2">
        <v>44309.156666666662</v>
      </c>
      <c>
        <v>191608</v>
      </c>
      <c s="71">
        <v>6</v>
      </c>
      <c>
        <v>3</v>
      </c>
      <c s="71" t="str">
        <f t="shared" si="1270"/>
        <v>пятница</v>
      </c>
      <c s="71" t="str">
        <f>VLOOKUP(A40648,Подписчики!A:C,2,0)</f>
        <v>UTC-7</v>
      </c>
      <c s="71" t="str">
        <f t="shared" si="1271"/>
        <v>Запределами России</v>
      </c>
      <c s="71"/>
    </row>
    <row r="40649" spans="1:10" ht="15">
      <c r="A40649">
        <v>99686</v>
      </c>
      <c>
        <v>43241</v>
      </c>
      <c s="2">
        <v>44318.838779935271</v>
      </c>
      <c>
        <v>172438</v>
      </c>
      <c s="71">
        <v>1</v>
      </c>
      <c>
        <v>20</v>
      </c>
      <c s="71" t="str">
        <f t="shared" si="1270"/>
        <v>воскресенье</v>
      </c>
      <c s="71" t="str">
        <f>VLOOKUP(A40649,Подписчики!A:C,2,0)</f>
        <v>UTC-7</v>
      </c>
      <c s="71" t="str">
        <f t="shared" si="1271"/>
        <v>Запределами России</v>
      </c>
      <c s="71"/>
    </row>
    <row r="40650" spans="1:10" ht="15">
      <c r="A40650">
        <v>99686</v>
      </c>
      <c>
        <v>43972</v>
      </c>
      <c s="2">
        <v>44319.206093851128</v>
      </c>
      <c>
        <v>362672</v>
      </c>
      <c s="71">
        <v>2</v>
      </c>
      <c>
        <v>4</v>
      </c>
      <c s="71" t="str">
        <f t="shared" si="1270"/>
        <v>понедельник</v>
      </c>
      <c s="71" t="str">
        <f>VLOOKUP(A40650,Подписчики!A:C,2,0)</f>
        <v>UTC-7</v>
      </c>
      <c s="71" t="str">
        <f t="shared" si="1271"/>
        <v>Запределами России</v>
      </c>
      <c s="71"/>
    </row>
    <row r="40651" spans="1:10" ht="15">
      <c r="A40651">
        <v>99686</v>
      </c>
      <c>
        <v>83932</v>
      </c>
      <c s="2">
        <v>44335.257873786402</v>
      </c>
      <c>
        <v>100134</v>
      </c>
      <c s="71">
        <v>4</v>
      </c>
      <c>
        <v>6</v>
      </c>
      <c s="71" t="str">
        <f t="shared" si="1270"/>
        <v>среда</v>
      </c>
      <c s="71" t="str">
        <f>VLOOKUP(A40651,Подписчики!A:C,2,0)</f>
        <v>UTC-7</v>
      </c>
      <c s="71" t="str">
        <f t="shared" si="1271"/>
        <v>Запределами России</v>
      </c>
      <c s="71"/>
    </row>
    <row r="40652" spans="1:10" ht="15">
      <c r="A40652">
        <v>99686</v>
      </c>
      <c>
        <v>92454</v>
      </c>
      <c s="2">
        <v>44338.065317152104</v>
      </c>
      <c>
        <v>470762</v>
      </c>
      <c s="71">
        <v>7</v>
      </c>
      <c>
        <v>1</v>
      </c>
      <c s="71" t="str">
        <f t="shared" si="1270"/>
        <v>суббота</v>
      </c>
      <c s="71" t="str">
        <f>VLOOKUP(A40652,Подписчики!A:C,2,0)</f>
        <v>UTC-7</v>
      </c>
      <c s="71" t="str">
        <f t="shared" si="1271"/>
        <v>Запределами России</v>
      </c>
      <c s="71"/>
    </row>
    <row r="40653" spans="1:10" ht="15">
      <c r="A40653">
        <v>99686</v>
      </c>
      <c>
        <v>143613</v>
      </c>
      <c s="2">
        <v>44352.909977346273</v>
      </c>
      <c>
        <v>380039</v>
      </c>
      <c s="71">
        <v>7</v>
      </c>
      <c>
        <v>21</v>
      </c>
      <c s="71" t="str">
        <f t="shared" si="1270"/>
        <v>суббота</v>
      </c>
      <c s="71" t="str">
        <f>VLOOKUP(A40653,Подписчики!A:C,2,0)</f>
        <v>UTC-7</v>
      </c>
      <c s="71" t="str">
        <f t="shared" si="1271"/>
        <v>Запределами России</v>
      </c>
      <c s="71"/>
    </row>
    <row r="40654" spans="1:10" ht="15">
      <c r="A40654">
        <v>99686</v>
      </c>
      <c>
        <v>158985</v>
      </c>
      <c s="2">
        <v>44357.948812297735</v>
      </c>
      <c>
        <v>411922</v>
      </c>
      <c s="71">
        <v>5</v>
      </c>
      <c>
        <v>22</v>
      </c>
      <c s="71" t="str">
        <f t="shared" si="1270"/>
        <v>четверг</v>
      </c>
      <c s="71" t="str">
        <f>VLOOKUP(A40654,Подписчики!A:C,2,0)</f>
        <v>UTC-7</v>
      </c>
      <c s="71" t="str">
        <f t="shared" si="1271"/>
        <v>Запределами России</v>
      </c>
      <c s="71"/>
    </row>
    <row r="40655" spans="1:10" ht="15">
      <c r="A40655">
        <v>99686</v>
      </c>
      <c>
        <v>164189</v>
      </c>
      <c s="2">
        <v>44359.312889967638</v>
      </c>
      <c>
        <v>214224</v>
      </c>
      <c s="71">
        <v>7</v>
      </c>
      <c>
        <v>7</v>
      </c>
      <c s="71" t="str">
        <f t="shared" si="1270"/>
        <v>суббота</v>
      </c>
      <c s="71" t="str">
        <f>VLOOKUP(A40655,Подписчики!A:C,2,0)</f>
        <v>UTC-7</v>
      </c>
      <c s="71" t="str">
        <f t="shared" si="1271"/>
        <v>Запределами России</v>
      </c>
      <c s="71"/>
    </row>
    <row r="40656" spans="1:10" ht="15">
      <c r="A40656">
        <v>99686</v>
      </c>
      <c>
        <v>192606</v>
      </c>
      <c s="2">
        <v>44366.93118076113</v>
      </c>
      <c>
        <v>60239</v>
      </c>
      <c s="71">
        <v>7</v>
      </c>
      <c>
        <v>22</v>
      </c>
      <c s="71" t="str">
        <f t="shared" si="1270"/>
        <v>суббота</v>
      </c>
      <c s="71" t="str">
        <f>VLOOKUP(A40656,Подписчики!A:C,2,0)</f>
        <v>UTC-7</v>
      </c>
      <c s="71" t="str">
        <f t="shared" si="1271"/>
        <v>Запределами России</v>
      </c>
      <c s="71"/>
    </row>
    <row r="40657" spans="1:10" ht="15">
      <c r="A40657">
        <v>99686</v>
      </c>
      <c>
        <v>193674</v>
      </c>
      <c s="2">
        <v>44367.321298867762</v>
      </c>
      <c>
        <v>237520</v>
      </c>
      <c s="71">
        <v>1</v>
      </c>
      <c>
        <v>7</v>
      </c>
      <c s="71" t="str">
        <f t="shared" si="1270"/>
        <v>воскресенье</v>
      </c>
      <c s="71" t="str">
        <f>VLOOKUP(A40657,Подписчики!A:C,2,0)</f>
        <v>UTC-7</v>
      </c>
      <c s="71" t="str">
        <f t="shared" si="1271"/>
        <v>Запределами России</v>
      </c>
      <c s="71"/>
    </row>
    <row r="40658" spans="1:10" ht="15">
      <c r="A40658">
        <v>99686</v>
      </c>
      <c>
        <v>197181</v>
      </c>
      <c s="2">
        <v>44368.037809061483</v>
      </c>
      <c>
        <v>225390</v>
      </c>
      <c s="71">
        <v>2</v>
      </c>
      <c>
        <v>0</v>
      </c>
      <c s="71" t="str">
        <f t="shared" si="1270"/>
        <v>понедельник</v>
      </c>
      <c s="71" t="str">
        <f>VLOOKUP(A40658,Подписчики!A:C,2,0)</f>
        <v>UTC-7</v>
      </c>
      <c s="71" t="str">
        <f t="shared" si="1271"/>
        <v>Запределами России</v>
      </c>
      <c s="71"/>
    </row>
    <row r="40659" spans="1:10" ht="15">
      <c r="A40659">
        <v>99686</v>
      </c>
      <c>
        <v>200345</v>
      </c>
      <c s="2">
        <v>44369.050754045304</v>
      </c>
      <c>
        <v>80150</v>
      </c>
      <c s="71">
        <v>3</v>
      </c>
      <c>
        <v>1</v>
      </c>
      <c s="71" t="str">
        <f t="shared" si="1270"/>
        <v>вторник</v>
      </c>
      <c s="71" t="str">
        <f>VLOOKUP(A40659,Подписчики!A:C,2,0)</f>
        <v>UTC-7</v>
      </c>
      <c s="71" t="str">
        <f t="shared" si="1271"/>
        <v>Запределами России</v>
      </c>
      <c s="71"/>
    </row>
    <row r="40660" spans="1:10" ht="15">
      <c r="A40660">
        <v>99689</v>
      </c>
      <c>
        <v>269167</v>
      </c>
      <c s="2">
        <v>44388.863456310675</v>
      </c>
      <c>
        <v>371515</v>
      </c>
      <c s="71">
        <v>1</v>
      </c>
      <c>
        <v>20</v>
      </c>
      <c s="71" t="str">
        <f t="shared" si="1270"/>
        <v>воскресенье</v>
      </c>
      <c s="71" t="str">
        <f>VLOOKUP(A40660,Подписчики!A:C,2,0)</f>
        <v>UTC+2</v>
      </c>
      <c s="71" t="str">
        <f t="shared" si="1271"/>
        <v>Калиниградское время</v>
      </c>
      <c s="71"/>
    </row>
    <row r="40661" spans="1:10" ht="15">
      <c r="A40661">
        <v>99689</v>
      </c>
      <c>
        <v>271167</v>
      </c>
      <c s="2">
        <v>44389.675754045304</v>
      </c>
      <c>
        <v>394819</v>
      </c>
      <c s="71">
        <v>2</v>
      </c>
      <c>
        <v>16</v>
      </c>
      <c s="71" t="str">
        <f t="shared" si="1270"/>
        <v>понедельник</v>
      </c>
      <c s="71" t="str">
        <f>VLOOKUP(A40661,Подписчики!A:C,2,0)</f>
        <v>UTC+2</v>
      </c>
      <c s="71" t="str">
        <f t="shared" si="1271"/>
        <v>Калиниградское время</v>
      </c>
      <c s="71"/>
    </row>
    <row r="40662" spans="1:10" ht="15">
      <c r="A40662">
        <v>99689</v>
      </c>
      <c>
        <v>325949</v>
      </c>
      <c s="2">
        <v>44405.89258252427</v>
      </c>
      <c>
        <v>43842</v>
      </c>
      <c s="71">
        <v>4</v>
      </c>
      <c>
        <v>21</v>
      </c>
      <c s="71" t="str">
        <f t="shared" si="1270"/>
        <v>среда</v>
      </c>
      <c s="71" t="str">
        <f>VLOOKUP(A40662,Подписчики!A:C,2,0)</f>
        <v>UTC+2</v>
      </c>
      <c s="71" t="str">
        <f t="shared" si="1271"/>
        <v>Калиниградское время</v>
      </c>
      <c s="71"/>
    </row>
    <row r="40663" spans="1:10" ht="15">
      <c r="A40663">
        <v>99689</v>
      </c>
      <c>
        <v>367149</v>
      </c>
      <c s="2">
        <v>44417.575430420708</v>
      </c>
      <c>
        <v>21407</v>
      </c>
      <c s="71">
        <v>2</v>
      </c>
      <c>
        <v>13</v>
      </c>
      <c s="71" t="str">
        <f t="shared" si="1270"/>
        <v>понедельник</v>
      </c>
      <c s="71" t="str">
        <f>VLOOKUP(A40663,Подписчики!A:C,2,0)</f>
        <v>UTC+2</v>
      </c>
      <c s="71" t="str">
        <f t="shared" si="1271"/>
        <v>Калиниградское время</v>
      </c>
      <c s="71"/>
    </row>
    <row r="40664" spans="1:10" ht="15">
      <c r="A40664">
        <v>99689</v>
      </c>
      <c>
        <v>373760</v>
      </c>
      <c s="2">
        <v>44419.792258899673</v>
      </c>
      <c>
        <v>230507</v>
      </c>
      <c s="71">
        <v>4</v>
      </c>
      <c>
        <v>19</v>
      </c>
      <c s="71" t="str">
        <f t="shared" si="1270"/>
        <v>среда</v>
      </c>
      <c s="71" t="str">
        <f>VLOOKUP(A40664,Подписчики!A:C,2,0)</f>
        <v>UTC+2</v>
      </c>
      <c s="71" t="str">
        <f t="shared" si="1271"/>
        <v>Калиниградское время</v>
      </c>
      <c s="71"/>
    </row>
    <row r="40665" spans="1:10" ht="15">
      <c r="A40665">
        <v>99689</v>
      </c>
      <c>
        <v>394593</v>
      </c>
      <c s="2">
        <v>44426.53174110032</v>
      </c>
      <c>
        <v>81226</v>
      </c>
      <c s="71">
        <v>4</v>
      </c>
      <c>
        <v>12</v>
      </c>
      <c s="71" t="str">
        <f t="shared" si="1270"/>
        <v>среда</v>
      </c>
      <c s="71" t="str">
        <f>VLOOKUP(A40665,Подписчики!A:C,2,0)</f>
        <v>UTC+2</v>
      </c>
      <c s="71" t="str">
        <f t="shared" si="1271"/>
        <v>Калиниградское время</v>
      </c>
      <c s="71"/>
    </row>
    <row r="40666" spans="1:10" ht="15">
      <c r="A40666">
        <v>99689</v>
      </c>
      <c>
        <v>400178</v>
      </c>
      <c s="2">
        <v>44428.625592233009</v>
      </c>
      <c>
        <v>105716</v>
      </c>
      <c s="71">
        <v>6</v>
      </c>
      <c>
        <v>15</v>
      </c>
      <c s="71" t="str">
        <f t="shared" si="1270"/>
        <v>пятница</v>
      </c>
      <c s="71" t="str">
        <f>VLOOKUP(A40666,Подписчики!A:C,2,0)</f>
        <v>UTC+2</v>
      </c>
      <c s="71" t="str">
        <f t="shared" si="1271"/>
        <v>Калиниградское время</v>
      </c>
      <c s="71"/>
    </row>
    <row r="40667" spans="1:10" ht="15">
      <c r="A40667">
        <v>99690</v>
      </c>
      <c>
        <v>145120</v>
      </c>
      <c s="2">
        <v>44353.453627124851</v>
      </c>
      <c>
        <v>441562</v>
      </c>
      <c s="71">
        <v>1</v>
      </c>
      <c>
        <v>10</v>
      </c>
      <c s="71" t="str">
        <f t="shared" si="1270"/>
        <v>воскресенье</v>
      </c>
      <c s="71" t="str">
        <f>VLOOKUP(A40667,Подписчики!A:C,2,0)</f>
        <v>UTC+2</v>
      </c>
      <c s="71" t="str">
        <f t="shared" si="1271"/>
        <v>Калиниградское время</v>
      </c>
      <c s="71"/>
    </row>
    <row r="40668" spans="1:10" ht="15">
      <c r="A40668">
        <v>99690</v>
      </c>
      <c>
        <v>172695</v>
      </c>
      <c s="2">
        <v>44360.914456617938</v>
      </c>
      <c>
        <v>288320</v>
      </c>
      <c s="71">
        <v>1</v>
      </c>
      <c>
        <v>21</v>
      </c>
      <c s="71" t="str">
        <f t="shared" si="1270"/>
        <v>воскресенье</v>
      </c>
      <c s="71" t="str">
        <f>VLOOKUP(A40668,Подписчики!A:C,2,0)</f>
        <v>UTC+2</v>
      </c>
      <c s="71" t="str">
        <f t="shared" si="1271"/>
        <v>Калиниградское время</v>
      </c>
      <c s="71"/>
    </row>
    <row r="40669" spans="1:10" ht="15">
      <c r="A40669">
        <v>99690</v>
      </c>
      <c>
        <v>177335</v>
      </c>
      <c s="2">
        <v>44362.795495145627</v>
      </c>
      <c>
        <v>180863</v>
      </c>
      <c s="71">
        <v>3</v>
      </c>
      <c>
        <v>19</v>
      </c>
      <c s="71" t="str">
        <f t="shared" si="1270"/>
        <v>вторник</v>
      </c>
      <c s="71" t="str">
        <f>VLOOKUP(A40669,Подписчики!A:C,2,0)</f>
        <v>UTC+2</v>
      </c>
      <c s="71" t="str">
        <f t="shared" si="1271"/>
        <v>Калиниградское время</v>
      </c>
      <c s="71"/>
    </row>
    <row r="40670" spans="1:10" ht="15">
      <c r="A40670">
        <v>99690</v>
      </c>
      <c>
        <v>185691</v>
      </c>
      <c s="2">
        <v>44365.67251779935</v>
      </c>
      <c>
        <v>230507</v>
      </c>
      <c s="71">
        <v>6</v>
      </c>
      <c>
        <v>16</v>
      </c>
      <c s="71" t="str">
        <f t="shared" si="1270"/>
        <v>пятница</v>
      </c>
      <c s="71" t="str">
        <f>VLOOKUP(A40670,Подписчики!A:C,2,0)</f>
        <v>UTC+2</v>
      </c>
      <c s="71" t="str">
        <f t="shared" si="1271"/>
        <v>Калиниградское время</v>
      </c>
      <c s="71"/>
    </row>
    <row r="40671" spans="1:10" ht="15">
      <c r="A40671">
        <v>99690</v>
      </c>
      <c>
        <v>203050</v>
      </c>
      <c s="2">
        <v>44369.913618122977</v>
      </c>
      <c>
        <v>423821</v>
      </c>
      <c s="71">
        <v>3</v>
      </c>
      <c>
        <v>21</v>
      </c>
      <c s="71" t="str">
        <f t="shared" si="1270"/>
        <v>вторник</v>
      </c>
      <c s="71" t="str">
        <f>VLOOKUP(A40671,Подписчики!A:C,2,0)</f>
        <v>UTC+2</v>
      </c>
      <c s="71" t="str">
        <f t="shared" si="1271"/>
        <v>Калиниградское время</v>
      </c>
      <c s="71"/>
    </row>
    <row r="40672" spans="1:10" ht="15">
      <c r="A40672">
        <v>99690</v>
      </c>
      <c>
        <v>212202</v>
      </c>
      <c s="2">
        <v>44372.748569579286</v>
      </c>
      <c>
        <v>411922</v>
      </c>
      <c s="71">
        <v>6</v>
      </c>
      <c>
        <v>17</v>
      </c>
      <c s="71" t="str">
        <f t="shared" si="1270"/>
        <v>пятница</v>
      </c>
      <c s="71" t="str">
        <f>VLOOKUP(A40672,Подписчики!A:C,2,0)</f>
        <v>UTC+2</v>
      </c>
      <c s="71" t="str">
        <f t="shared" si="1271"/>
        <v>Калиниградское время</v>
      </c>
      <c s="71"/>
    </row>
    <row r="40673" spans="1:10" ht="15">
      <c r="A40673">
        <v>99690</v>
      </c>
      <c>
        <v>249302</v>
      </c>
      <c s="2">
        <v>44382.91523624595</v>
      </c>
      <c>
        <v>122982</v>
      </c>
      <c s="71">
        <v>2</v>
      </c>
      <c>
        <v>21</v>
      </c>
      <c s="71" t="str">
        <f t="shared" si="1270"/>
        <v>понедельник</v>
      </c>
      <c s="71" t="str">
        <f>VLOOKUP(A40673,Подписчики!A:C,2,0)</f>
        <v>UTC+2</v>
      </c>
      <c s="71" t="str">
        <f t="shared" si="1271"/>
        <v>Калиниградское время</v>
      </c>
      <c s="71"/>
    </row>
    <row r="40674" spans="1:10" ht="15">
      <c r="A40674">
        <v>99690</v>
      </c>
      <c>
        <v>302043</v>
      </c>
      <c s="2">
        <v>44399.106174757282</v>
      </c>
      <c>
        <v>80080</v>
      </c>
      <c s="71">
        <v>5</v>
      </c>
      <c>
        <v>2</v>
      </c>
      <c s="71" t="str">
        <f t="shared" si="1270"/>
        <v>четверг</v>
      </c>
      <c s="71" t="str">
        <f>VLOOKUP(A40674,Подписчики!A:C,2,0)</f>
        <v>UTC+2</v>
      </c>
      <c s="71" t="str">
        <f t="shared" si="1271"/>
        <v>Калиниградское время</v>
      </c>
      <c s="71"/>
    </row>
    <row r="40675" spans="1:10" ht="15">
      <c r="A40675">
        <v>99690</v>
      </c>
      <c>
        <v>312989</v>
      </c>
      <c s="2">
        <v>44401.975106796112</v>
      </c>
      <c>
        <v>158978</v>
      </c>
      <c s="71">
        <v>7</v>
      </c>
      <c>
        <v>23</v>
      </c>
      <c s="71" t="str">
        <f t="shared" si="1270"/>
        <v>суббота</v>
      </c>
      <c s="71" t="str">
        <f>VLOOKUP(A40675,Подписчики!A:C,2,0)</f>
        <v>UTC+2</v>
      </c>
      <c s="71" t="str">
        <f t="shared" si="1271"/>
        <v>Калиниградское время</v>
      </c>
      <c s="71"/>
    </row>
    <row r="40676" spans="1:10" ht="15">
      <c r="A40676">
        <v>99690</v>
      </c>
      <c>
        <v>314736</v>
      </c>
      <c s="2">
        <v>44402.628828478963</v>
      </c>
      <c>
        <v>286726</v>
      </c>
      <c s="71">
        <v>1</v>
      </c>
      <c>
        <v>15</v>
      </c>
      <c s="71" t="str">
        <f t="shared" si="1270"/>
        <v>воскресенье</v>
      </c>
      <c s="71" t="str">
        <f>VLOOKUP(A40676,Подписчики!A:C,2,0)</f>
        <v>UTC+2</v>
      </c>
      <c s="71" t="str">
        <f t="shared" si="1271"/>
        <v>Калиниградское время</v>
      </c>
      <c s="71"/>
    </row>
    <row r="40677" spans="1:10" ht="15">
      <c r="A40677">
        <v>99690</v>
      </c>
      <c>
        <v>331400</v>
      </c>
      <c s="2">
        <v>44407.810058252428</v>
      </c>
      <c>
        <v>196571</v>
      </c>
      <c s="71">
        <v>6</v>
      </c>
      <c>
        <v>19</v>
      </c>
      <c s="71" t="str">
        <f t="shared" si="1270"/>
        <v>пятница</v>
      </c>
      <c s="71" t="str">
        <f>VLOOKUP(A40677,Подписчики!A:C,2,0)</f>
        <v>UTC+2</v>
      </c>
      <c s="71" t="str">
        <f t="shared" si="1271"/>
        <v>Калиниградское время</v>
      </c>
      <c s="71"/>
    </row>
    <row r="40678" spans="1:10" ht="15">
      <c r="A40678">
        <v>99690</v>
      </c>
      <c>
        <v>349277</v>
      </c>
      <c s="2">
        <v>44412.725915857605</v>
      </c>
      <c>
        <v>103560</v>
      </c>
      <c s="71">
        <v>4</v>
      </c>
      <c>
        <v>17</v>
      </c>
      <c s="71" t="str">
        <f t="shared" si="1270"/>
        <v>среда</v>
      </c>
      <c s="71" t="str">
        <f>VLOOKUP(A40678,Подписчики!A:C,2,0)</f>
        <v>UTC+2</v>
      </c>
      <c s="71" t="str">
        <f t="shared" si="1271"/>
        <v>Калиниградское время</v>
      </c>
      <c s="71"/>
    </row>
    <row r="40679" spans="1:10" ht="15">
      <c r="A40679">
        <v>99690</v>
      </c>
      <c>
        <v>368082</v>
      </c>
      <c s="2">
        <v>44417.685462783171</v>
      </c>
      <c>
        <v>12845</v>
      </c>
      <c s="71">
        <v>2</v>
      </c>
      <c>
        <v>16</v>
      </c>
      <c s="71" t="str">
        <f t="shared" si="1270"/>
        <v>понедельник</v>
      </c>
      <c s="71" t="str">
        <f>VLOOKUP(A40679,Подписчики!A:C,2,0)</f>
        <v>UTC+2</v>
      </c>
      <c s="71" t="str">
        <f t="shared" si="1271"/>
        <v>Калиниградское время</v>
      </c>
      <c s="71"/>
    </row>
    <row r="40680" spans="1:10" ht="15">
      <c r="A40680">
        <v>99690</v>
      </c>
      <c>
        <v>370128</v>
      </c>
      <c s="2">
        <v>44418.654718446596</v>
      </c>
      <c>
        <v>111367</v>
      </c>
      <c s="71">
        <v>3</v>
      </c>
      <c>
        <v>15</v>
      </c>
      <c s="71" t="str">
        <f t="shared" si="1270"/>
        <v>вторник</v>
      </c>
      <c s="71" t="str">
        <f>VLOOKUP(A40680,Подписчики!A:C,2,0)</f>
        <v>UTC+2</v>
      </c>
      <c s="71" t="str">
        <f t="shared" si="1271"/>
        <v>Калиниградское время</v>
      </c>
      <c s="71"/>
    </row>
    <row r="40681" spans="1:10" ht="15">
      <c r="A40681">
        <v>99690</v>
      </c>
      <c>
        <v>404382</v>
      </c>
      <c s="2">
        <v>44429.518796116499</v>
      </c>
      <c>
        <v>108961</v>
      </c>
      <c s="71">
        <v>7</v>
      </c>
      <c>
        <v>12</v>
      </c>
      <c s="71" t="str">
        <f t="shared" si="1270"/>
        <v>суббота</v>
      </c>
      <c s="71" t="str">
        <f>VLOOKUP(A40681,Подписчики!A:C,2,0)</f>
        <v>UTC+2</v>
      </c>
      <c s="71" t="str">
        <f t="shared" si="1271"/>
        <v>Калиниградское время</v>
      </c>
      <c s="71"/>
    </row>
    <row r="40682" spans="1:10" ht="15">
      <c r="A40682">
        <v>99715</v>
      </c>
      <c>
        <v>209924</v>
      </c>
      <c s="2">
        <v>44372.353747572815</v>
      </c>
      <c>
        <v>63666</v>
      </c>
      <c s="71">
        <v>6</v>
      </c>
      <c>
        <v>8</v>
      </c>
      <c s="71" t="str">
        <f t="shared" si="1270"/>
        <v>пятница</v>
      </c>
      <c s="71" t="str">
        <f>VLOOKUP(A40682,Подписчики!A:C,2,0)</f>
        <v>UTC+10</v>
      </c>
      <c s="71" t="str">
        <f t="shared" si="1271"/>
        <v>Владивостокское время</v>
      </c>
      <c s="71"/>
    </row>
    <row r="40683" spans="1:10" ht="15">
      <c r="A40683">
        <v>99715</v>
      </c>
      <c>
        <v>213428</v>
      </c>
      <c s="2">
        <v>44373.058870204783</v>
      </c>
      <c>
        <v>158978</v>
      </c>
      <c s="71">
        <v>7</v>
      </c>
      <c>
        <v>1</v>
      </c>
      <c s="71" t="str">
        <f t="shared" si="1270"/>
        <v>суббота</v>
      </c>
      <c s="71" t="str">
        <f>VLOOKUP(A40683,Подписчики!A:C,2,0)</f>
        <v>UTC+10</v>
      </c>
      <c s="71" t="str">
        <f t="shared" si="1271"/>
        <v>Владивостокское время</v>
      </c>
      <c s="71"/>
    </row>
    <row r="40684" spans="1:10" ht="15">
      <c r="A40684">
        <v>99715</v>
      </c>
      <c>
        <v>257233</v>
      </c>
      <c s="2">
        <v>44386.242097087379</v>
      </c>
      <c>
        <v>411922</v>
      </c>
      <c s="71">
        <v>6</v>
      </c>
      <c>
        <v>5</v>
      </c>
      <c s="71" t="str">
        <f t="shared" si="1270"/>
        <v>пятница</v>
      </c>
      <c s="71" t="str">
        <f>VLOOKUP(A40684,Подписчики!A:C,2,0)</f>
        <v>UTC+10</v>
      </c>
      <c s="71" t="str">
        <f t="shared" si="1271"/>
        <v>Владивостокское время</v>
      </c>
      <c s="71"/>
    </row>
    <row r="40685" spans="1:10" ht="15">
      <c r="A40685">
        <v>99715</v>
      </c>
      <c>
        <v>266294</v>
      </c>
      <c s="2">
        <v>44388.242097087379</v>
      </c>
      <c>
        <v>158978</v>
      </c>
      <c s="71">
        <v>1</v>
      </c>
      <c>
        <v>5</v>
      </c>
      <c s="71" t="str">
        <f t="shared" si="1270"/>
        <v>воскресенье</v>
      </c>
      <c s="71" t="str">
        <f>VLOOKUP(A40685,Подписчики!A:C,2,0)</f>
        <v>UTC+10</v>
      </c>
      <c s="71" t="str">
        <f t="shared" si="1271"/>
        <v>Владивостокское время</v>
      </c>
      <c s="71"/>
    </row>
    <row r="40686" spans="1:10" ht="15">
      <c r="A40686">
        <v>99715</v>
      </c>
      <c>
        <v>278113</v>
      </c>
      <c s="2">
        <v>44391.857333333333</v>
      </c>
      <c>
        <v>250679</v>
      </c>
      <c s="71">
        <v>4</v>
      </c>
      <c>
        <v>20</v>
      </c>
      <c s="71" t="str">
        <f t="shared" si="1270"/>
        <v>среда</v>
      </c>
      <c s="71" t="str">
        <f>VLOOKUP(A40686,Подписчики!A:C,2,0)</f>
        <v>UTC+10</v>
      </c>
      <c s="71" t="str">
        <f t="shared" si="1271"/>
        <v>Владивостокское время</v>
      </c>
      <c s="71"/>
    </row>
    <row r="40687" spans="1:10" ht="15">
      <c r="A40687">
        <v>99715</v>
      </c>
      <c>
        <v>282148</v>
      </c>
      <c s="2">
        <v>44393.505333333334</v>
      </c>
      <c>
        <v>51317</v>
      </c>
      <c s="71">
        <v>6</v>
      </c>
      <c>
        <v>12</v>
      </c>
      <c s="71" t="str">
        <f t="shared" si="1270"/>
        <v>пятница</v>
      </c>
      <c s="71" t="str">
        <f>VLOOKUP(A40687,Подписчики!A:C,2,0)</f>
        <v>UTC+10</v>
      </c>
      <c s="71" t="str">
        <f t="shared" si="1271"/>
        <v>Владивостокское время</v>
      </c>
      <c s="71"/>
    </row>
    <row r="40688" spans="1:10" ht="15">
      <c r="A40688">
        <v>99715</v>
      </c>
      <c>
        <v>296193</v>
      </c>
      <c s="2">
        <v>44397.347275080909</v>
      </c>
      <c>
        <v>194315</v>
      </c>
      <c s="71">
        <v>3</v>
      </c>
      <c>
        <v>8</v>
      </c>
      <c s="71" t="str">
        <f t="shared" si="1270"/>
        <v>вторник</v>
      </c>
      <c s="71" t="str">
        <f>VLOOKUP(A40688,Подписчики!A:C,2,0)</f>
        <v>UTC+10</v>
      </c>
      <c s="71" t="str">
        <f t="shared" si="1271"/>
        <v>Владивостокское время</v>
      </c>
      <c s="71"/>
    </row>
    <row r="40689" spans="1:10" ht="15">
      <c r="A40689">
        <v>99715</v>
      </c>
      <c>
        <v>309521</v>
      </c>
      <c s="2">
        <v>44401.400673139164</v>
      </c>
      <c>
        <v>386196</v>
      </c>
      <c s="71">
        <v>7</v>
      </c>
      <c>
        <v>9</v>
      </c>
      <c s="71" t="str">
        <f t="shared" si="1270"/>
        <v>суббота</v>
      </c>
      <c s="71" t="str">
        <f>VLOOKUP(A40689,Подписчики!A:C,2,0)</f>
        <v>UTC+10</v>
      </c>
      <c s="71" t="str">
        <f t="shared" si="1271"/>
        <v>Владивостокское время</v>
      </c>
      <c s="71"/>
    </row>
    <row r="40690" spans="1:10" ht="15">
      <c r="A40690">
        <v>99715</v>
      </c>
      <c>
        <v>363179</v>
      </c>
      <c s="2">
        <v>44416.295083468125</v>
      </c>
      <c>
        <v>343712</v>
      </c>
      <c s="71">
        <v>1</v>
      </c>
      <c>
        <v>7</v>
      </c>
      <c s="71" t="str">
        <f t="shared" si="1270"/>
        <v>воскресенье</v>
      </c>
      <c s="71" t="str">
        <f>VLOOKUP(A40690,Подписчики!A:C,2,0)</f>
        <v>UTC+10</v>
      </c>
      <c s="71" t="str">
        <f t="shared" si="1271"/>
        <v>Владивостокское время</v>
      </c>
      <c s="71"/>
    </row>
    <row r="40691" spans="1:10" ht="15">
      <c r="A40691">
        <v>99715</v>
      </c>
      <c>
        <v>389467</v>
      </c>
      <c s="2">
        <v>44424.423326860844</v>
      </c>
      <c>
        <v>78282</v>
      </c>
      <c s="71">
        <v>2</v>
      </c>
      <c>
        <v>10</v>
      </c>
      <c s="71" t="str">
        <f t="shared" si="1270"/>
        <v>понедельник</v>
      </c>
      <c s="71" t="str">
        <f>VLOOKUP(A40691,Подписчики!A:C,2,0)</f>
        <v>UTC+10</v>
      </c>
      <c s="71" t="str">
        <f t="shared" si="1271"/>
        <v>Владивостокское время</v>
      </c>
      <c s="71"/>
    </row>
    <row r="40692" spans="1:10" ht="15">
      <c r="A40692">
        <v>99715</v>
      </c>
      <c>
        <v>394734</v>
      </c>
      <c s="2">
        <v>44426.560867313921</v>
      </c>
      <c>
        <v>230507</v>
      </c>
      <c s="71">
        <v>4</v>
      </c>
      <c>
        <v>13</v>
      </c>
      <c s="71" t="str">
        <f t="shared" si="1270"/>
        <v>среда</v>
      </c>
      <c s="71" t="str">
        <f>VLOOKUP(A40692,Подписчики!A:C,2,0)</f>
        <v>UTC+10</v>
      </c>
      <c s="71" t="str">
        <f t="shared" si="1271"/>
        <v>Владивостокское время</v>
      </c>
      <c s="71"/>
    </row>
    <row r="40693" spans="1:10" ht="15">
      <c r="A40693">
        <v>99736</v>
      </c>
      <c>
        <v>220249</v>
      </c>
      <c s="2">
        <v>44374.609411003235</v>
      </c>
      <c>
        <v>459455</v>
      </c>
      <c s="71">
        <v>1</v>
      </c>
      <c>
        <v>14</v>
      </c>
      <c s="71" t="str">
        <f t="shared" si="1270"/>
        <v>воскресенье</v>
      </c>
      <c s="71" t="str">
        <f>VLOOKUP(A40693,Подписчики!A:C,2,0)</f>
        <v>UTC+6</v>
      </c>
      <c s="71" t="str">
        <f t="shared" si="1271"/>
        <v>Омское время</v>
      </c>
      <c s="71"/>
    </row>
    <row r="40694" spans="1:10" ht="15">
      <c r="A40694">
        <v>99736</v>
      </c>
      <c>
        <v>232488</v>
      </c>
      <c s="2">
        <v>44378.153100323623</v>
      </c>
      <c>
        <v>420955</v>
      </c>
      <c s="71">
        <v>5</v>
      </c>
      <c>
        <v>3</v>
      </c>
      <c s="71" t="str">
        <f t="shared" si="1270"/>
        <v>четверг</v>
      </c>
      <c s="71" t="str">
        <f>VLOOKUP(A40694,Подписчики!A:C,2,0)</f>
        <v>UTC+6</v>
      </c>
      <c s="71" t="str">
        <f t="shared" si="1271"/>
        <v>Омское время</v>
      </c>
      <c s="71"/>
    </row>
    <row r="40695" spans="1:10" ht="15">
      <c r="A40695">
        <v>99736</v>
      </c>
      <c>
        <v>276181</v>
      </c>
      <c s="2">
        <v>44391.447598705505</v>
      </c>
      <c>
        <v>351192</v>
      </c>
      <c s="71">
        <v>4</v>
      </c>
      <c>
        <v>10</v>
      </c>
      <c s="71" t="str">
        <f t="shared" si="1270"/>
        <v>среда</v>
      </c>
      <c s="71" t="str">
        <f>VLOOKUP(A40695,Подписчики!A:C,2,0)</f>
        <v>UTC+6</v>
      </c>
      <c s="71" t="str">
        <f t="shared" si="1271"/>
        <v>Омское время</v>
      </c>
      <c s="71"/>
    </row>
    <row r="40696" spans="1:10" ht="15">
      <c r="A40696">
        <v>99736</v>
      </c>
      <c>
        <v>278939</v>
      </c>
      <c s="2">
        <v>44392.273999999998</v>
      </c>
      <c>
        <v>404226</v>
      </c>
      <c s="71">
        <v>5</v>
      </c>
      <c>
        <v>6</v>
      </c>
      <c s="71" t="str">
        <f t="shared" si="1270"/>
        <v>четверг</v>
      </c>
      <c s="71" t="str">
        <f>VLOOKUP(A40696,Подписчики!A:C,2,0)</f>
        <v>UTC+6</v>
      </c>
      <c s="71" t="str">
        <f t="shared" si="1271"/>
        <v>Омское время</v>
      </c>
      <c s="71"/>
    </row>
    <row r="40697" spans="1:10" ht="15">
      <c r="A40697">
        <v>99736</v>
      </c>
      <c>
        <v>296474</v>
      </c>
      <c s="2">
        <v>44397.518796116507</v>
      </c>
      <c>
        <v>158978</v>
      </c>
      <c s="71">
        <v>3</v>
      </c>
      <c>
        <v>12</v>
      </c>
      <c s="71" t="str">
        <f t="shared" si="1270"/>
        <v>вторник</v>
      </c>
      <c s="71" t="str">
        <f>VLOOKUP(A40697,Подписчики!A:C,2,0)</f>
        <v>UTC+6</v>
      </c>
      <c s="71" t="str">
        <f t="shared" si="1271"/>
        <v>Омское время</v>
      </c>
      <c s="71"/>
    </row>
    <row r="40698" spans="1:10" ht="15">
      <c r="A40698">
        <v>99736</v>
      </c>
      <c>
        <v>302752</v>
      </c>
      <c s="2">
        <v>44399.599702265376</v>
      </c>
      <c>
        <v>394819</v>
      </c>
      <c s="71">
        <v>5</v>
      </c>
      <c>
        <v>14</v>
      </c>
      <c s="71" t="str">
        <f t="shared" si="1270"/>
        <v>четверг</v>
      </c>
      <c s="71" t="str">
        <f>VLOOKUP(A40698,Подписчики!A:C,2,0)</f>
        <v>UTC+6</v>
      </c>
      <c s="71" t="str">
        <f t="shared" si="1271"/>
        <v>Омское время</v>
      </c>
      <c s="71"/>
    </row>
    <row r="40699" spans="1:10" ht="15">
      <c r="A40699">
        <v>99736</v>
      </c>
      <c>
        <v>309279</v>
      </c>
      <c s="2">
        <v>44401.310058252428</v>
      </c>
      <c>
        <v>351192</v>
      </c>
      <c s="71">
        <v>7</v>
      </c>
      <c>
        <v>7</v>
      </c>
      <c s="71" t="str">
        <f t="shared" si="1270"/>
        <v>суббота</v>
      </c>
      <c s="71" t="str">
        <f>VLOOKUP(A40699,Подписчики!A:C,2,0)</f>
        <v>UTC+6</v>
      </c>
      <c s="71" t="str">
        <f t="shared" si="1271"/>
        <v>Омское время</v>
      </c>
      <c s="71"/>
    </row>
    <row r="40700" spans="1:10" ht="15">
      <c r="A40700">
        <v>99736</v>
      </c>
      <c>
        <v>314016</v>
      </c>
      <c s="2">
        <v>44402.381255663429</v>
      </c>
      <c>
        <v>456134</v>
      </c>
      <c s="71">
        <v>1</v>
      </c>
      <c>
        <v>9</v>
      </c>
      <c s="71" t="str">
        <f t="shared" si="1270"/>
        <v>воскресенье</v>
      </c>
      <c s="71" t="str">
        <f>VLOOKUP(A40700,Подписчики!A:C,2,0)</f>
        <v>UTC+6</v>
      </c>
      <c s="71" t="str">
        <f t="shared" si="1271"/>
        <v>Омское время</v>
      </c>
      <c s="71"/>
    </row>
    <row r="40701" spans="1:10" ht="15">
      <c r="A40701">
        <v>99736</v>
      </c>
      <c>
        <v>329279</v>
      </c>
      <c s="2">
        <v>44407.489669902912</v>
      </c>
      <c>
        <v>123413</v>
      </c>
      <c s="71">
        <v>6</v>
      </c>
      <c>
        <v>11</v>
      </c>
      <c s="71" t="str">
        <f t="shared" si="1270"/>
        <v>пятница</v>
      </c>
      <c s="71" t="str">
        <f>VLOOKUP(A40701,Подписчики!A:C,2,0)</f>
        <v>UTC+6</v>
      </c>
      <c s="71" t="str">
        <f t="shared" si="1271"/>
        <v>Омское время</v>
      </c>
      <c s="71"/>
    </row>
    <row r="40702" spans="1:10" ht="15">
      <c r="A40702">
        <v>99736</v>
      </c>
      <c>
        <v>363741</v>
      </c>
      <c s="2">
        <v>44416.504233009706</v>
      </c>
      <c>
        <v>88863</v>
      </c>
      <c s="71">
        <v>1</v>
      </c>
      <c>
        <v>12</v>
      </c>
      <c s="71" t="str">
        <f t="shared" si="1270"/>
        <v>воскресенье</v>
      </c>
      <c s="71" t="str">
        <f>VLOOKUP(A40702,Подписчики!A:C,2,0)</f>
        <v>UTC+6</v>
      </c>
      <c s="71" t="str">
        <f t="shared" si="1271"/>
        <v>Омское время</v>
      </c>
      <c s="71"/>
    </row>
    <row r="40703" spans="1:10" ht="15">
      <c r="A40703">
        <v>99736</v>
      </c>
      <c>
        <v>369639</v>
      </c>
      <c s="2">
        <v>44418.489669902912</v>
      </c>
      <c>
        <v>255868</v>
      </c>
      <c s="71">
        <v>3</v>
      </c>
      <c>
        <v>11</v>
      </c>
      <c s="71" t="str">
        <f t="shared" si="1270"/>
        <v>вторник</v>
      </c>
      <c s="71" t="str">
        <f>VLOOKUP(A40703,Подписчики!A:C,2,0)</f>
        <v>UTC+6</v>
      </c>
      <c s="71" t="str">
        <f t="shared" si="1271"/>
        <v>Омское время</v>
      </c>
      <c s="71"/>
    </row>
    <row r="40704" spans="1:10" ht="15">
      <c r="A40704">
        <v>99736</v>
      </c>
      <c>
        <v>409752</v>
      </c>
      <c s="2">
        <v>44430.730002746663</v>
      </c>
      <c>
        <v>411922</v>
      </c>
      <c s="71">
        <v>1</v>
      </c>
      <c>
        <v>17</v>
      </c>
      <c s="71" t="str">
        <f t="shared" si="1270"/>
        <v>воскресенье</v>
      </c>
      <c s="71" t="str">
        <f>VLOOKUP(A40704,Подписчики!A:C,2,0)</f>
        <v>UTC+6</v>
      </c>
      <c s="71" t="str">
        <f t="shared" si="1271"/>
        <v>Омское время</v>
      </c>
      <c s="71"/>
    </row>
    <row r="40705" spans="1:10" ht="15">
      <c r="A40705">
        <v>99736</v>
      </c>
      <c>
        <v>416268</v>
      </c>
      <c s="2">
        <v>44433.518796116507</v>
      </c>
      <c>
        <v>165114</v>
      </c>
      <c s="71">
        <v>4</v>
      </c>
      <c>
        <v>12</v>
      </c>
      <c s="71" t="str">
        <f t="shared" si="1270"/>
        <v>среда</v>
      </c>
      <c s="71" t="str">
        <f>VLOOKUP(A40705,Подписчики!A:C,2,0)</f>
        <v>UTC+6</v>
      </c>
      <c s="71" t="str">
        <f t="shared" si="1271"/>
        <v>Омское время</v>
      </c>
      <c s="71"/>
    </row>
    <row r="40706" spans="1:10" ht="15">
      <c r="A40706">
        <v>99739</v>
      </c>
      <c>
        <v>68881</v>
      </c>
      <c s="2">
        <v>44329.985624595472</v>
      </c>
      <c>
        <v>18620</v>
      </c>
      <c s="71">
        <v>5</v>
      </c>
      <c>
        <v>23</v>
      </c>
      <c s="71" t="str">
        <f t="shared" si="1270"/>
        <v>четверг</v>
      </c>
      <c s="71" t="str">
        <f>VLOOKUP(A40706,Подписчики!A:C,2,0)</f>
        <v>UTC+0</v>
      </c>
      <c s="71" t="str">
        <f t="shared" si="1271"/>
        <v>Запределами России</v>
      </c>
      <c s="71"/>
    </row>
    <row r="40707" spans="1:10" ht="15">
      <c r="A40707">
        <v>99739</v>
      </c>
      <c>
        <v>70353</v>
      </c>
      <c s="2">
        <v>44330.670090614884</v>
      </c>
      <c>
        <v>466414</v>
      </c>
      <c s="71">
        <v>6</v>
      </c>
      <c>
        <v>16</v>
      </c>
      <c s="71" t="str">
        <f t="shared" si="1272" ref="G40707:G40770">TEXT(C40707,"дддд")</f>
        <v>пятница</v>
      </c>
      <c s="71" t="str">
        <f>VLOOKUP(A40707,Подписчики!A:C,2,0)</f>
        <v>UTC+0</v>
      </c>
      <c s="71" t="str">
        <f t="shared" si="1273" ref="I40707:I40770">IF(H40707="UTC+1","Центральноевропейское время",IF(H40707="UTC+2","Калиниградское время",IF(H40707="UTC+3","Московское время",IF(H40707="UTC+4","Самарское время",IF(H40707="UTC+5","Екатеринбургское время",IF(H40707="UTC+6","Омское время",IF(H40707="UTC+7","Красноярское время",IF(H40707="UTC+8","Иркутское время",IF(H40707="UTC+9","Якутское время",IF(H40707="UTC+10","Владивостокское время",IF(H40707="UTC+11","Магаданское время",IF(H40707="UTC+12","Камчатское время",IF(H40707="UTC+0","Запределами России",IF(H40707="UTC-1","Запределами России",IF(H40707="UTC-2","Запределами России",IF(H40707="UTC-3","Запределами России",IF(H40707="UTC-4","Запределами России",IF(H40707="UTC-5","Запределами России",IF(H40707="UTC-6","Запределами России",IF(H40707="UTC-7","Запределами России",IF(H40707="UTC-8","Запределами России",IF(H40707="UTC-9","Запределами России",0))))))))))))))))))))))</f>
        <v>Запределами России</v>
      </c>
      <c s="71"/>
    </row>
    <row r="40708" spans="1:10" ht="15">
      <c r="A40708">
        <v>99739</v>
      </c>
      <c>
        <v>72212</v>
      </c>
      <c s="2">
        <v>44330.990478964399</v>
      </c>
      <c>
        <v>411922</v>
      </c>
      <c s="71">
        <v>6</v>
      </c>
      <c>
        <v>23</v>
      </c>
      <c s="71" t="str">
        <f t="shared" si="1272"/>
        <v>пятница</v>
      </c>
      <c s="71" t="str">
        <f>VLOOKUP(A40708,Подписчики!A:C,2,0)</f>
        <v>UTC+0</v>
      </c>
      <c s="71" t="str">
        <f t="shared" si="1273"/>
        <v>Запределами России</v>
      </c>
      <c s="71"/>
    </row>
    <row r="40709" spans="1:10" ht="15">
      <c r="A40709">
        <v>99739</v>
      </c>
      <c>
        <v>83643</v>
      </c>
      <c s="2">
        <v>44334.941935275077</v>
      </c>
      <c>
        <v>341333</v>
      </c>
      <c s="71">
        <v>3</v>
      </c>
      <c>
        <v>22</v>
      </c>
      <c s="71" t="str">
        <f t="shared" si="1272"/>
        <v>вторник</v>
      </c>
      <c s="71" t="str">
        <f>VLOOKUP(A40709,Подписчики!A:C,2,0)</f>
        <v>UTC+0</v>
      </c>
      <c s="71" t="str">
        <f t="shared" si="1273"/>
        <v>Запределами России</v>
      </c>
      <c s="71"/>
    </row>
    <row r="40710" spans="1:10" ht="15">
      <c r="A40710">
        <v>99739</v>
      </c>
      <c>
        <v>105666</v>
      </c>
      <c s="2">
        <v>44342.110999999997</v>
      </c>
      <c>
        <v>230507</v>
      </c>
      <c s="71">
        <v>4</v>
      </c>
      <c>
        <v>2</v>
      </c>
      <c s="71" t="str">
        <f t="shared" si="1272"/>
        <v>среда</v>
      </c>
      <c s="71" t="str">
        <f>VLOOKUP(A40710,Подписчики!A:C,2,0)</f>
        <v>UTC+0</v>
      </c>
      <c s="71" t="str">
        <f t="shared" si="1273"/>
        <v>Запределами России</v>
      </c>
      <c s="71"/>
    </row>
    <row r="40711" spans="1:10" ht="15">
      <c r="A40711">
        <v>99739</v>
      </c>
      <c>
        <v>110507</v>
      </c>
      <c s="2">
        <v>44343.890155339803</v>
      </c>
      <c>
        <v>351192</v>
      </c>
      <c s="71">
        <v>5</v>
      </c>
      <c>
        <v>21</v>
      </c>
      <c s="71" t="str">
        <f t="shared" si="1272"/>
        <v>четверг</v>
      </c>
      <c s="71" t="str">
        <f>VLOOKUP(A40711,Подписчики!A:C,2,0)</f>
        <v>UTC+0</v>
      </c>
      <c s="71" t="str">
        <f t="shared" si="1273"/>
        <v>Запределами России</v>
      </c>
      <c s="71"/>
    </row>
    <row r="40712" spans="1:10" ht="15">
      <c r="A40712">
        <v>99739</v>
      </c>
      <c>
        <v>132147</v>
      </c>
      <c s="2">
        <v>44349.793067961167</v>
      </c>
      <c>
        <v>153808</v>
      </c>
      <c s="71">
        <v>4</v>
      </c>
      <c>
        <v>19</v>
      </c>
      <c s="71" t="str">
        <f t="shared" si="1272"/>
        <v>среда</v>
      </c>
      <c s="71" t="str">
        <f>VLOOKUP(A40712,Подписчики!A:C,2,0)</f>
        <v>UTC+0</v>
      </c>
      <c s="71" t="str">
        <f t="shared" si="1273"/>
        <v>Запределами России</v>
      </c>
      <c s="71"/>
    </row>
    <row r="40713" spans="1:10" ht="15">
      <c r="A40713">
        <v>99739</v>
      </c>
      <c>
        <v>147579</v>
      </c>
      <c s="2">
        <v>44353.920899676377</v>
      </c>
      <c>
        <v>133359</v>
      </c>
      <c s="71">
        <v>1</v>
      </c>
      <c>
        <v>22</v>
      </c>
      <c s="71" t="str">
        <f t="shared" si="1272"/>
        <v>воскресенье</v>
      </c>
      <c s="71" t="str">
        <f>VLOOKUP(A40713,Подписчики!A:C,2,0)</f>
        <v>UTC+0</v>
      </c>
      <c s="71" t="str">
        <f t="shared" si="1273"/>
        <v>Запределами России</v>
      </c>
      <c s="71"/>
    </row>
    <row r="40714" spans="1:10" ht="15">
      <c r="A40714">
        <v>99739</v>
      </c>
      <c>
        <v>154540</v>
      </c>
      <c s="2">
        <v>44356.66685436893</v>
      </c>
      <c>
        <v>182191</v>
      </c>
      <c s="71">
        <v>4</v>
      </c>
      <c>
        <v>16</v>
      </c>
      <c s="71" t="str">
        <f t="shared" si="1272"/>
        <v>среда</v>
      </c>
      <c s="71" t="str">
        <f>VLOOKUP(A40714,Подписчики!A:C,2,0)</f>
        <v>UTC+0</v>
      </c>
      <c s="71" t="str">
        <f t="shared" si="1273"/>
        <v>Запределами России</v>
      </c>
      <c s="71"/>
    </row>
    <row r="40715" spans="1:10" ht="15">
      <c r="A40715">
        <v>99739</v>
      </c>
      <c>
        <v>162501</v>
      </c>
      <c s="2">
        <v>44358.861029126216</v>
      </c>
      <c>
        <v>148570</v>
      </c>
      <c s="71">
        <v>6</v>
      </c>
      <c>
        <v>20</v>
      </c>
      <c s="71" t="str">
        <f t="shared" si="1272"/>
        <v>пятница</v>
      </c>
      <c s="71" t="str">
        <f>VLOOKUP(A40715,Подписчики!A:C,2,0)</f>
        <v>UTC+0</v>
      </c>
      <c s="71" t="str">
        <f t="shared" si="1273"/>
        <v>Запределами России</v>
      </c>
      <c s="71"/>
    </row>
    <row r="40716" spans="1:10" ht="15">
      <c r="A40716">
        <v>99789</v>
      </c>
      <c>
        <v>217862</v>
      </c>
      <c s="2">
        <v>44373.918067961167</v>
      </c>
      <c>
        <v>58137</v>
      </c>
      <c s="71">
        <v>7</v>
      </c>
      <c>
        <v>22</v>
      </c>
      <c s="71" t="str">
        <f t="shared" si="1272"/>
        <v>суббота</v>
      </c>
      <c s="71" t="str">
        <f>VLOOKUP(A40716,Подписчики!A:C,2,0)</f>
        <v>UTC+1</v>
      </c>
      <c s="71" t="str">
        <f t="shared" si="1273"/>
        <v>Центральноевропейское время</v>
      </c>
      <c s="71"/>
    </row>
    <row r="40717" spans="1:10" ht="15">
      <c r="A40717">
        <v>99789</v>
      </c>
      <c>
        <v>226368</v>
      </c>
      <c s="2">
        <v>44376.447194174762</v>
      </c>
      <c>
        <v>470762</v>
      </c>
      <c s="71">
        <v>3</v>
      </c>
      <c>
        <v>10</v>
      </c>
      <c s="71" t="str">
        <f t="shared" si="1272"/>
        <v>вторник</v>
      </c>
      <c s="71" t="str">
        <f>VLOOKUP(A40717,Подписчики!A:C,2,0)</f>
        <v>UTC+1</v>
      </c>
      <c s="71" t="str">
        <f t="shared" si="1273"/>
        <v>Центральноевропейское время</v>
      </c>
      <c s="71"/>
    </row>
    <row r="40718" spans="1:10" ht="15">
      <c r="A40718">
        <v>99789</v>
      </c>
      <c>
        <v>228487</v>
      </c>
      <c s="2">
        <v>44376.838779935279</v>
      </c>
      <c>
        <v>351192</v>
      </c>
      <c s="71">
        <v>3</v>
      </c>
      <c>
        <v>20</v>
      </c>
      <c s="71" t="str">
        <f t="shared" si="1272"/>
        <v>вторник</v>
      </c>
      <c s="71" t="str">
        <f>VLOOKUP(A40718,Подписчики!A:C,2,0)</f>
        <v>UTC+1</v>
      </c>
      <c s="71" t="str">
        <f t="shared" si="1273"/>
        <v>Центральноевропейское время</v>
      </c>
      <c s="71"/>
    </row>
    <row r="40719" spans="1:10" ht="15">
      <c r="A40719">
        <v>99789</v>
      </c>
      <c>
        <v>236171</v>
      </c>
      <c s="2">
        <v>44379.680203883494</v>
      </c>
      <c>
        <v>325852</v>
      </c>
      <c s="71">
        <v>6</v>
      </c>
      <c>
        <v>16</v>
      </c>
      <c s="71" t="str">
        <f t="shared" si="1272"/>
        <v>пятница</v>
      </c>
      <c s="71" t="str">
        <f>VLOOKUP(A40719,Подписчики!A:C,2,0)</f>
        <v>UTC+1</v>
      </c>
      <c s="71" t="str">
        <f t="shared" si="1273"/>
        <v>Центральноевропейское время</v>
      </c>
      <c s="71"/>
    </row>
    <row r="40720" spans="1:10" ht="15">
      <c r="A40720">
        <v>99789</v>
      </c>
      <c>
        <v>295263</v>
      </c>
      <c s="2">
        <v>44396.816126213598</v>
      </c>
      <c>
        <v>294042</v>
      </c>
      <c s="71">
        <v>2</v>
      </c>
      <c>
        <v>19</v>
      </c>
      <c s="71" t="str">
        <f t="shared" si="1272"/>
        <v>понедельник</v>
      </c>
      <c s="71" t="str">
        <f>VLOOKUP(A40720,Подписчики!A:C,2,0)</f>
        <v>UTC+1</v>
      </c>
      <c s="71" t="str">
        <f t="shared" si="1273"/>
        <v>Центральноевропейское время</v>
      </c>
      <c s="71"/>
    </row>
    <row r="40721" spans="1:10" ht="15">
      <c r="A40721">
        <v>99789</v>
      </c>
      <c>
        <v>341541</v>
      </c>
      <c s="2">
        <v>44409.811271844665</v>
      </c>
      <c>
        <v>411922</v>
      </c>
      <c s="71">
        <v>1</v>
      </c>
      <c>
        <v>19</v>
      </c>
      <c s="71" t="str">
        <f t="shared" si="1272"/>
        <v>воскресенье</v>
      </c>
      <c s="71" t="str">
        <f>VLOOKUP(A40721,Подписчики!A:C,2,0)</f>
        <v>UTC+1</v>
      </c>
      <c s="71" t="str">
        <f t="shared" si="1273"/>
        <v>Центральноевропейское время</v>
      </c>
      <c s="71"/>
    </row>
    <row r="40722" spans="1:10" ht="15">
      <c r="A40722">
        <v>99789</v>
      </c>
      <c>
        <v>348862</v>
      </c>
      <c s="2">
        <v>44412.668877022654</v>
      </c>
      <c>
        <v>153893</v>
      </c>
      <c s="71">
        <v>4</v>
      </c>
      <c>
        <v>16</v>
      </c>
      <c s="71" t="str">
        <f t="shared" si="1272"/>
        <v>среда</v>
      </c>
      <c s="71" t="str">
        <f>VLOOKUP(A40722,Подписчики!A:C,2,0)</f>
        <v>UTC+1</v>
      </c>
      <c s="71" t="str">
        <f t="shared" si="1273"/>
        <v>Центральноевропейское время</v>
      </c>
      <c s="71"/>
    </row>
    <row r="40723" spans="1:10" ht="15">
      <c r="A40723">
        <v>99789</v>
      </c>
      <c>
        <v>362957</v>
      </c>
      <c s="2">
        <v>44416.186071352276</v>
      </c>
      <c>
        <v>43842</v>
      </c>
      <c s="71">
        <v>1</v>
      </c>
      <c>
        <v>4</v>
      </c>
      <c s="71" t="str">
        <f t="shared" si="1272"/>
        <v>воскресенье</v>
      </c>
      <c s="71" t="str">
        <f>VLOOKUP(A40723,Подписчики!A:C,2,0)</f>
        <v>UTC+1</v>
      </c>
      <c s="71" t="str">
        <f t="shared" si="1273"/>
        <v>Центральноевропейское время</v>
      </c>
      <c s="71"/>
    </row>
    <row r="40724" spans="1:10" ht="15">
      <c r="A40724">
        <v>99789</v>
      </c>
      <c>
        <v>367995</v>
      </c>
      <c s="2">
        <v>44417.678585760521</v>
      </c>
      <c>
        <v>158978</v>
      </c>
      <c s="71">
        <v>2</v>
      </c>
      <c>
        <v>16</v>
      </c>
      <c s="71" t="str">
        <f t="shared" si="1272"/>
        <v>понедельник</v>
      </c>
      <c s="71" t="str">
        <f>VLOOKUP(A40724,Подписчики!A:C,2,0)</f>
        <v>UTC+1</v>
      </c>
      <c s="71" t="str">
        <f t="shared" si="1273"/>
        <v>Центральноевропейское время</v>
      </c>
      <c s="71"/>
    </row>
    <row r="40725" spans="1:10" ht="15">
      <c r="A40725">
        <v>99789</v>
      </c>
      <c>
        <v>384773</v>
      </c>
      <c s="2">
        <v>44422.883358256782</v>
      </c>
      <c>
        <v>227775</v>
      </c>
      <c s="71">
        <v>7</v>
      </c>
      <c>
        <v>21</v>
      </c>
      <c s="71" t="str">
        <f t="shared" si="1272"/>
        <v>суббота</v>
      </c>
      <c s="71" t="str">
        <f>VLOOKUP(A40725,Подписчики!A:C,2,0)</f>
        <v>UTC+1</v>
      </c>
      <c s="71" t="str">
        <f t="shared" si="1273"/>
        <v>Центральноевропейское время</v>
      </c>
      <c s="71"/>
    </row>
    <row r="40726" spans="1:10" ht="15">
      <c r="A40726">
        <v>99789</v>
      </c>
      <c>
        <v>398052</v>
      </c>
      <c s="2">
        <v>44427.751401294503</v>
      </c>
      <c>
        <v>438332</v>
      </c>
      <c s="71">
        <v>5</v>
      </c>
      <c>
        <v>18</v>
      </c>
      <c s="71" t="str">
        <f t="shared" si="1272"/>
        <v>четверг</v>
      </c>
      <c s="71" t="str">
        <f>VLOOKUP(A40726,Подписчики!A:C,2,0)</f>
        <v>UTC+1</v>
      </c>
      <c s="71" t="str">
        <f t="shared" si="1273"/>
        <v>Центральноевропейское время</v>
      </c>
      <c s="71"/>
    </row>
    <row r="40727" spans="1:10" ht="15">
      <c r="A40727">
        <v>99789</v>
      </c>
      <c>
        <v>402601</v>
      </c>
      <c s="2">
        <v>44428.893796116507</v>
      </c>
      <c>
        <v>262011</v>
      </c>
      <c s="71">
        <v>6</v>
      </c>
      <c>
        <v>21</v>
      </c>
      <c s="71" t="str">
        <f t="shared" si="1272"/>
        <v>пятница</v>
      </c>
      <c s="71" t="str">
        <f>VLOOKUP(A40727,Подписчики!A:C,2,0)</f>
        <v>UTC+1</v>
      </c>
      <c s="71" t="str">
        <f t="shared" si="1273"/>
        <v>Центральноевропейское время</v>
      </c>
      <c s="71"/>
    </row>
    <row r="40728" spans="1:10" ht="15">
      <c r="A40728">
        <v>99809</v>
      </c>
      <c>
        <v>39965</v>
      </c>
      <c s="2">
        <v>44317.735220064729</v>
      </c>
      <c>
        <v>394819</v>
      </c>
      <c s="71">
        <v>7</v>
      </c>
      <c>
        <v>17</v>
      </c>
      <c s="71" t="str">
        <f t="shared" si="1272"/>
        <v>суббота</v>
      </c>
      <c s="71" t="str">
        <f>VLOOKUP(A40728,Подписчики!A:C,2,0)</f>
        <v>UTC+1</v>
      </c>
      <c s="71" t="str">
        <f t="shared" si="1273"/>
        <v>Центральноевропейское время</v>
      </c>
      <c s="71"/>
    </row>
    <row r="40729" spans="1:10" ht="15">
      <c r="A40729">
        <v>99809</v>
      </c>
      <c>
        <v>61391</v>
      </c>
      <c s="2">
        <v>44326.744928802589</v>
      </c>
      <c>
        <v>204394</v>
      </c>
      <c s="71">
        <v>2</v>
      </c>
      <c>
        <v>17</v>
      </c>
      <c s="71" t="str">
        <f t="shared" si="1272"/>
        <v>понедельник</v>
      </c>
      <c s="71" t="str">
        <f>VLOOKUP(A40729,Подписчики!A:C,2,0)</f>
        <v>UTC+1</v>
      </c>
      <c s="71" t="str">
        <f t="shared" si="1273"/>
        <v>Центральноевропейское время</v>
      </c>
      <c s="71"/>
    </row>
    <row r="40730" spans="1:10" ht="15">
      <c r="A40730">
        <v>99809</v>
      </c>
      <c>
        <v>62035</v>
      </c>
      <c s="2">
        <v>44326.879333333338</v>
      </c>
      <c>
        <v>21760</v>
      </c>
      <c s="71">
        <v>2</v>
      </c>
      <c>
        <v>21</v>
      </c>
      <c s="71" t="str">
        <f t="shared" si="1272"/>
        <v>понедельник</v>
      </c>
      <c s="71" t="str">
        <f>VLOOKUP(A40730,Подписчики!A:C,2,0)</f>
        <v>UTC+1</v>
      </c>
      <c s="71" t="str">
        <f t="shared" si="1273"/>
        <v>Центральноевропейское время</v>
      </c>
      <c s="71"/>
    </row>
    <row r="40731" spans="1:10" ht="15">
      <c r="A40731">
        <v>99809</v>
      </c>
      <c>
        <v>62405</v>
      </c>
      <c s="2">
        <v>44327.104152103566</v>
      </c>
      <c>
        <v>422215</v>
      </c>
      <c s="71">
        <v>3</v>
      </c>
      <c>
        <v>2</v>
      </c>
      <c s="71" t="str">
        <f t="shared" si="1272"/>
        <v>вторник</v>
      </c>
      <c s="71" t="str">
        <f>VLOOKUP(A40731,Подписчики!A:C,2,0)</f>
        <v>UTC+1</v>
      </c>
      <c s="71" t="str">
        <f t="shared" si="1273"/>
        <v>Центральноевропейское время</v>
      </c>
      <c s="71"/>
    </row>
    <row r="40732" spans="1:10" ht="15">
      <c r="A40732">
        <v>99809</v>
      </c>
      <c>
        <v>71140</v>
      </c>
      <c s="2">
        <v>44330.777291262137</v>
      </c>
      <c>
        <v>432277</v>
      </c>
      <c s="71">
        <v>6</v>
      </c>
      <c>
        <v>18</v>
      </c>
      <c s="71" t="str">
        <f t="shared" si="1272"/>
        <v>пятница</v>
      </c>
      <c s="71" t="str">
        <f>VLOOKUP(A40732,Подписчики!A:C,2,0)</f>
        <v>UTC+1</v>
      </c>
      <c s="71" t="str">
        <f t="shared" si="1273"/>
        <v>Центральноевропейское время</v>
      </c>
      <c s="71"/>
    </row>
    <row r="40733" spans="1:10" ht="15">
      <c r="A40733">
        <v>99809</v>
      </c>
      <c>
        <v>87708</v>
      </c>
      <c s="2">
        <v>44336.838779935279</v>
      </c>
      <c>
        <v>230507</v>
      </c>
      <c s="71">
        <v>5</v>
      </c>
      <c>
        <v>20</v>
      </c>
      <c s="71" t="str">
        <f t="shared" si="1272"/>
        <v>четверг</v>
      </c>
      <c s="71" t="str">
        <f>VLOOKUP(A40733,Подписчики!A:C,2,0)</f>
        <v>UTC+1</v>
      </c>
      <c s="71" t="str">
        <f t="shared" si="1273"/>
        <v>Центральноевропейское время</v>
      </c>
      <c s="71"/>
    </row>
    <row r="40734" spans="1:10" ht="15">
      <c r="A40734">
        <v>99809</v>
      </c>
      <c>
        <v>135924</v>
      </c>
      <c s="2">
        <v>44351.016773462783</v>
      </c>
      <c>
        <v>86587</v>
      </c>
      <c s="71">
        <v>6</v>
      </c>
      <c>
        <v>0</v>
      </c>
      <c s="71" t="str">
        <f t="shared" si="1272"/>
        <v>пятница</v>
      </c>
      <c s="71" t="str">
        <f>VLOOKUP(A40734,Подписчики!A:C,2,0)</f>
        <v>UTC+1</v>
      </c>
      <c s="71" t="str">
        <f t="shared" si="1273"/>
        <v>Центральноевропейское время</v>
      </c>
      <c s="71"/>
    </row>
    <row r="40735" spans="1:10" ht="15">
      <c r="A40735">
        <v>99809</v>
      </c>
      <c>
        <v>149014</v>
      </c>
      <c s="2">
        <v>44354.701239482201</v>
      </c>
      <c>
        <v>416554</v>
      </c>
      <c s="71">
        <v>2</v>
      </c>
      <c>
        <v>16</v>
      </c>
      <c s="71" t="str">
        <f t="shared" si="1272"/>
        <v>понедельник</v>
      </c>
      <c s="71" t="str">
        <f>VLOOKUP(A40735,Подписчики!A:C,2,0)</f>
        <v>UTC+1</v>
      </c>
      <c s="71" t="str">
        <f t="shared" si="1273"/>
        <v>Центральноевропейское время</v>
      </c>
      <c s="71"/>
    </row>
    <row r="40736" spans="1:10" ht="15">
      <c r="A40736">
        <v>99809</v>
      </c>
      <c>
        <v>177404</v>
      </c>
      <c s="2">
        <v>44362.808035598711</v>
      </c>
      <c>
        <v>214668</v>
      </c>
      <c s="71">
        <v>3</v>
      </c>
      <c>
        <v>19</v>
      </c>
      <c s="71" t="str">
        <f t="shared" si="1272"/>
        <v>вторник</v>
      </c>
      <c s="71" t="str">
        <f>VLOOKUP(A40736,Подписчики!A:C,2,0)</f>
        <v>UTC+1</v>
      </c>
      <c s="71" t="str">
        <f t="shared" si="1273"/>
        <v>Центральноевропейское время</v>
      </c>
      <c s="71"/>
    </row>
    <row r="40737" spans="1:10" ht="15">
      <c r="A40737">
        <v>99809</v>
      </c>
      <c>
        <v>197477</v>
      </c>
      <c s="2">
        <v>44368.360333333338</v>
      </c>
      <c>
        <v>324893</v>
      </c>
      <c s="71">
        <v>2</v>
      </c>
      <c>
        <v>8</v>
      </c>
      <c s="71" t="str">
        <f t="shared" si="1272"/>
        <v>понедельник</v>
      </c>
      <c s="71" t="str">
        <f>VLOOKUP(A40737,Подписчики!A:C,2,0)</f>
        <v>UTC+1</v>
      </c>
      <c s="71" t="str">
        <f t="shared" si="1273"/>
        <v>Центральноевропейское время</v>
      </c>
      <c s="71"/>
    </row>
    <row r="40738" spans="1:10" ht="15">
      <c r="A40738">
        <v>99809</v>
      </c>
      <c>
        <v>234003</v>
      </c>
      <c s="2">
        <v>44378.814508090618</v>
      </c>
      <c>
        <v>154815</v>
      </c>
      <c s="71">
        <v>5</v>
      </c>
      <c>
        <v>19</v>
      </c>
      <c s="71" t="str">
        <f t="shared" si="1272"/>
        <v>четверг</v>
      </c>
      <c s="71" t="str">
        <f>VLOOKUP(A40738,Подписчики!A:C,2,0)</f>
        <v>UTC+1</v>
      </c>
      <c s="71" t="str">
        <f t="shared" si="1273"/>
        <v>Центральноевропейское время</v>
      </c>
      <c s="71"/>
    </row>
    <row r="40739" spans="1:10" ht="15">
      <c r="A40739">
        <v>99809</v>
      </c>
      <c>
        <v>236568</v>
      </c>
      <c s="2">
        <v>44379.728747572815</v>
      </c>
      <c>
        <v>472712</v>
      </c>
      <c s="71">
        <v>6</v>
      </c>
      <c>
        <v>17</v>
      </c>
      <c s="71" t="str">
        <f t="shared" si="1272"/>
        <v>пятница</v>
      </c>
      <c s="71" t="str">
        <f>VLOOKUP(A40739,Подписчики!A:C,2,0)</f>
        <v>UTC+1</v>
      </c>
      <c s="71" t="str">
        <f t="shared" si="1273"/>
        <v>Центральноевропейское время</v>
      </c>
      <c s="71"/>
    </row>
    <row r="40740" spans="1:10" ht="15">
      <c r="A40740">
        <v>99809</v>
      </c>
      <c>
        <v>248534</v>
      </c>
      <c s="2">
        <v>44382.728747572815</v>
      </c>
      <c>
        <v>427900</v>
      </c>
      <c s="71">
        <v>2</v>
      </c>
      <c>
        <v>17</v>
      </c>
      <c s="71" t="str">
        <f t="shared" si="1272"/>
        <v>понедельник</v>
      </c>
      <c s="71" t="str">
        <f>VLOOKUP(A40740,Подписчики!A:C,2,0)</f>
        <v>UTC+1</v>
      </c>
      <c s="71" t="str">
        <f t="shared" si="1273"/>
        <v>Центральноевропейское время</v>
      </c>
      <c s="71"/>
    </row>
    <row r="40741" spans="1:10" ht="15">
      <c r="A40741">
        <v>99809</v>
      </c>
      <c>
        <v>282762</v>
      </c>
      <c s="2">
        <v>44393.615478964406</v>
      </c>
      <c>
        <v>192331</v>
      </c>
      <c s="71">
        <v>6</v>
      </c>
      <c>
        <v>14</v>
      </c>
      <c s="71" t="str">
        <f t="shared" si="1272"/>
        <v>пятница</v>
      </c>
      <c s="71" t="str">
        <f>VLOOKUP(A40741,Подписчики!A:C,2,0)</f>
        <v>UTC+1</v>
      </c>
      <c s="71" t="str">
        <f t="shared" si="1273"/>
        <v>Центральноевропейское время</v>
      </c>
      <c s="71"/>
    </row>
    <row r="40742" spans="1:10" ht="15">
      <c r="A40742">
        <v>99809</v>
      </c>
      <c>
        <v>289457</v>
      </c>
      <c s="2">
        <v>44394.947194174762</v>
      </c>
      <c>
        <v>311590</v>
      </c>
      <c s="71">
        <v>7</v>
      </c>
      <c>
        <v>22</v>
      </c>
      <c s="71" t="str">
        <f t="shared" si="1272"/>
        <v>суббота</v>
      </c>
      <c s="71" t="str">
        <f>VLOOKUP(A40742,Подписчики!A:C,2,0)</f>
        <v>UTC+1</v>
      </c>
      <c s="71" t="str">
        <f t="shared" si="1273"/>
        <v>Центральноевропейское время</v>
      </c>
      <c s="71"/>
    </row>
    <row r="40743" spans="1:10" ht="15">
      <c r="A40743">
        <v>99809</v>
      </c>
      <c>
        <v>310234</v>
      </c>
      <c s="2">
        <v>44401.559160130622</v>
      </c>
      <c>
        <v>403482</v>
      </c>
      <c s="71">
        <v>7</v>
      </c>
      <c>
        <v>13</v>
      </c>
      <c s="71" t="str">
        <f t="shared" si="1272"/>
        <v>суббота</v>
      </c>
      <c s="71" t="str">
        <f>VLOOKUP(A40743,Подписчики!A:C,2,0)</f>
        <v>UTC+1</v>
      </c>
      <c s="71" t="str">
        <f t="shared" si="1273"/>
        <v>Центральноевропейское время</v>
      </c>
      <c s="71"/>
    </row>
    <row r="40744" spans="1:10" ht="15">
      <c r="A40744">
        <v>99818</v>
      </c>
      <c>
        <v>170845</v>
      </c>
      <c s="2">
        <v>44360.64420064725</v>
      </c>
      <c>
        <v>112334</v>
      </c>
      <c s="71">
        <v>1</v>
      </c>
      <c>
        <v>15</v>
      </c>
      <c s="71" t="str">
        <f t="shared" si="1272"/>
        <v>воскресенье</v>
      </c>
      <c s="71" t="str">
        <f>VLOOKUP(A40744,Подписчики!A:C,2,0)</f>
        <v>UTC+0</v>
      </c>
      <c s="71" t="str">
        <f t="shared" si="1273"/>
        <v>Запределами России</v>
      </c>
      <c s="71"/>
    </row>
    <row r="40745" spans="1:10" ht="15">
      <c r="A40745">
        <v>99818</v>
      </c>
      <c>
        <v>213866</v>
      </c>
      <c s="2">
        <v>44373.217963194678</v>
      </c>
      <c>
        <v>230507</v>
      </c>
      <c s="71">
        <v>7</v>
      </c>
      <c>
        <v>5</v>
      </c>
      <c s="71" t="str">
        <f t="shared" si="1272"/>
        <v>суббота</v>
      </c>
      <c s="71" t="str">
        <f>VLOOKUP(A40745,Подписчики!A:C,2,0)</f>
        <v>UTC+0</v>
      </c>
      <c s="71" t="str">
        <f t="shared" si="1273"/>
        <v>Запределами России</v>
      </c>
      <c s="71"/>
    </row>
    <row r="40746" spans="1:10" ht="15">
      <c r="A40746">
        <v>99818</v>
      </c>
      <c>
        <v>228538</v>
      </c>
      <c s="2">
        <v>44376.848084142395</v>
      </c>
      <c>
        <v>394819</v>
      </c>
      <c s="71">
        <v>3</v>
      </c>
      <c>
        <v>20</v>
      </c>
      <c s="71" t="str">
        <f t="shared" si="1272"/>
        <v>вторник</v>
      </c>
      <c s="71" t="str">
        <f>VLOOKUP(A40746,Подписчики!A:C,2,0)</f>
        <v>UTC+0</v>
      </c>
      <c s="71" t="str">
        <f t="shared" si="1273"/>
        <v>Запределами России</v>
      </c>
      <c s="71"/>
    </row>
    <row r="40747" spans="1:10" ht="15">
      <c r="A40747">
        <v>99818</v>
      </c>
      <c>
        <v>266452</v>
      </c>
      <c s="2">
        <v>44388.308969389938</v>
      </c>
      <c>
        <v>335604</v>
      </c>
      <c s="71">
        <v>1</v>
      </c>
      <c>
        <v>7</v>
      </c>
      <c s="71" t="str">
        <f t="shared" si="1272"/>
        <v>воскресенье</v>
      </c>
      <c s="71" t="str">
        <f>VLOOKUP(A40747,Подписчики!A:C,2,0)</f>
        <v>UTC+0</v>
      </c>
      <c s="71" t="str">
        <f t="shared" si="1273"/>
        <v>Запределами России</v>
      </c>
      <c s="71"/>
    </row>
    <row r="40748" spans="1:10" ht="15">
      <c r="A40748">
        <v>99818</v>
      </c>
      <c>
        <v>346546</v>
      </c>
      <c s="2">
        <v>44411.686271844657</v>
      </c>
      <c>
        <v>258219</v>
      </c>
      <c s="71">
        <v>3</v>
      </c>
      <c>
        <v>16</v>
      </c>
      <c s="71" t="str">
        <f t="shared" si="1272"/>
        <v>вторник</v>
      </c>
      <c s="71" t="str">
        <f>VLOOKUP(A40748,Подписчики!A:C,2,0)</f>
        <v>UTC+0</v>
      </c>
      <c s="71" t="str">
        <f t="shared" si="1273"/>
        <v>Запределами России</v>
      </c>
      <c s="71"/>
    </row>
    <row r="40749" spans="1:10" ht="15">
      <c r="A40749">
        <v>99818</v>
      </c>
      <c>
        <v>356501</v>
      </c>
      <c s="2">
        <v>44414.862647249189</v>
      </c>
      <c>
        <v>81226</v>
      </c>
      <c s="71">
        <v>6</v>
      </c>
      <c>
        <v>20</v>
      </c>
      <c s="71" t="str">
        <f t="shared" si="1272"/>
        <v>пятница</v>
      </c>
      <c s="71" t="str">
        <f>VLOOKUP(A40749,Подписчики!A:C,2,0)</f>
        <v>UTC+0</v>
      </c>
      <c s="71" t="str">
        <f t="shared" si="1273"/>
        <v>Запределами России</v>
      </c>
      <c s="71"/>
    </row>
    <row r="40750" spans="1:10" ht="15">
      <c r="A40750">
        <v>99818</v>
      </c>
      <c>
        <v>367918</v>
      </c>
      <c s="2">
        <v>44417.673326860844</v>
      </c>
      <c>
        <v>158978</v>
      </c>
      <c s="71">
        <v>2</v>
      </c>
      <c>
        <v>16</v>
      </c>
      <c s="71" t="str">
        <f t="shared" si="1272"/>
        <v>понедельник</v>
      </c>
      <c s="71" t="str">
        <f>VLOOKUP(A40750,Подписчики!A:C,2,0)</f>
        <v>UTC+0</v>
      </c>
      <c s="71" t="str">
        <f t="shared" si="1273"/>
        <v>Запределами России</v>
      </c>
      <c s="71"/>
    </row>
    <row r="40751" spans="1:10" ht="15">
      <c r="A40751">
        <v>99818</v>
      </c>
      <c>
        <v>371775</v>
      </c>
      <c s="2">
        <v>44418.935462783171</v>
      </c>
      <c>
        <v>113137</v>
      </c>
      <c s="71">
        <v>3</v>
      </c>
      <c>
        <v>22</v>
      </c>
      <c s="71" t="str">
        <f t="shared" si="1272"/>
        <v>вторник</v>
      </c>
      <c s="71" t="str">
        <f>VLOOKUP(A40751,Подписчики!A:C,2,0)</f>
        <v>UTC+0</v>
      </c>
      <c s="71" t="str">
        <f t="shared" si="1273"/>
        <v>Запределами России</v>
      </c>
      <c s="71"/>
    </row>
    <row r="40752" spans="1:10" ht="15">
      <c r="A40752">
        <v>99818</v>
      </c>
      <c>
        <v>421051</v>
      </c>
      <c s="2">
        <v>44434.982388349512</v>
      </c>
      <c>
        <v>251574</v>
      </c>
      <c s="71">
        <v>5</v>
      </c>
      <c>
        <v>23</v>
      </c>
      <c s="71" t="str">
        <f t="shared" si="1272"/>
        <v>четверг</v>
      </c>
      <c s="71" t="str">
        <f>VLOOKUP(A40752,Подписчики!A:C,2,0)</f>
        <v>UTC+0</v>
      </c>
      <c s="71" t="str">
        <f t="shared" si="1273"/>
        <v>Запределами России</v>
      </c>
      <c s="71"/>
    </row>
    <row r="40753" spans="1:10" ht="15">
      <c r="A40753">
        <v>99829</v>
      </c>
      <c>
        <v>226798</v>
      </c>
      <c s="2">
        <v>44376.574621359221</v>
      </c>
      <c>
        <v>445697</v>
      </c>
      <c s="71">
        <v>3</v>
      </c>
      <c>
        <v>13</v>
      </c>
      <c s="71" t="str">
        <f t="shared" si="1272"/>
        <v>вторник</v>
      </c>
      <c s="71" t="str">
        <f>VLOOKUP(A40753,Подписчики!A:C,2,0)</f>
        <v>UTC+0</v>
      </c>
      <c s="71" t="str">
        <f t="shared" si="1273"/>
        <v>Запределами России</v>
      </c>
      <c s="71"/>
    </row>
    <row r="40754" spans="1:10" ht="15">
      <c r="A40754">
        <v>99829</v>
      </c>
      <c>
        <v>264584</v>
      </c>
      <c s="2">
        <v>44387.812485436894</v>
      </c>
      <c>
        <v>394819</v>
      </c>
      <c s="71">
        <v>7</v>
      </c>
      <c>
        <v>19</v>
      </c>
      <c s="71" t="str">
        <f t="shared" si="1272"/>
        <v>суббота</v>
      </c>
      <c s="71" t="str">
        <f>VLOOKUP(A40754,Подписчики!A:C,2,0)</f>
        <v>UTC+0</v>
      </c>
      <c s="71" t="str">
        <f t="shared" si="1273"/>
        <v>Запределами России</v>
      </c>
      <c s="71"/>
    </row>
    <row r="40755" spans="1:10" ht="15">
      <c r="A40755">
        <v>99829</v>
      </c>
      <c>
        <v>265533</v>
      </c>
      <c s="2">
        <v>44387.943553398058</v>
      </c>
      <c>
        <v>351192</v>
      </c>
      <c s="71">
        <v>7</v>
      </c>
      <c>
        <v>22</v>
      </c>
      <c s="71" t="str">
        <f t="shared" si="1272"/>
        <v>суббота</v>
      </c>
      <c s="71" t="str">
        <f>VLOOKUP(A40755,Подписчики!A:C,2,0)</f>
        <v>UTC+0</v>
      </c>
      <c s="71" t="str">
        <f t="shared" si="1273"/>
        <v>Запределами России</v>
      </c>
      <c s="71"/>
    </row>
    <row r="40756" spans="1:10" ht="15">
      <c r="A40756">
        <v>99829</v>
      </c>
      <c>
        <v>266332</v>
      </c>
      <c s="2">
        <v>44388.256202887052</v>
      </c>
      <c>
        <v>158978</v>
      </c>
      <c s="71">
        <v>1</v>
      </c>
      <c>
        <v>6</v>
      </c>
      <c s="71" t="str">
        <f t="shared" si="1272"/>
        <v>воскресенье</v>
      </c>
      <c s="71" t="str">
        <f>VLOOKUP(A40756,Подписчики!A:C,2,0)</f>
        <v>UTC+0</v>
      </c>
      <c s="71" t="str">
        <f t="shared" si="1273"/>
        <v>Запределами России</v>
      </c>
      <c s="71"/>
    </row>
    <row r="40757" spans="1:10" ht="15">
      <c r="A40757">
        <v>99829</v>
      </c>
      <c>
        <v>266578</v>
      </c>
      <c s="2">
        <v>44388.369884334847</v>
      </c>
      <c>
        <v>470762</v>
      </c>
      <c s="71">
        <v>1</v>
      </c>
      <c>
        <v>8</v>
      </c>
      <c s="71" t="str">
        <f t="shared" si="1272"/>
        <v>воскресенье</v>
      </c>
      <c s="71" t="str">
        <f>VLOOKUP(A40757,Подписчики!A:C,2,0)</f>
        <v>UTC+0</v>
      </c>
      <c s="71" t="str">
        <f t="shared" si="1273"/>
        <v>Запределами России</v>
      </c>
      <c s="71"/>
    </row>
    <row r="40758" spans="1:10" ht="15">
      <c r="A40758">
        <v>99829</v>
      </c>
      <c>
        <v>274515</v>
      </c>
      <c s="2">
        <v>44390.731579288025</v>
      </c>
      <c>
        <v>200351</v>
      </c>
      <c s="71">
        <v>3</v>
      </c>
      <c>
        <v>17</v>
      </c>
      <c s="71" t="str">
        <f t="shared" si="1272"/>
        <v>вторник</v>
      </c>
      <c s="71" t="str">
        <f>VLOOKUP(A40758,Подписчики!A:C,2,0)</f>
        <v>UTC+0</v>
      </c>
      <c s="71" t="str">
        <f t="shared" si="1273"/>
        <v>Запределами России</v>
      </c>
      <c s="71"/>
    </row>
    <row r="40759" spans="1:10" ht="15">
      <c r="A40759">
        <v>99829</v>
      </c>
      <c>
        <v>280641</v>
      </c>
      <c s="2">
        <v>44392.76070550162</v>
      </c>
      <c>
        <v>406210</v>
      </c>
      <c s="71">
        <v>5</v>
      </c>
      <c>
        <v>18</v>
      </c>
      <c s="71" t="str">
        <f t="shared" si="1272"/>
        <v>четверг</v>
      </c>
      <c s="71" t="str">
        <f>VLOOKUP(A40759,Подписчики!A:C,2,0)</f>
        <v>UTC+0</v>
      </c>
      <c s="71" t="str">
        <f t="shared" si="1273"/>
        <v>Запределами России</v>
      </c>
      <c s="71"/>
    </row>
    <row r="40760" spans="1:10" ht="15">
      <c r="A40760">
        <v>99829</v>
      </c>
      <c>
        <v>285174</v>
      </c>
      <c s="2">
        <v>44393.974297734625</v>
      </c>
      <c>
        <v>341081</v>
      </c>
      <c s="71">
        <v>6</v>
      </c>
      <c>
        <v>23</v>
      </c>
      <c s="71" t="str">
        <f t="shared" si="1272"/>
        <v>пятница</v>
      </c>
      <c s="71" t="str">
        <f>VLOOKUP(A40760,Подписчики!A:C,2,0)</f>
        <v>UTC+0</v>
      </c>
      <c s="71" t="str">
        <f t="shared" si="1273"/>
        <v>Запределами России</v>
      </c>
      <c s="71"/>
    </row>
    <row r="40761" spans="1:10" ht="15">
      <c r="A40761">
        <v>99829</v>
      </c>
      <c>
        <v>300299</v>
      </c>
      <c s="2">
        <v>44398.689508090618</v>
      </c>
      <c>
        <v>82901</v>
      </c>
      <c s="71">
        <v>4</v>
      </c>
      <c>
        <v>16</v>
      </c>
      <c s="71" t="str">
        <f t="shared" si="1272"/>
        <v>среда</v>
      </c>
      <c s="71" t="str">
        <f>VLOOKUP(A40761,Подписчики!A:C,2,0)</f>
        <v>UTC+0</v>
      </c>
      <c s="71" t="str">
        <f t="shared" si="1273"/>
        <v>Запределами России</v>
      </c>
      <c s="71"/>
    </row>
    <row r="40762" spans="1:10" ht="15">
      <c r="A40762">
        <v>99829</v>
      </c>
      <c>
        <v>301180</v>
      </c>
      <c s="2">
        <v>44398.825430420715</v>
      </c>
      <c>
        <v>4572</v>
      </c>
      <c s="71">
        <v>4</v>
      </c>
      <c>
        <v>19</v>
      </c>
      <c s="71" t="str">
        <f t="shared" si="1272"/>
        <v>среда</v>
      </c>
      <c s="71" t="str">
        <f>VLOOKUP(A40762,Подписчики!A:C,2,0)</f>
        <v>UTC+0</v>
      </c>
      <c s="71" t="str">
        <f t="shared" si="1273"/>
        <v>Запределами России</v>
      </c>
      <c s="71"/>
    </row>
    <row r="40763" spans="1:10" ht="15">
      <c r="A40763">
        <v>99829</v>
      </c>
      <c>
        <v>316995</v>
      </c>
      <c s="2">
        <v>44402.916045307444</v>
      </c>
      <c>
        <v>198050</v>
      </c>
      <c s="71">
        <v>1</v>
      </c>
      <c>
        <v>21</v>
      </c>
      <c s="71" t="str">
        <f t="shared" si="1272"/>
        <v>воскресенье</v>
      </c>
      <c s="71" t="str">
        <f>VLOOKUP(A40763,Подписчики!A:C,2,0)</f>
        <v>UTC+0</v>
      </c>
      <c s="71" t="str">
        <f t="shared" si="1273"/>
        <v>Запределами России</v>
      </c>
      <c s="71"/>
    </row>
    <row r="40764" spans="1:10" ht="15">
      <c r="A40764">
        <v>99837</v>
      </c>
      <c>
        <v>34428</v>
      </c>
      <c s="2">
        <v>44315.807631067961</v>
      </c>
      <c>
        <v>41396</v>
      </c>
      <c s="71">
        <v>5</v>
      </c>
      <c>
        <v>19</v>
      </c>
      <c s="71" t="str">
        <f t="shared" si="1272"/>
        <v>четверг</v>
      </c>
      <c s="71" t="str">
        <f>VLOOKUP(A40764,Подписчики!A:C,2,0)</f>
        <v>UTC+0</v>
      </c>
      <c s="71" t="str">
        <f t="shared" si="1273"/>
        <v>Запределами России</v>
      </c>
      <c s="71"/>
    </row>
    <row r="40765" spans="1:10" ht="15">
      <c r="A40765">
        <v>99837</v>
      </c>
      <c>
        <v>46537</v>
      </c>
      <c s="2">
        <v>44320.616692556636</v>
      </c>
      <c>
        <v>99975</v>
      </c>
      <c s="71">
        <v>3</v>
      </c>
      <c>
        <v>14</v>
      </c>
      <c s="71" t="str">
        <f t="shared" si="1272"/>
        <v>вторник</v>
      </c>
      <c s="71" t="str">
        <f>VLOOKUP(A40765,Подписчики!A:C,2,0)</f>
        <v>UTC+0</v>
      </c>
      <c s="71" t="str">
        <f t="shared" si="1273"/>
        <v>Запределами России</v>
      </c>
      <c s="71"/>
    </row>
    <row r="40766" spans="1:10" ht="15">
      <c r="A40766">
        <v>99837</v>
      </c>
      <c>
        <v>48851</v>
      </c>
      <c s="2">
        <v>44321.673326860844</v>
      </c>
      <c>
        <v>158978</v>
      </c>
      <c s="71">
        <v>4</v>
      </c>
      <c>
        <v>16</v>
      </c>
      <c s="71" t="str">
        <f t="shared" si="1272"/>
        <v>среда</v>
      </c>
      <c s="71" t="str">
        <f>VLOOKUP(A40766,Подписчики!A:C,2,0)</f>
        <v>UTC+0</v>
      </c>
      <c s="71" t="str">
        <f t="shared" si="1273"/>
        <v>Запределами России</v>
      </c>
      <c s="71"/>
    </row>
    <row r="40767" spans="1:10" ht="15">
      <c r="A40767">
        <v>99837</v>
      </c>
      <c>
        <v>83471</v>
      </c>
      <c s="2">
        <v>44334.885300970876</v>
      </c>
      <c>
        <v>370651</v>
      </c>
      <c s="71">
        <v>3</v>
      </c>
      <c>
        <v>21</v>
      </c>
      <c s="71" t="str">
        <f t="shared" si="1272"/>
        <v>вторник</v>
      </c>
      <c s="71" t="str">
        <f>VLOOKUP(A40767,Подписчики!A:C,2,0)</f>
        <v>UTC+0</v>
      </c>
      <c s="71" t="str">
        <f t="shared" si="1273"/>
        <v>Запределами России</v>
      </c>
      <c s="71"/>
    </row>
    <row r="40768" spans="1:10" ht="15">
      <c r="A40768">
        <v>99837</v>
      </c>
      <c>
        <v>86013</v>
      </c>
      <c s="2">
        <v>44335.982388349512</v>
      </c>
      <c>
        <v>411922</v>
      </c>
      <c s="71">
        <v>4</v>
      </c>
      <c>
        <v>23</v>
      </c>
      <c s="71" t="str">
        <f t="shared" si="1272"/>
        <v>среда</v>
      </c>
      <c s="71" t="str">
        <f>VLOOKUP(A40768,Подписчики!A:C,2,0)</f>
        <v>UTC+0</v>
      </c>
      <c s="71" t="str">
        <f t="shared" si="1273"/>
        <v>Запределами России</v>
      </c>
      <c s="71"/>
    </row>
    <row r="40769" spans="1:10" ht="15">
      <c r="A40769">
        <v>99837</v>
      </c>
      <c>
        <v>110322</v>
      </c>
      <c s="2">
        <v>44343.851320388349</v>
      </c>
      <c>
        <v>118549</v>
      </c>
      <c s="71">
        <v>5</v>
      </c>
      <c>
        <v>20</v>
      </c>
      <c s="71" t="str">
        <f t="shared" si="1272"/>
        <v>четверг</v>
      </c>
      <c s="71" t="str">
        <f>VLOOKUP(A40769,Подписчики!A:C,2,0)</f>
        <v>UTC+0</v>
      </c>
      <c s="71" t="str">
        <f t="shared" si="1273"/>
        <v>Запределами России</v>
      </c>
      <c s="71"/>
    </row>
    <row r="40770" spans="1:10" ht="15">
      <c r="A40770">
        <v>99837</v>
      </c>
      <c>
        <v>119598</v>
      </c>
      <c s="2">
        <v>44345.801158576054</v>
      </c>
      <c>
        <v>250679</v>
      </c>
      <c s="71">
        <v>7</v>
      </c>
      <c>
        <v>19</v>
      </c>
      <c s="71" t="str">
        <f t="shared" si="1272"/>
        <v>суббота</v>
      </c>
      <c s="71" t="str">
        <f>VLOOKUP(A40770,Подписчики!A:C,2,0)</f>
        <v>UTC+0</v>
      </c>
      <c s="71" t="str">
        <f t="shared" si="1273"/>
        <v>Запределами России</v>
      </c>
      <c s="71"/>
    </row>
    <row r="40771" spans="1:10" ht="15">
      <c r="A40771">
        <v>99837</v>
      </c>
      <c>
        <v>130834</v>
      </c>
      <c s="2">
        <v>44349.037404530747</v>
      </c>
      <c>
        <v>274569</v>
      </c>
      <c s="71">
        <v>4</v>
      </c>
      <c>
        <v>0</v>
      </c>
      <c s="71" t="str">
        <f t="shared" si="1274" ref="G40771:G40834">TEXT(C40771,"дддд")</f>
        <v>среда</v>
      </c>
      <c s="71" t="str">
        <f>VLOOKUP(A40771,Подписчики!A:C,2,0)</f>
        <v>UTC+0</v>
      </c>
      <c s="71" t="str">
        <f t="shared" si="1275" ref="I40771:I40834">IF(H40771="UTC+1","Центральноевропейское время",IF(H40771="UTC+2","Калиниградское время",IF(H40771="UTC+3","Московское время",IF(H40771="UTC+4","Самарское время",IF(H40771="UTC+5","Екатеринбургское время",IF(H40771="UTC+6","Омское время",IF(H40771="UTC+7","Красноярское время",IF(H40771="UTC+8","Иркутское время",IF(H40771="UTC+9","Якутское время",IF(H40771="UTC+10","Владивостокское время",IF(H40771="UTC+11","Магаданское время",IF(H40771="UTC+12","Камчатское время",IF(H40771="UTC+0","Запределами России",IF(H40771="UTC-1","Запределами России",IF(H40771="UTC-2","Запределами России",IF(H40771="UTC-3","Запределами России",IF(H40771="UTC-4","Запределами России",IF(H40771="UTC-5","Запределами России",IF(H40771="UTC-6","Запределами России",IF(H40771="UTC-7","Запределами России",IF(H40771="UTC-8","Запределами России",IF(H40771="UTC-9","Запределами России",0))))))))))))))))))))))</f>
        <v>Запределами России</v>
      </c>
      <c s="71"/>
    </row>
    <row r="40772" spans="1:10" ht="15">
      <c r="A40772">
        <v>99837</v>
      </c>
      <c>
        <v>145888</v>
      </c>
      <c s="2">
        <v>44353.658763754043</v>
      </c>
      <c>
        <v>88008</v>
      </c>
      <c s="71">
        <v>1</v>
      </c>
      <c>
        <v>15</v>
      </c>
      <c s="71" t="str">
        <f t="shared" si="1274"/>
        <v>воскресенье</v>
      </c>
      <c s="71" t="str">
        <f>VLOOKUP(A40772,Подписчики!A:C,2,0)</f>
        <v>UTC+0</v>
      </c>
      <c s="71" t="str">
        <f t="shared" si="1275"/>
        <v>Запределами России</v>
      </c>
      <c s="71"/>
    </row>
    <row r="40773" spans="1:10" ht="15">
      <c r="A40773">
        <v>99837</v>
      </c>
      <c>
        <v>182568</v>
      </c>
      <c s="2">
        <v>44364.778504854366</v>
      </c>
      <c>
        <v>1019</v>
      </c>
      <c s="71">
        <v>5</v>
      </c>
      <c>
        <v>18</v>
      </c>
      <c s="71" t="str">
        <f t="shared" si="1274"/>
        <v>четверг</v>
      </c>
      <c s="71" t="str">
        <f>VLOOKUP(A40773,Подписчики!A:C,2,0)</f>
        <v>UTC+0</v>
      </c>
      <c s="71" t="str">
        <f t="shared" si="1275"/>
        <v>Запределами России</v>
      </c>
      <c s="71"/>
    </row>
    <row r="40774" spans="1:10" ht="15">
      <c r="A40774">
        <v>99837</v>
      </c>
      <c>
        <v>237633</v>
      </c>
      <c s="2">
        <v>44379.848084142395</v>
      </c>
      <c>
        <v>425965</v>
      </c>
      <c s="71">
        <v>6</v>
      </c>
      <c>
        <v>20</v>
      </c>
      <c s="71" t="str">
        <f t="shared" si="1274"/>
        <v>пятница</v>
      </c>
      <c s="71" t="str">
        <f>VLOOKUP(A40774,Подписчики!A:C,2,0)</f>
        <v>UTC+0</v>
      </c>
      <c s="71" t="str">
        <f t="shared" si="1275"/>
        <v>Запределами России</v>
      </c>
      <c s="71"/>
    </row>
    <row r="40775" spans="1:10" ht="15">
      <c r="A40775">
        <v>99837</v>
      </c>
      <c>
        <v>238687</v>
      </c>
      <c s="2">
        <v>44380.078798791466</v>
      </c>
      <c>
        <v>301748</v>
      </c>
      <c s="71">
        <v>7</v>
      </c>
      <c>
        <v>1</v>
      </c>
      <c s="71" t="str">
        <f t="shared" si="1274"/>
        <v>суббота</v>
      </c>
      <c s="71" t="str">
        <f>VLOOKUP(A40775,Подписчики!A:C,2,0)</f>
        <v>UTC+0</v>
      </c>
      <c s="71" t="str">
        <f t="shared" si="1275"/>
        <v>Запределами России</v>
      </c>
      <c s="71"/>
    </row>
    <row r="40776" spans="1:10" ht="15">
      <c r="A40776">
        <v>99837</v>
      </c>
      <c>
        <v>268778</v>
      </c>
      <c s="2">
        <v>44388.807000946072</v>
      </c>
      <c>
        <v>361821</v>
      </c>
      <c s="71">
        <v>1</v>
      </c>
      <c>
        <v>19</v>
      </c>
      <c s="71" t="str">
        <f t="shared" si="1274"/>
        <v>воскресенье</v>
      </c>
      <c s="71" t="str">
        <f>VLOOKUP(A40776,Подписчики!A:C,2,0)</f>
        <v>UTC+0</v>
      </c>
      <c s="71" t="str">
        <f t="shared" si="1275"/>
        <v>Запределами России</v>
      </c>
      <c s="71"/>
    </row>
    <row r="40777" spans="1:10" ht="15">
      <c r="A40777">
        <v>99837</v>
      </c>
      <c>
        <v>306025</v>
      </c>
      <c s="2">
        <v>44400.611838187702</v>
      </c>
      <c>
        <v>360778</v>
      </c>
      <c s="71">
        <v>6</v>
      </c>
      <c>
        <v>14</v>
      </c>
      <c s="71" t="str">
        <f t="shared" si="1274"/>
        <v>пятница</v>
      </c>
      <c s="71" t="str">
        <f>VLOOKUP(A40777,Подписчики!A:C,2,0)</f>
        <v>UTC+0</v>
      </c>
      <c s="71" t="str">
        <f t="shared" si="1275"/>
        <v>Запределами России</v>
      </c>
      <c s="71"/>
    </row>
    <row r="40778" spans="1:10" ht="15">
      <c r="A40778">
        <v>99837</v>
      </c>
      <c>
        <v>323894</v>
      </c>
      <c s="2">
        <v>44405.548731391587</v>
      </c>
      <c>
        <v>258251</v>
      </c>
      <c s="71">
        <v>4</v>
      </c>
      <c>
        <v>13</v>
      </c>
      <c s="71" t="str">
        <f t="shared" si="1274"/>
        <v>среда</v>
      </c>
      <c s="71" t="str">
        <f>VLOOKUP(A40778,Подписчики!A:C,2,0)</f>
        <v>UTC+0</v>
      </c>
      <c s="71" t="str">
        <f t="shared" si="1275"/>
        <v>Запределами России</v>
      </c>
      <c s="71"/>
    </row>
    <row r="40779" spans="1:10" ht="15">
      <c r="A40779">
        <v>99839</v>
      </c>
      <c>
        <v>296166</v>
      </c>
      <c s="2">
        <v>44397.296999999999</v>
      </c>
      <c>
        <v>180863</v>
      </c>
      <c s="71">
        <v>3</v>
      </c>
      <c>
        <v>7</v>
      </c>
      <c s="71" t="str">
        <f t="shared" si="1274"/>
        <v>вторник</v>
      </c>
      <c s="71" t="str">
        <f>VLOOKUP(A40779,Подписчики!A:C,2,0)</f>
        <v>UTC+3</v>
      </c>
      <c s="71" t="str">
        <f t="shared" si="1275"/>
        <v>Московское время</v>
      </c>
      <c s="71"/>
    </row>
    <row r="40780" spans="1:10" ht="15">
      <c r="A40780">
        <v>99839</v>
      </c>
      <c>
        <v>335461</v>
      </c>
      <c s="2">
        <v>44408.674540453074</v>
      </c>
      <c>
        <v>250679</v>
      </c>
      <c s="71">
        <v>7</v>
      </c>
      <c>
        <v>16</v>
      </c>
      <c s="71" t="str">
        <f t="shared" si="1274"/>
        <v>суббота</v>
      </c>
      <c s="71" t="str">
        <f>VLOOKUP(A40780,Подписчики!A:C,2,0)</f>
        <v>UTC+3</v>
      </c>
      <c s="71" t="str">
        <f t="shared" si="1275"/>
        <v>Московское время</v>
      </c>
      <c s="71"/>
    </row>
    <row r="40781" spans="1:10" ht="15">
      <c r="A40781">
        <v>99839</v>
      </c>
      <c>
        <v>348997</v>
      </c>
      <c s="2">
        <v>44412.697194174754</v>
      </c>
      <c>
        <v>290149</v>
      </c>
      <c s="71">
        <v>4</v>
      </c>
      <c>
        <v>16</v>
      </c>
      <c s="71" t="str">
        <f t="shared" si="1274"/>
        <v>среда</v>
      </c>
      <c s="71" t="str">
        <f>VLOOKUP(A40781,Подписчики!A:C,2,0)</f>
        <v>UTC+3</v>
      </c>
      <c s="71" t="str">
        <f t="shared" si="1275"/>
        <v>Московское время</v>
      </c>
      <c s="71"/>
    </row>
    <row r="40782" spans="1:10" ht="15">
      <c r="A40782">
        <v>99839</v>
      </c>
      <c>
        <v>400683</v>
      </c>
      <c s="2">
        <v>44428.671304207121</v>
      </c>
      <c>
        <v>309079</v>
      </c>
      <c s="71">
        <v>6</v>
      </c>
      <c>
        <v>16</v>
      </c>
      <c s="71" t="str">
        <f t="shared" si="1274"/>
        <v>пятница</v>
      </c>
      <c s="71" t="str">
        <f>VLOOKUP(A40782,Подписчики!A:C,2,0)</f>
        <v>UTC+3</v>
      </c>
      <c s="71" t="str">
        <f t="shared" si="1275"/>
        <v>Московское время</v>
      </c>
      <c s="71"/>
    </row>
    <row r="40783" spans="1:10" ht="15">
      <c r="A40783">
        <v>99839</v>
      </c>
      <c>
        <v>403812</v>
      </c>
      <c s="2">
        <v>44429.340495010227</v>
      </c>
      <c>
        <v>241927</v>
      </c>
      <c s="71">
        <v>7</v>
      </c>
      <c>
        <v>8</v>
      </c>
      <c s="71" t="str">
        <f t="shared" si="1274"/>
        <v>суббота</v>
      </c>
      <c s="71" t="str">
        <f>VLOOKUP(A40783,Подписчики!A:C,2,0)</f>
        <v>UTC+3</v>
      </c>
      <c s="71" t="str">
        <f t="shared" si="1275"/>
        <v>Московское время</v>
      </c>
      <c s="71"/>
    </row>
    <row r="40784" spans="1:10" ht="15">
      <c r="A40784">
        <v>99868</v>
      </c>
      <c>
        <v>211795</v>
      </c>
      <c s="2">
        <v>44372.708925566345</v>
      </c>
      <c>
        <v>259597</v>
      </c>
      <c s="71">
        <v>6</v>
      </c>
      <c>
        <v>17</v>
      </c>
      <c s="71" t="str">
        <f t="shared" si="1274"/>
        <v>пятница</v>
      </c>
      <c s="71" t="str">
        <f>VLOOKUP(A40784,Подписчики!A:C,2,0)</f>
        <v>UTC+0</v>
      </c>
      <c s="71" t="str">
        <f t="shared" si="1275"/>
        <v>Запределами России</v>
      </c>
      <c s="71"/>
    </row>
    <row r="40785" spans="1:10" ht="15">
      <c r="A40785">
        <v>99883</v>
      </c>
      <c>
        <v>223600</v>
      </c>
      <c s="2">
        <v>44375.518796116499</v>
      </c>
      <c>
        <v>118549</v>
      </c>
      <c s="71">
        <v>2</v>
      </c>
      <c>
        <v>12</v>
      </c>
      <c s="71" t="str">
        <f t="shared" si="1274"/>
        <v>понедельник</v>
      </c>
      <c s="71" t="str">
        <f>VLOOKUP(A40785,Подписчики!A:C,2,0)</f>
        <v>UTC+2</v>
      </c>
      <c s="71" t="str">
        <f t="shared" si="1275"/>
        <v>Калиниградское время</v>
      </c>
      <c s="71"/>
    </row>
    <row r="40786" spans="1:10" ht="15">
      <c r="A40786">
        <v>99883</v>
      </c>
      <c>
        <v>228879</v>
      </c>
      <c s="2">
        <v>44376.917666666661</v>
      </c>
      <c>
        <v>158978</v>
      </c>
      <c s="71">
        <v>3</v>
      </c>
      <c>
        <v>22</v>
      </c>
      <c s="71" t="str">
        <f t="shared" si="1274"/>
        <v>вторник</v>
      </c>
      <c s="71" t="str">
        <f>VLOOKUP(A40786,Подписчики!A:C,2,0)</f>
        <v>UTC+2</v>
      </c>
      <c s="71" t="str">
        <f t="shared" si="1275"/>
        <v>Калиниградское время</v>
      </c>
      <c s="71"/>
    </row>
    <row r="40787" spans="1:10" ht="15">
      <c r="A40787">
        <v>99883</v>
      </c>
      <c>
        <v>251011</v>
      </c>
      <c s="2">
        <v>44383.703262135918</v>
      </c>
      <c>
        <v>467908</v>
      </c>
      <c s="71">
        <v>3</v>
      </c>
      <c>
        <v>16</v>
      </c>
      <c s="71" t="str">
        <f t="shared" si="1274"/>
        <v>вторник</v>
      </c>
      <c s="71" t="str">
        <f>VLOOKUP(A40787,Подписчики!A:C,2,0)</f>
        <v>UTC+2</v>
      </c>
      <c s="71" t="str">
        <f t="shared" si="1275"/>
        <v>Калиниградское время</v>
      </c>
      <c s="71"/>
    </row>
    <row r="40788" spans="1:10" ht="15">
      <c r="A40788">
        <v>99883</v>
      </c>
      <c>
        <v>275763</v>
      </c>
      <c s="2">
        <v>44391.012323624593</v>
      </c>
      <c>
        <v>209122</v>
      </c>
      <c s="71">
        <v>4</v>
      </c>
      <c>
        <v>0</v>
      </c>
      <c s="71" t="str">
        <f t="shared" si="1274"/>
        <v>среда</v>
      </c>
      <c s="71" t="str">
        <f>VLOOKUP(A40788,Подписчики!A:C,2,0)</f>
        <v>UTC+2</v>
      </c>
      <c s="71" t="str">
        <f t="shared" si="1275"/>
        <v>Калиниградское время</v>
      </c>
      <c s="71"/>
    </row>
    <row r="40789" spans="1:10" ht="15">
      <c r="A40789">
        <v>99883</v>
      </c>
      <c>
        <v>329386</v>
      </c>
      <c s="2">
        <v>44407.52041423948</v>
      </c>
      <c>
        <v>294269</v>
      </c>
      <c s="71">
        <v>6</v>
      </c>
      <c>
        <v>12</v>
      </c>
      <c s="71" t="str">
        <f t="shared" si="1274"/>
        <v>пятница</v>
      </c>
      <c s="71" t="str">
        <f>VLOOKUP(A40789,Подписчики!A:C,2,0)</f>
        <v>UTC+2</v>
      </c>
      <c s="71" t="str">
        <f t="shared" si="1275"/>
        <v>Калиниградское время</v>
      </c>
      <c s="71"/>
    </row>
    <row r="40790" spans="1:10" ht="15">
      <c r="A40790">
        <v>99883</v>
      </c>
      <c>
        <v>335428</v>
      </c>
      <c s="2">
        <v>44408.669281553397</v>
      </c>
      <c>
        <v>411922</v>
      </c>
      <c s="71">
        <v>7</v>
      </c>
      <c>
        <v>16</v>
      </c>
      <c s="71" t="str">
        <f t="shared" si="1274"/>
        <v>суббота</v>
      </c>
      <c s="71" t="str">
        <f>VLOOKUP(A40790,Подписчики!A:C,2,0)</f>
        <v>UTC+2</v>
      </c>
      <c s="71" t="str">
        <f t="shared" si="1275"/>
        <v>Калиниградское время</v>
      </c>
      <c s="71"/>
    </row>
    <row r="40791" spans="1:10" ht="15">
      <c r="A40791">
        <v>99883</v>
      </c>
      <c>
        <v>375446</v>
      </c>
      <c s="2">
        <v>44420.614265372169</v>
      </c>
      <c>
        <v>214224</v>
      </c>
      <c s="71">
        <v>5</v>
      </c>
      <c>
        <v>14</v>
      </c>
      <c s="71" t="str">
        <f t="shared" si="1274"/>
        <v>четверг</v>
      </c>
      <c s="71" t="str">
        <f>VLOOKUP(A40791,Подписчики!A:C,2,0)</f>
        <v>UTC+2</v>
      </c>
      <c s="71" t="str">
        <f t="shared" si="1275"/>
        <v>Калиниградское время</v>
      </c>
      <c s="71"/>
    </row>
    <row r="40792" spans="1:10" ht="15">
      <c r="A40792">
        <v>99884</v>
      </c>
      <c>
        <v>189611</v>
      </c>
      <c s="2">
        <v>44366.517582524277</v>
      </c>
      <c>
        <v>60239</v>
      </c>
      <c s="71">
        <v>7</v>
      </c>
      <c>
        <v>12</v>
      </c>
      <c s="71" t="str">
        <f t="shared" si="1274"/>
        <v>суббота</v>
      </c>
      <c s="71" t="str">
        <f>VLOOKUP(A40792,Подписчики!A:C,2,0)</f>
        <v>UTC+7</v>
      </c>
      <c s="71" t="str">
        <f t="shared" si="1275"/>
        <v>Красноярское время</v>
      </c>
      <c s="71"/>
    </row>
    <row r="40793" spans="1:10" ht="15">
      <c r="A40793">
        <v>99884</v>
      </c>
      <c>
        <v>329168</v>
      </c>
      <c s="2">
        <v>44407.459330097088</v>
      </c>
      <c>
        <v>470762</v>
      </c>
      <c s="71">
        <v>6</v>
      </c>
      <c>
        <v>11</v>
      </c>
      <c s="71" t="str">
        <f t="shared" si="1274"/>
        <v>пятница</v>
      </c>
      <c s="71" t="str">
        <f>VLOOKUP(A40793,Подписчики!A:C,2,0)</f>
        <v>UTC+7</v>
      </c>
      <c s="71" t="str">
        <f t="shared" si="1275"/>
        <v>Красноярское время</v>
      </c>
      <c s="71"/>
    </row>
    <row r="40794" spans="1:10" ht="15">
      <c r="A40794">
        <v>99884</v>
      </c>
      <c>
        <v>354882</v>
      </c>
      <c s="2">
        <v>44414.634087378647</v>
      </c>
      <c>
        <v>250679</v>
      </c>
      <c s="71">
        <v>6</v>
      </c>
      <c>
        <v>15</v>
      </c>
      <c s="71" t="str">
        <f t="shared" si="1274"/>
        <v>пятница</v>
      </c>
      <c s="71" t="str">
        <f>VLOOKUP(A40794,Подписчики!A:C,2,0)</f>
        <v>UTC+7</v>
      </c>
      <c s="71" t="str">
        <f t="shared" si="1275"/>
        <v>Красноярское время</v>
      </c>
      <c s="71"/>
    </row>
    <row r="40795" spans="1:10" ht="15">
      <c r="A40795">
        <v>99884</v>
      </c>
      <c>
        <v>369580</v>
      </c>
      <c s="2">
        <v>44418.452857605182</v>
      </c>
      <c>
        <v>32073</v>
      </c>
      <c s="71">
        <v>3</v>
      </c>
      <c>
        <v>10</v>
      </c>
      <c s="71" t="str">
        <f t="shared" si="1274"/>
        <v>вторник</v>
      </c>
      <c s="71" t="str">
        <f>VLOOKUP(A40795,Подписчики!A:C,2,0)</f>
        <v>UTC+7</v>
      </c>
      <c s="71" t="str">
        <f t="shared" si="1275"/>
        <v>Красноярское время</v>
      </c>
      <c s="71"/>
    </row>
    <row r="40796" spans="1:10" ht="15">
      <c r="A40796">
        <v>99884</v>
      </c>
      <c>
        <v>399341</v>
      </c>
      <c s="2">
        <v>44428.320171521038</v>
      </c>
      <c>
        <v>274147</v>
      </c>
      <c s="71">
        <v>6</v>
      </c>
      <c>
        <v>7</v>
      </c>
      <c s="71" t="str">
        <f t="shared" si="1274"/>
        <v>пятница</v>
      </c>
      <c s="71" t="str">
        <f>VLOOKUP(A40796,Подписчики!A:C,2,0)</f>
        <v>UTC+7</v>
      </c>
      <c s="71" t="str">
        <f t="shared" si="1275"/>
        <v>Красноярское время</v>
      </c>
      <c s="71"/>
    </row>
    <row r="40797" spans="1:10" ht="15">
      <c r="A40797">
        <v>99884</v>
      </c>
      <c>
        <v>414119</v>
      </c>
      <c s="2">
        <v>44432.412404530747</v>
      </c>
      <c>
        <v>343491</v>
      </c>
      <c s="71">
        <v>3</v>
      </c>
      <c>
        <v>9</v>
      </c>
      <c s="71" t="str">
        <f t="shared" si="1274"/>
        <v>вторник</v>
      </c>
      <c s="71" t="str">
        <f>VLOOKUP(A40797,Подписчики!A:C,2,0)</f>
        <v>UTC+7</v>
      </c>
      <c s="71" t="str">
        <f t="shared" si="1275"/>
        <v>Красноярское время</v>
      </c>
      <c s="71"/>
    </row>
    <row r="40798" spans="1:10" ht="15">
      <c r="A40798">
        <v>99884</v>
      </c>
      <c>
        <v>423562</v>
      </c>
      <c s="2">
        <v>44437.517582524277</v>
      </c>
      <c>
        <v>455878</v>
      </c>
      <c s="71">
        <v>1</v>
      </c>
      <c>
        <v>12</v>
      </c>
      <c s="71" t="str">
        <f t="shared" si="1274"/>
        <v>воскресенье</v>
      </c>
      <c s="71" t="str">
        <f>VLOOKUP(A40798,Подписчики!A:C,2,0)</f>
        <v>UTC+7</v>
      </c>
      <c s="71" t="str">
        <f t="shared" si="1275"/>
        <v>Красноярское время</v>
      </c>
      <c s="71"/>
    </row>
    <row r="40799" spans="1:10" ht="15">
      <c r="A40799">
        <v>99903</v>
      </c>
      <c>
        <v>301480</v>
      </c>
      <c s="2">
        <v>44398.906741100327</v>
      </c>
      <c>
        <v>51416</v>
      </c>
      <c s="71">
        <v>4</v>
      </c>
      <c>
        <v>21</v>
      </c>
      <c s="71" t="str">
        <f t="shared" si="1274"/>
        <v>среда</v>
      </c>
      <c s="71" t="str">
        <f>VLOOKUP(A40799,Подписчики!A:C,2,0)</f>
        <v>UTC+1</v>
      </c>
      <c s="71" t="str">
        <f t="shared" si="1275"/>
        <v>Центральноевропейское время</v>
      </c>
      <c s="71"/>
    </row>
    <row r="40800" spans="1:10" ht="15">
      <c r="A40800">
        <v>99903</v>
      </c>
      <c>
        <v>304362</v>
      </c>
      <c s="2">
        <v>44399.922922330101</v>
      </c>
      <c>
        <v>313721</v>
      </c>
      <c s="71">
        <v>5</v>
      </c>
      <c>
        <v>22</v>
      </c>
      <c s="71" t="str">
        <f t="shared" si="1274"/>
        <v>четверг</v>
      </c>
      <c s="71" t="str">
        <f>VLOOKUP(A40800,Подписчики!A:C,2,0)</f>
        <v>UTC+1</v>
      </c>
      <c s="71" t="str">
        <f t="shared" si="1275"/>
        <v>Центральноевропейское время</v>
      </c>
      <c s="71"/>
    </row>
    <row r="40801" spans="1:10" ht="15">
      <c r="A40801">
        <v>99903</v>
      </c>
      <c>
        <v>405797</v>
      </c>
      <c s="2">
        <v>44429.75949190939</v>
      </c>
      <c>
        <v>351192</v>
      </c>
      <c s="71">
        <v>7</v>
      </c>
      <c>
        <v>18</v>
      </c>
      <c s="71" t="str">
        <f t="shared" si="1274"/>
        <v>суббота</v>
      </c>
      <c s="71" t="str">
        <f>VLOOKUP(A40801,Подписчики!A:C,2,0)</f>
        <v>UTC+1</v>
      </c>
      <c s="71" t="str">
        <f t="shared" si="1275"/>
        <v>Центральноевропейское время</v>
      </c>
      <c s="71"/>
    </row>
    <row r="40802" spans="1:10" ht="15">
      <c r="A40802">
        <v>99905</v>
      </c>
      <c>
        <v>26850</v>
      </c>
      <c s="2">
        <v>44311.659168284794</v>
      </c>
      <c>
        <v>62068</v>
      </c>
      <c s="71">
        <v>1</v>
      </c>
      <c>
        <v>15</v>
      </c>
      <c s="71" t="str">
        <f t="shared" si="1274"/>
        <v>воскресенье</v>
      </c>
      <c s="71" t="str">
        <f>VLOOKUP(A40802,Подписчики!A:C,2,0)</f>
        <v>UTC+1</v>
      </c>
      <c s="71" t="str">
        <f t="shared" si="1275"/>
        <v>Центральноевропейское время</v>
      </c>
      <c s="71"/>
    </row>
    <row r="40803" spans="1:10" ht="15">
      <c r="A40803">
        <v>99905</v>
      </c>
      <c>
        <v>53722</v>
      </c>
      <c s="2">
        <v>44323.929333333333</v>
      </c>
      <c>
        <v>411922</v>
      </c>
      <c s="71">
        <v>6</v>
      </c>
      <c>
        <v>22</v>
      </c>
      <c s="71" t="str">
        <f t="shared" si="1274"/>
        <v>пятница</v>
      </c>
      <c s="71" t="str">
        <f>VLOOKUP(A40803,Подписчики!A:C,2,0)</f>
        <v>UTC+1</v>
      </c>
      <c s="71" t="str">
        <f t="shared" si="1275"/>
        <v>Центральноевропейское время</v>
      </c>
      <c s="71"/>
    </row>
    <row r="40804" spans="1:10" ht="15">
      <c r="A40804">
        <v>99905</v>
      </c>
      <c>
        <v>75267</v>
      </c>
      <c s="2">
        <v>44331.823541978207</v>
      </c>
      <c>
        <v>182191</v>
      </c>
      <c s="71">
        <v>7</v>
      </c>
      <c>
        <v>19</v>
      </c>
      <c s="71" t="str">
        <f t="shared" si="1274"/>
        <v>суббота</v>
      </c>
      <c s="71" t="str">
        <f>VLOOKUP(A40804,Подписчики!A:C,2,0)</f>
        <v>UTC+1</v>
      </c>
      <c s="71" t="str">
        <f t="shared" si="1275"/>
        <v>Центральноевропейское время</v>
      </c>
      <c s="71"/>
    </row>
    <row r="40805" spans="1:10" ht="15">
      <c r="A40805">
        <v>99933</v>
      </c>
      <c>
        <v>17765</v>
      </c>
      <c s="2">
        <v>44307.190333333339</v>
      </c>
      <c>
        <v>244574</v>
      </c>
      <c s="71">
        <v>4</v>
      </c>
      <c>
        <v>4</v>
      </c>
      <c s="71" t="str">
        <f t="shared" si="1274"/>
        <v>среда</v>
      </c>
      <c s="71" t="str">
        <f>VLOOKUP(A40805,Подписчики!A:C,2,0)</f>
        <v>UTC-5</v>
      </c>
      <c s="71" t="str">
        <f t="shared" si="1275"/>
        <v>Запределами России</v>
      </c>
      <c s="71"/>
    </row>
    <row r="40806" spans="1:10" ht="15">
      <c r="A40806">
        <v>99933</v>
      </c>
      <c>
        <v>25389</v>
      </c>
      <c s="2">
        <v>44310.954475728155</v>
      </c>
      <c>
        <v>466283</v>
      </c>
      <c s="71">
        <v>7</v>
      </c>
      <c>
        <v>22</v>
      </c>
      <c s="71" t="str">
        <f t="shared" si="1274"/>
        <v>суббота</v>
      </c>
      <c s="71" t="str">
        <f>VLOOKUP(A40806,Подписчики!A:C,2,0)</f>
        <v>UTC-5</v>
      </c>
      <c s="71" t="str">
        <f t="shared" si="1275"/>
        <v>Запределами России</v>
      </c>
      <c s="71"/>
    </row>
    <row r="40807" spans="1:10" ht="15">
      <c r="A40807">
        <v>99933</v>
      </c>
      <c>
        <v>38640</v>
      </c>
      <c s="2">
        <v>44317.341333333337</v>
      </c>
      <c>
        <v>165114</v>
      </c>
      <c s="71">
        <v>7</v>
      </c>
      <c>
        <v>8</v>
      </c>
      <c s="71" t="str">
        <f t="shared" si="1274"/>
        <v>суббота</v>
      </c>
      <c s="71" t="str">
        <f>VLOOKUP(A40807,Подписчики!A:C,2,0)</f>
        <v>UTC-5</v>
      </c>
      <c s="71" t="str">
        <f t="shared" si="1275"/>
        <v>Запределами России</v>
      </c>
      <c s="71"/>
    </row>
    <row r="40808" spans="1:10" ht="15">
      <c r="A40808">
        <v>99933</v>
      </c>
      <c>
        <v>62044</v>
      </c>
      <c s="2">
        <v>44326.886514563106</v>
      </c>
      <c>
        <v>250679</v>
      </c>
      <c s="71">
        <v>2</v>
      </c>
      <c>
        <v>21</v>
      </c>
      <c s="71" t="str">
        <f t="shared" si="1274"/>
        <v>понедельник</v>
      </c>
      <c s="71" t="str">
        <f>VLOOKUP(A40808,Подписчики!A:C,2,0)</f>
        <v>UTC-5</v>
      </c>
      <c s="71" t="str">
        <f t="shared" si="1275"/>
        <v>Запределами России</v>
      </c>
      <c s="71"/>
    </row>
    <row r="40809" spans="1:10" ht="15">
      <c r="A40809">
        <v>99933</v>
      </c>
      <c>
        <v>67003</v>
      </c>
      <c s="2">
        <v>44329.176158576054</v>
      </c>
      <c>
        <v>351192</v>
      </c>
      <c s="71">
        <v>5</v>
      </c>
      <c>
        <v>4</v>
      </c>
      <c s="71" t="str">
        <f t="shared" si="1274"/>
        <v>четверг</v>
      </c>
      <c s="71" t="str">
        <f>VLOOKUP(A40809,Подписчики!A:C,2,0)</f>
        <v>UTC-5</v>
      </c>
      <c s="71" t="str">
        <f t="shared" si="1275"/>
        <v>Запределами России</v>
      </c>
      <c s="71"/>
    </row>
    <row r="40810" spans="1:10" ht="15">
      <c r="A40810">
        <v>99933</v>
      </c>
      <c>
        <v>69059</v>
      </c>
      <c s="2">
        <v>44330.119524271846</v>
      </c>
      <c>
        <v>341842</v>
      </c>
      <c s="71">
        <v>6</v>
      </c>
      <c>
        <v>2</v>
      </c>
      <c s="71" t="str">
        <f t="shared" si="1274"/>
        <v>пятница</v>
      </c>
      <c s="71" t="str">
        <f>VLOOKUP(A40810,Подписчики!A:C,2,0)</f>
        <v>UTC-5</v>
      </c>
      <c s="71" t="str">
        <f t="shared" si="1275"/>
        <v>Запределами России</v>
      </c>
      <c s="71"/>
    </row>
    <row r="40811" spans="1:10" ht="15">
      <c r="A40811">
        <v>99933</v>
      </c>
      <c>
        <v>91603</v>
      </c>
      <c s="2">
        <v>44337.90431391586</v>
      </c>
      <c>
        <v>51162</v>
      </c>
      <c s="71">
        <v>6</v>
      </c>
      <c>
        <v>21</v>
      </c>
      <c s="71" t="str">
        <f t="shared" si="1274"/>
        <v>пятница</v>
      </c>
      <c s="71" t="str">
        <f>VLOOKUP(A40811,Подписчики!A:C,2,0)</f>
        <v>UTC-5</v>
      </c>
      <c s="71" t="str">
        <f t="shared" si="1275"/>
        <v>Запределами России</v>
      </c>
      <c s="71"/>
    </row>
    <row r="40812" spans="1:10" ht="15">
      <c r="A40812">
        <v>99933</v>
      </c>
      <c>
        <v>136125</v>
      </c>
      <c s="2">
        <v>44351.181012944988</v>
      </c>
      <c>
        <v>367087</v>
      </c>
      <c s="71">
        <v>6</v>
      </c>
      <c>
        <v>4</v>
      </c>
      <c s="71" t="str">
        <f t="shared" si="1274"/>
        <v>пятница</v>
      </c>
      <c s="71" t="str">
        <f>VLOOKUP(A40812,Подписчики!A:C,2,0)</f>
        <v>UTC-5</v>
      </c>
      <c s="71" t="str">
        <f t="shared" si="1275"/>
        <v>Запределами России</v>
      </c>
      <c s="71"/>
    </row>
    <row r="40813" spans="1:10" ht="15">
      <c r="A40813">
        <v>99933</v>
      </c>
      <c>
        <v>140309</v>
      </c>
      <c s="2">
        <v>44352.169686084148</v>
      </c>
      <c>
        <v>230507</v>
      </c>
      <c s="71">
        <v>7</v>
      </c>
      <c>
        <v>4</v>
      </c>
      <c s="71" t="str">
        <f t="shared" si="1274"/>
        <v>суббота</v>
      </c>
      <c s="71" t="str">
        <f>VLOOKUP(A40813,Подписчики!A:C,2,0)</f>
        <v>UTC-5</v>
      </c>
      <c s="71" t="str">
        <f t="shared" si="1275"/>
        <v>Запределами России</v>
      </c>
      <c s="71"/>
    </row>
    <row r="40814" spans="1:10" ht="15">
      <c r="A40814">
        <v>99933</v>
      </c>
      <c>
        <v>153537</v>
      </c>
      <c s="2">
        <v>44356.174540453074</v>
      </c>
      <c>
        <v>33076</v>
      </c>
      <c s="71">
        <v>4</v>
      </c>
      <c>
        <v>4</v>
      </c>
      <c s="71" t="str">
        <f t="shared" si="1274"/>
        <v>среда</v>
      </c>
      <c s="71" t="str">
        <f>VLOOKUP(A40814,Подписчики!A:C,2,0)</f>
        <v>UTC-5</v>
      </c>
      <c s="71" t="str">
        <f t="shared" si="1275"/>
        <v>Запределами России</v>
      </c>
      <c s="71"/>
    </row>
    <row r="40815" spans="1:10" ht="15">
      <c r="A40815">
        <v>99933</v>
      </c>
      <c>
        <v>232539</v>
      </c>
      <c s="2">
        <v>44378.218229773462</v>
      </c>
      <c>
        <v>264283</v>
      </c>
      <c s="71">
        <v>5</v>
      </c>
      <c>
        <v>5</v>
      </c>
      <c s="71" t="str">
        <f t="shared" si="1274"/>
        <v>четверг</v>
      </c>
      <c s="71" t="str">
        <f>VLOOKUP(A40815,Подписчики!A:C,2,0)</f>
        <v>UTC-5</v>
      </c>
      <c s="71" t="str">
        <f t="shared" si="1275"/>
        <v>Запределами России</v>
      </c>
      <c s="71"/>
    </row>
    <row r="40816" spans="1:10" ht="15">
      <c r="A40816">
        <v>99933</v>
      </c>
      <c>
        <v>272973</v>
      </c>
      <c s="2">
        <v>44390.090398058252</v>
      </c>
      <c>
        <v>241927</v>
      </c>
      <c s="71">
        <v>3</v>
      </c>
      <c>
        <v>2</v>
      </c>
      <c s="71" t="str">
        <f t="shared" si="1274"/>
        <v>вторник</v>
      </c>
      <c s="71" t="str">
        <f>VLOOKUP(A40816,Подписчики!A:C,2,0)</f>
        <v>UTC-5</v>
      </c>
      <c s="71" t="str">
        <f t="shared" si="1275"/>
        <v>Запределами России</v>
      </c>
      <c s="71"/>
    </row>
    <row r="40817" spans="1:10" ht="15">
      <c r="A40817">
        <v>99933</v>
      </c>
      <c>
        <v>298996</v>
      </c>
      <c s="2">
        <v>44398.198812297735</v>
      </c>
      <c>
        <v>146115</v>
      </c>
      <c s="71">
        <v>4</v>
      </c>
      <c>
        <v>4</v>
      </c>
      <c s="71" t="str">
        <f t="shared" si="1274"/>
        <v>среда</v>
      </c>
      <c s="71" t="str">
        <f>VLOOKUP(A40817,Подписчики!A:C,2,0)</f>
        <v>UTC-5</v>
      </c>
      <c s="71" t="str">
        <f t="shared" si="1275"/>
        <v>Запределами России</v>
      </c>
      <c s="71"/>
    </row>
    <row r="40818" spans="1:10" ht="15">
      <c r="A40818">
        <v>99933</v>
      </c>
      <c>
        <v>350884</v>
      </c>
      <c s="2">
        <v>44413.098488673138</v>
      </c>
      <c>
        <v>35968</v>
      </c>
      <c s="71">
        <v>5</v>
      </c>
      <c>
        <v>2</v>
      </c>
      <c s="71" t="str">
        <f t="shared" si="1274"/>
        <v>четверг</v>
      </c>
      <c s="71" t="str">
        <f>VLOOKUP(A40818,Подписчики!A:C,2,0)</f>
        <v>UTC-5</v>
      </c>
      <c s="71" t="str">
        <f t="shared" si="1275"/>
        <v>Запределами России</v>
      </c>
      <c s="71"/>
    </row>
    <row r="40819" spans="1:10" ht="15">
      <c r="A40819">
        <v>99933</v>
      </c>
      <c>
        <v>353972</v>
      </c>
      <c s="2">
        <v>44414.291333333334</v>
      </c>
      <c>
        <v>331056</v>
      </c>
      <c s="71">
        <v>6</v>
      </c>
      <c>
        <v>6</v>
      </c>
      <c s="71" t="str">
        <f t="shared" si="1274"/>
        <v>пятница</v>
      </c>
      <c s="71" t="str">
        <f>VLOOKUP(A40819,Подписчики!A:C,2,0)</f>
        <v>UTC-5</v>
      </c>
      <c s="71" t="str">
        <f t="shared" si="1275"/>
        <v>Запределами России</v>
      </c>
      <c s="71"/>
    </row>
    <row r="40820" spans="1:10" ht="15">
      <c r="A40820">
        <v>99933</v>
      </c>
      <c>
        <v>363211</v>
      </c>
      <c s="2">
        <v>44416.312601092563</v>
      </c>
      <c>
        <v>118549</v>
      </c>
      <c s="71">
        <v>1</v>
      </c>
      <c>
        <v>7</v>
      </c>
      <c s="71" t="str">
        <f t="shared" si="1274"/>
        <v>воскресенье</v>
      </c>
      <c s="71" t="str">
        <f>VLOOKUP(A40820,Подписчики!A:C,2,0)</f>
        <v>UTC-5</v>
      </c>
      <c s="71" t="str">
        <f t="shared" si="1275"/>
        <v>Запределами России</v>
      </c>
      <c s="71"/>
    </row>
    <row r="40821" spans="1:10" ht="15">
      <c r="A40821">
        <v>99933</v>
      </c>
      <c>
        <v>366747</v>
      </c>
      <c s="2">
        <v>44417.297517799358</v>
      </c>
      <c>
        <v>82850</v>
      </c>
      <c s="71">
        <v>2</v>
      </c>
      <c>
        <v>7</v>
      </c>
      <c s="71" t="str">
        <f t="shared" si="1274"/>
        <v>понедельник</v>
      </c>
      <c s="71" t="str">
        <f>VLOOKUP(A40821,Подписчики!A:C,2,0)</f>
        <v>UTC-5</v>
      </c>
      <c s="71" t="str">
        <f t="shared" si="1275"/>
        <v>Запределами России</v>
      </c>
      <c s="71"/>
    </row>
    <row r="40822" spans="1:10" ht="15">
      <c r="A40822">
        <v>99933</v>
      </c>
      <c>
        <v>374479</v>
      </c>
      <c s="2">
        <v>44419.923731391587</v>
      </c>
      <c>
        <v>154374</v>
      </c>
      <c s="71">
        <v>4</v>
      </c>
      <c>
        <v>22</v>
      </c>
      <c s="71" t="str">
        <f t="shared" si="1274"/>
        <v>среда</v>
      </c>
      <c s="71" t="str">
        <f>VLOOKUP(A40822,Подписчики!A:C,2,0)</f>
        <v>UTC-5</v>
      </c>
      <c s="71" t="str">
        <f t="shared" si="1275"/>
        <v>Запределами России</v>
      </c>
      <c s="71"/>
    </row>
    <row r="40823" spans="1:10" ht="15">
      <c r="A40823">
        <v>99933</v>
      </c>
      <c>
        <v>386090</v>
      </c>
      <c s="2">
        <v>44423.335428937651</v>
      </c>
      <c>
        <v>183290</v>
      </c>
      <c s="71">
        <v>1</v>
      </c>
      <c>
        <v>8</v>
      </c>
      <c s="71" t="str">
        <f t="shared" si="1274"/>
        <v>воскресенье</v>
      </c>
      <c s="71" t="str">
        <f>VLOOKUP(A40823,Подписчики!A:C,2,0)</f>
        <v>UTC-5</v>
      </c>
      <c s="71" t="str">
        <f t="shared" si="1275"/>
        <v>Запределами России</v>
      </c>
      <c s="71"/>
    </row>
    <row r="40824" spans="1:10" ht="15">
      <c r="A40824">
        <v>99936</v>
      </c>
      <c>
        <v>19292</v>
      </c>
      <c s="2">
        <v>44308.452453074431</v>
      </c>
      <c>
        <v>411922</v>
      </c>
      <c s="71">
        <v>5</v>
      </c>
      <c>
        <v>10</v>
      </c>
      <c s="71" t="str">
        <f t="shared" si="1274"/>
        <v>четверг</v>
      </c>
      <c s="71" t="str">
        <f>VLOOKUP(A40824,Подписчики!A:C,2,0)</f>
        <v>UTC+2</v>
      </c>
      <c s="71" t="str">
        <f t="shared" si="1275"/>
        <v>Калиниградское время</v>
      </c>
      <c s="71"/>
    </row>
    <row r="40825" spans="1:10" ht="15">
      <c r="A40825">
        <v>99936</v>
      </c>
      <c>
        <v>28927</v>
      </c>
      <c s="2">
        <v>44312.858601941742</v>
      </c>
      <c>
        <v>158978</v>
      </c>
      <c s="71">
        <v>2</v>
      </c>
      <c>
        <v>20</v>
      </c>
      <c s="71" t="str">
        <f t="shared" si="1274"/>
        <v>понедельник</v>
      </c>
      <c s="71" t="str">
        <f>VLOOKUP(A40825,Подписчики!A:C,2,0)</f>
        <v>UTC+2</v>
      </c>
      <c s="71" t="str">
        <f t="shared" si="1275"/>
        <v>Калиниградское время</v>
      </c>
      <c s="71"/>
    </row>
    <row r="40826" spans="1:10" ht="15">
      <c r="A40826">
        <v>99936</v>
      </c>
      <c>
        <v>43506</v>
      </c>
      <c s="2">
        <v>44318.910381877024</v>
      </c>
      <c>
        <v>154374</v>
      </c>
      <c s="71">
        <v>1</v>
      </c>
      <c>
        <v>21</v>
      </c>
      <c s="71" t="str">
        <f t="shared" si="1274"/>
        <v>воскресенье</v>
      </c>
      <c s="71" t="str">
        <f>VLOOKUP(A40826,Подписчики!A:C,2,0)</f>
        <v>UTC+2</v>
      </c>
      <c s="71" t="str">
        <f t="shared" si="1275"/>
        <v>Калиниградское время</v>
      </c>
      <c s="71"/>
    </row>
    <row r="40827" spans="1:10" ht="15">
      <c r="A40827">
        <v>99936</v>
      </c>
      <c>
        <v>51518</v>
      </c>
      <c s="2">
        <v>44323.052776699027</v>
      </c>
      <c>
        <v>351192</v>
      </c>
      <c s="71">
        <v>6</v>
      </c>
      <c>
        <v>1</v>
      </c>
      <c s="71" t="str">
        <f t="shared" si="1274"/>
        <v>пятница</v>
      </c>
      <c s="71" t="str">
        <f>VLOOKUP(A40827,Подписчики!A:C,2,0)</f>
        <v>UTC+2</v>
      </c>
      <c s="71" t="str">
        <f t="shared" si="1275"/>
        <v>Калиниградское время</v>
      </c>
      <c s="71"/>
    </row>
    <row r="40828" spans="1:10" ht="15">
      <c r="A40828">
        <v>99936</v>
      </c>
      <c>
        <v>64823</v>
      </c>
      <c s="2">
        <v>44328.475106796112</v>
      </c>
      <c>
        <v>311201</v>
      </c>
      <c s="71">
        <v>4</v>
      </c>
      <c>
        <v>11</v>
      </c>
      <c s="71" t="str">
        <f t="shared" si="1274"/>
        <v>среда</v>
      </c>
      <c s="71" t="str">
        <f>VLOOKUP(A40828,Подписчики!A:C,2,0)</f>
        <v>UTC+2</v>
      </c>
      <c s="71" t="str">
        <f t="shared" si="1275"/>
        <v>Калиниградское время</v>
      </c>
      <c s="71"/>
    </row>
    <row r="40829" spans="1:10" ht="15">
      <c r="A40829">
        <v>99936</v>
      </c>
      <c>
        <v>67434</v>
      </c>
      <c s="2">
        <v>44329.55601294498</v>
      </c>
      <c>
        <v>360931</v>
      </c>
      <c s="71">
        <v>5</v>
      </c>
      <c>
        <v>13</v>
      </c>
      <c s="71" t="str">
        <f t="shared" si="1274"/>
        <v>четверг</v>
      </c>
      <c s="71" t="str">
        <f>VLOOKUP(A40829,Подписчики!A:C,2,0)</f>
        <v>UTC+2</v>
      </c>
      <c s="71" t="str">
        <f t="shared" si="1275"/>
        <v>Калиниградское время</v>
      </c>
      <c s="71"/>
    </row>
    <row r="40830" spans="1:10" ht="15">
      <c r="A40830">
        <v>99936</v>
      </c>
      <c>
        <v>73881</v>
      </c>
      <c s="2">
        <v>44331.625782036805</v>
      </c>
      <c>
        <v>162940</v>
      </c>
      <c s="71">
        <v>7</v>
      </c>
      <c>
        <v>15</v>
      </c>
      <c s="71" t="str">
        <f t="shared" si="1274"/>
        <v>суббота</v>
      </c>
      <c s="71" t="str">
        <f>VLOOKUP(A40830,Подписчики!A:C,2,0)</f>
        <v>UTC+2</v>
      </c>
      <c s="71" t="str">
        <f t="shared" si="1275"/>
        <v>Калиниградское время</v>
      </c>
      <c s="71"/>
    </row>
    <row r="40831" spans="1:10" ht="15">
      <c r="A40831">
        <v>99936</v>
      </c>
      <c>
        <v>114107</v>
      </c>
      <c s="2">
        <v>44344.792258899673</v>
      </c>
      <c>
        <v>189009</v>
      </c>
      <c s="71">
        <v>6</v>
      </c>
      <c>
        <v>19</v>
      </c>
      <c s="71" t="str">
        <f t="shared" si="1274"/>
        <v>пятница</v>
      </c>
      <c s="71" t="str">
        <f>VLOOKUP(A40831,Подписчики!A:C,2,0)</f>
        <v>UTC+2</v>
      </c>
      <c s="71" t="str">
        <f t="shared" si="1275"/>
        <v>Калиниградское время</v>
      </c>
      <c s="71"/>
    </row>
    <row r="40832" spans="1:10" ht="15">
      <c r="A40832">
        <v>99936</v>
      </c>
      <c>
        <v>167444</v>
      </c>
      <c s="2">
        <v>44359.865074433656</v>
      </c>
      <c>
        <v>460633</v>
      </c>
      <c s="71">
        <v>7</v>
      </c>
      <c>
        <v>20</v>
      </c>
      <c s="71" t="str">
        <f t="shared" si="1274"/>
        <v>суббота</v>
      </c>
      <c s="71" t="str">
        <f>VLOOKUP(A40832,Подписчики!A:C,2,0)</f>
        <v>UTC+2</v>
      </c>
      <c s="71" t="str">
        <f t="shared" si="1275"/>
        <v>Калиниградское время</v>
      </c>
      <c s="71"/>
    </row>
    <row r="40833" spans="1:10" ht="15">
      <c r="A40833">
        <v>99936</v>
      </c>
      <c>
        <v>172760</v>
      </c>
      <c s="2">
        <v>44360.931577501753</v>
      </c>
      <c>
        <v>154228</v>
      </c>
      <c s="71">
        <v>1</v>
      </c>
      <c>
        <v>22</v>
      </c>
      <c s="71" t="str">
        <f t="shared" si="1274"/>
        <v>воскресенье</v>
      </c>
      <c s="71" t="str">
        <f>VLOOKUP(A40833,Подписчики!A:C,2,0)</f>
        <v>UTC+2</v>
      </c>
      <c s="71" t="str">
        <f t="shared" si="1275"/>
        <v>Калиниградское время</v>
      </c>
      <c s="71"/>
    </row>
    <row r="40834" spans="1:10" ht="15">
      <c r="A40834">
        <v>99936</v>
      </c>
      <c>
        <v>275066</v>
      </c>
      <c s="2">
        <v>44390.814912621354</v>
      </c>
      <c>
        <v>250679</v>
      </c>
      <c s="71">
        <v>3</v>
      </c>
      <c>
        <v>19</v>
      </c>
      <c s="71" t="str">
        <f t="shared" si="1274"/>
        <v>вторник</v>
      </c>
      <c s="71" t="str">
        <f>VLOOKUP(A40834,Подписчики!A:C,2,0)</f>
        <v>UTC+2</v>
      </c>
      <c s="71" t="str">
        <f t="shared" si="1275"/>
        <v>Калиниградское время</v>
      </c>
      <c s="71"/>
    </row>
    <row r="40835" spans="1:10" ht="15">
      <c r="A40835">
        <v>99936</v>
      </c>
      <c>
        <v>280406</v>
      </c>
      <c s="2">
        <v>44392.722679611645</v>
      </c>
      <c>
        <v>453531</v>
      </c>
      <c s="71">
        <v>5</v>
      </c>
      <c>
        <v>17</v>
      </c>
      <c s="71" t="str">
        <f t="shared" si="1276" ref="G40835:G40898">TEXT(C40835,"дддд")</f>
        <v>четверг</v>
      </c>
      <c s="71" t="str">
        <f>VLOOKUP(A40835,Подписчики!A:C,2,0)</f>
        <v>UTC+2</v>
      </c>
      <c s="71" t="str">
        <f t="shared" si="1277" ref="I40835:I40898">IF(H40835="UTC+1","Центральноевропейское время",IF(H40835="UTC+2","Калиниградское время",IF(H40835="UTC+3","Московское время",IF(H40835="UTC+4","Самарское время",IF(H40835="UTC+5","Екатеринбургское время",IF(H40835="UTC+6","Омское время",IF(H40835="UTC+7","Красноярское время",IF(H40835="UTC+8","Иркутское время",IF(H40835="UTC+9","Якутское время",IF(H40835="UTC+10","Владивостокское время",IF(H40835="UTC+11","Магаданское время",IF(H40835="UTC+12","Камчатское время",IF(H40835="UTC+0","Запределами России",IF(H40835="UTC-1","Запределами России",IF(H40835="UTC-2","Запределами России",IF(H40835="UTC-3","Запределами России",IF(H40835="UTC-4","Запределами России",IF(H40835="UTC-5","Запределами России",IF(H40835="UTC-6","Запределами России",IF(H40835="UTC-7","Запределами России",IF(H40835="UTC-8","Запределами России",IF(H40835="UTC-9","Запределами России",0))))))))))))))))))))))</f>
        <v>Калиниградское время</v>
      </c>
      <c s="71"/>
    </row>
    <row r="40836" spans="1:10" ht="15">
      <c r="A40836">
        <v>99936</v>
      </c>
      <c>
        <v>313899</v>
      </c>
      <c s="2">
        <v>44402.33716849269</v>
      </c>
      <c>
        <v>409782</v>
      </c>
      <c s="71">
        <v>1</v>
      </c>
      <c>
        <v>8</v>
      </c>
      <c s="71" t="str">
        <f t="shared" si="1276"/>
        <v>воскресенье</v>
      </c>
      <c s="71" t="str">
        <f>VLOOKUP(A40836,Подписчики!A:C,2,0)</f>
        <v>UTC+2</v>
      </c>
      <c s="71" t="str">
        <f t="shared" si="1277"/>
        <v>Калиниградское время</v>
      </c>
      <c s="71"/>
    </row>
    <row r="40837" spans="1:10" ht="15">
      <c r="A40837">
        <v>99936</v>
      </c>
      <c>
        <v>355179</v>
      </c>
      <c s="2">
        <v>44414.680608414237</v>
      </c>
      <c>
        <v>185769</v>
      </c>
      <c s="71">
        <v>6</v>
      </c>
      <c>
        <v>16</v>
      </c>
      <c s="71" t="str">
        <f t="shared" si="1276"/>
        <v>пятница</v>
      </c>
      <c s="71" t="str">
        <f>VLOOKUP(A40837,Подписчики!A:C,2,0)</f>
        <v>UTC+2</v>
      </c>
      <c s="71" t="str">
        <f t="shared" si="1277"/>
        <v>Калиниградское время</v>
      </c>
      <c s="71"/>
    </row>
    <row r="40838" spans="1:10" ht="15">
      <c r="A40838">
        <v>99936</v>
      </c>
      <c>
        <v>360898</v>
      </c>
      <c s="2">
        <v>44415.761514563106</v>
      </c>
      <c>
        <v>137899</v>
      </c>
      <c s="71">
        <v>7</v>
      </c>
      <c>
        <v>18</v>
      </c>
      <c s="71" t="str">
        <f t="shared" si="1276"/>
        <v>суббота</v>
      </c>
      <c s="71" t="str">
        <f>VLOOKUP(A40838,Подписчики!A:C,2,0)</f>
        <v>UTC+2</v>
      </c>
      <c s="71" t="str">
        <f t="shared" si="1277"/>
        <v>Калиниградское время</v>
      </c>
      <c s="71"/>
    </row>
    <row r="40839" spans="1:10" ht="15">
      <c r="A40839">
        <v>99936</v>
      </c>
      <c>
        <v>404479</v>
      </c>
      <c s="2">
        <v>44429.546464430678</v>
      </c>
      <c>
        <v>330333</v>
      </c>
      <c s="71">
        <v>7</v>
      </c>
      <c>
        <v>13</v>
      </c>
      <c s="71" t="str">
        <f t="shared" si="1276"/>
        <v>суббота</v>
      </c>
      <c s="71" t="str">
        <f>VLOOKUP(A40839,Подписчики!A:C,2,0)</f>
        <v>UTC+2</v>
      </c>
      <c s="71" t="str">
        <f t="shared" si="1277"/>
        <v>Калиниградское время</v>
      </c>
      <c s="71"/>
    </row>
    <row r="40840" spans="1:10" ht="15">
      <c r="A40840">
        <v>99950</v>
      </c>
      <c>
        <v>33158</v>
      </c>
      <c s="2">
        <v>44315.503019417476</v>
      </c>
      <c>
        <v>21760</v>
      </c>
      <c s="71">
        <v>5</v>
      </c>
      <c>
        <v>12</v>
      </c>
      <c s="71" t="str">
        <f t="shared" si="1276"/>
        <v>четверг</v>
      </c>
      <c s="71" t="str">
        <f>VLOOKUP(A40840,Подписчики!A:C,2,0)</f>
        <v>UTC+3</v>
      </c>
      <c s="71" t="str">
        <f t="shared" si="1277"/>
        <v>Московское время</v>
      </c>
      <c s="71"/>
    </row>
    <row r="40841" spans="1:10" ht="15">
      <c r="A40841">
        <v>99950</v>
      </c>
      <c>
        <v>59640</v>
      </c>
      <c s="2">
        <v>44325.844443365699</v>
      </c>
      <c>
        <v>411922</v>
      </c>
      <c s="71">
        <v>1</v>
      </c>
      <c>
        <v>20</v>
      </c>
      <c s="71" t="str">
        <f t="shared" si="1276"/>
        <v>воскресенье</v>
      </c>
      <c s="71" t="str">
        <f>VLOOKUP(A40841,Подписчики!A:C,2,0)</f>
        <v>UTC+3</v>
      </c>
      <c s="71" t="str">
        <f t="shared" si="1277"/>
        <v>Московское время</v>
      </c>
      <c s="71"/>
    </row>
    <row r="40842" spans="1:10" ht="15">
      <c r="A40842">
        <v>99950</v>
      </c>
      <c>
        <v>64799</v>
      </c>
      <c s="2">
        <v>44328.452857605174</v>
      </c>
      <c>
        <v>250679</v>
      </c>
      <c s="71">
        <v>4</v>
      </c>
      <c>
        <v>10</v>
      </c>
      <c s="71" t="str">
        <f t="shared" si="1276"/>
        <v>среда</v>
      </c>
      <c s="71" t="str">
        <f>VLOOKUP(A40842,Подписчики!A:C,2,0)</f>
        <v>UTC+3</v>
      </c>
      <c s="71" t="str">
        <f t="shared" si="1277"/>
        <v>Московское время</v>
      </c>
      <c s="71"/>
    </row>
    <row r="40843" spans="1:10" ht="15">
      <c r="A40843">
        <v>99950</v>
      </c>
      <c>
        <v>73455</v>
      </c>
      <c s="2">
        <v>44331.546708737864</v>
      </c>
      <c>
        <v>351192</v>
      </c>
      <c s="71">
        <v>7</v>
      </c>
      <c>
        <v>13</v>
      </c>
      <c s="71" t="str">
        <f t="shared" si="1276"/>
        <v>суббота</v>
      </c>
      <c s="71" t="str">
        <f>VLOOKUP(A40843,Подписчики!A:C,2,0)</f>
        <v>UTC+3</v>
      </c>
      <c s="71" t="str">
        <f t="shared" si="1277"/>
        <v>Московское время</v>
      </c>
      <c s="71"/>
    </row>
    <row r="40844" spans="1:10" ht="15">
      <c r="A40844">
        <v>99950</v>
      </c>
      <c>
        <v>75233</v>
      </c>
      <c s="2">
        <v>44331.816935275077</v>
      </c>
      <c>
        <v>440811</v>
      </c>
      <c s="71">
        <v>7</v>
      </c>
      <c>
        <v>19</v>
      </c>
      <c s="71" t="str">
        <f t="shared" si="1276"/>
        <v>суббота</v>
      </c>
      <c s="71" t="str">
        <f>VLOOKUP(A40844,Подписчики!A:C,2,0)</f>
        <v>UTC+3</v>
      </c>
      <c s="71" t="str">
        <f t="shared" si="1277"/>
        <v>Московское время</v>
      </c>
      <c s="71"/>
    </row>
    <row r="40845" spans="1:10" ht="15">
      <c r="A40845">
        <v>99950</v>
      </c>
      <c>
        <v>144945</v>
      </c>
      <c s="2">
        <v>44353.396999999997</v>
      </c>
      <c>
        <v>204394</v>
      </c>
      <c s="71">
        <v>1</v>
      </c>
      <c>
        <v>9</v>
      </c>
      <c s="71" t="str">
        <f t="shared" si="1276"/>
        <v>воскресенье</v>
      </c>
      <c s="71" t="str">
        <f>VLOOKUP(A40845,Подписчики!A:C,2,0)</f>
        <v>UTC+3</v>
      </c>
      <c s="71" t="str">
        <f t="shared" si="1277"/>
        <v>Московское время</v>
      </c>
      <c s="71"/>
    </row>
    <row r="40846" spans="1:10" ht="15">
      <c r="A40846">
        <v>99950</v>
      </c>
      <c>
        <v>181903</v>
      </c>
      <c s="2">
        <v>44364.668067961167</v>
      </c>
      <c>
        <v>373415</v>
      </c>
      <c s="71">
        <v>5</v>
      </c>
      <c>
        <v>16</v>
      </c>
      <c s="71" t="str">
        <f t="shared" si="1276"/>
        <v>четверг</v>
      </c>
      <c s="71" t="str">
        <f>VLOOKUP(A40846,Подписчики!A:C,2,0)</f>
        <v>UTC+3</v>
      </c>
      <c s="71" t="str">
        <f t="shared" si="1277"/>
        <v>Московское время</v>
      </c>
      <c s="71"/>
    </row>
    <row r="40847" spans="1:10" ht="15">
      <c r="A40847">
        <v>99950</v>
      </c>
      <c>
        <v>184160</v>
      </c>
      <c s="2">
        <v>44365.196000000004</v>
      </c>
      <c>
        <v>230507</v>
      </c>
      <c s="71">
        <v>6</v>
      </c>
      <c>
        <v>4</v>
      </c>
      <c s="71" t="str">
        <f t="shared" si="1276"/>
        <v>пятница</v>
      </c>
      <c s="71" t="str">
        <f>VLOOKUP(A40847,Подписчики!A:C,2,0)</f>
        <v>UTC+3</v>
      </c>
      <c s="71" t="str">
        <f t="shared" si="1277"/>
        <v>Московское время</v>
      </c>
      <c s="71"/>
    </row>
    <row r="40848" spans="1:10" ht="15">
      <c r="A40848">
        <v>99950</v>
      </c>
      <c>
        <v>189628</v>
      </c>
      <c s="2">
        <v>44366.52081877023</v>
      </c>
      <c>
        <v>37644</v>
      </c>
      <c s="71">
        <v>7</v>
      </c>
      <c>
        <v>12</v>
      </c>
      <c s="71" t="str">
        <f t="shared" si="1276"/>
        <v>суббота</v>
      </c>
      <c s="71" t="str">
        <f>VLOOKUP(A40848,Подписчики!A:C,2,0)</f>
        <v>UTC+3</v>
      </c>
      <c s="71" t="str">
        <f t="shared" si="1277"/>
        <v>Московское время</v>
      </c>
      <c s="71"/>
    </row>
    <row r="40849" spans="1:10" ht="15">
      <c r="A40849">
        <v>99950</v>
      </c>
      <c>
        <v>221723</v>
      </c>
      <c s="2">
        <v>44374.813699029124</v>
      </c>
      <c>
        <v>32612</v>
      </c>
      <c s="71">
        <v>1</v>
      </c>
      <c>
        <v>19</v>
      </c>
      <c s="71" t="str">
        <f t="shared" si="1276"/>
        <v>воскресенье</v>
      </c>
      <c s="71" t="str">
        <f>VLOOKUP(A40849,Подписчики!A:C,2,0)</f>
        <v>UTC+3</v>
      </c>
      <c s="71" t="str">
        <f t="shared" si="1277"/>
        <v>Московское время</v>
      </c>
      <c s="71"/>
    </row>
    <row r="40850" spans="1:10" ht="15">
      <c r="A40850">
        <v>99950</v>
      </c>
      <c>
        <v>235864</v>
      </c>
      <c s="2">
        <v>44379.640559870553</v>
      </c>
      <c>
        <v>343491</v>
      </c>
      <c s="71">
        <v>6</v>
      </c>
      <c>
        <v>15</v>
      </c>
      <c s="71" t="str">
        <f t="shared" si="1276"/>
        <v>пятница</v>
      </c>
      <c s="71" t="str">
        <f>VLOOKUP(A40850,Подписчики!A:C,2,0)</f>
        <v>UTC+3</v>
      </c>
      <c s="71" t="str">
        <f t="shared" si="1277"/>
        <v>Московское время</v>
      </c>
      <c s="71"/>
    </row>
    <row r="40851" spans="1:10" ht="15">
      <c r="A40851">
        <v>99950</v>
      </c>
      <c>
        <v>258682</v>
      </c>
      <c s="2">
        <v>44386.697194174754</v>
      </c>
      <c>
        <v>242428</v>
      </c>
      <c s="71">
        <v>6</v>
      </c>
      <c>
        <v>16</v>
      </c>
      <c s="71" t="str">
        <f t="shared" si="1276"/>
        <v>пятница</v>
      </c>
      <c s="71" t="str">
        <f>VLOOKUP(A40851,Подписчики!A:C,2,0)</f>
        <v>UTC+3</v>
      </c>
      <c s="71" t="str">
        <f t="shared" si="1277"/>
        <v>Московское время</v>
      </c>
      <c s="71"/>
    </row>
    <row r="40852" spans="1:10" ht="15">
      <c r="A40852">
        <v>99950</v>
      </c>
      <c>
        <v>285682</v>
      </c>
      <c s="2">
        <v>44394.137241737117</v>
      </c>
      <c>
        <v>25985</v>
      </c>
      <c s="71">
        <v>7</v>
      </c>
      <c>
        <v>3</v>
      </c>
      <c s="71" t="str">
        <f t="shared" si="1276"/>
        <v>суббота</v>
      </c>
      <c s="71" t="str">
        <f>VLOOKUP(A40852,Подписчики!A:C,2,0)</f>
        <v>UTC+3</v>
      </c>
      <c s="71" t="str">
        <f t="shared" si="1277"/>
        <v>Московское время</v>
      </c>
      <c s="71"/>
    </row>
    <row r="40853" spans="1:10" ht="15">
      <c r="A40853">
        <v>99950</v>
      </c>
      <c>
        <v>335742</v>
      </c>
      <c s="2">
        <v>44408.705284789641</v>
      </c>
      <c>
        <v>62570</v>
      </c>
      <c s="71">
        <v>7</v>
      </c>
      <c>
        <v>16</v>
      </c>
      <c s="71" t="str">
        <f t="shared" si="1276"/>
        <v>суббота</v>
      </c>
      <c s="71" t="str">
        <f>VLOOKUP(A40853,Подписчики!A:C,2,0)</f>
        <v>UTC+3</v>
      </c>
      <c s="71" t="str">
        <f t="shared" si="1277"/>
        <v>Московское время</v>
      </c>
      <c s="71"/>
    </row>
    <row r="40854" spans="1:10" ht="15">
      <c r="A40854">
        <v>99950</v>
      </c>
      <c>
        <v>341625</v>
      </c>
      <c s="2">
        <v>44409.823755607773</v>
      </c>
      <c>
        <v>226626</v>
      </c>
      <c s="71">
        <v>1</v>
      </c>
      <c>
        <v>19</v>
      </c>
      <c s="71" t="str">
        <f t="shared" si="1276"/>
        <v>воскресенье</v>
      </c>
      <c s="71" t="str">
        <f>VLOOKUP(A40854,Подписчики!A:C,2,0)</f>
        <v>UTC+3</v>
      </c>
      <c s="71" t="str">
        <f t="shared" si="1277"/>
        <v>Московское время</v>
      </c>
      <c s="71"/>
    </row>
    <row r="40855" spans="1:10" ht="15">
      <c r="A40855">
        <v>99950</v>
      </c>
      <c>
        <v>353937</v>
      </c>
      <c s="2">
        <v>44414.264999999999</v>
      </c>
      <c>
        <v>400580</v>
      </c>
      <c s="71">
        <v>6</v>
      </c>
      <c>
        <v>6</v>
      </c>
      <c s="71" t="str">
        <f t="shared" si="1276"/>
        <v>пятница</v>
      </c>
      <c s="71" t="str">
        <f>VLOOKUP(A40855,Подписчики!A:C,2,0)</f>
        <v>UTC+3</v>
      </c>
      <c s="71" t="str">
        <f t="shared" si="1277"/>
        <v>Московское время</v>
      </c>
      <c s="71"/>
    </row>
    <row r="40856" spans="1:10" ht="15">
      <c r="A40856">
        <v>99950</v>
      </c>
      <c>
        <v>392627</v>
      </c>
      <c s="2">
        <v>44425.685867313914</v>
      </c>
      <c>
        <v>390221</v>
      </c>
      <c s="71">
        <v>3</v>
      </c>
      <c>
        <v>16</v>
      </c>
      <c s="71" t="str">
        <f t="shared" si="1276"/>
        <v>вторник</v>
      </c>
      <c s="71" t="str">
        <f>VLOOKUP(A40856,Подписчики!A:C,2,0)</f>
        <v>UTC+3</v>
      </c>
      <c s="71" t="str">
        <f t="shared" si="1277"/>
        <v>Московское время</v>
      </c>
      <c s="71"/>
    </row>
    <row r="40857" spans="1:10" ht="15">
      <c r="A40857">
        <v>99950</v>
      </c>
      <c>
        <v>400394</v>
      </c>
      <c s="2">
        <v>44428.64865048544</v>
      </c>
      <c>
        <v>426727</v>
      </c>
      <c s="71">
        <v>6</v>
      </c>
      <c>
        <v>15</v>
      </c>
      <c s="71" t="str">
        <f t="shared" si="1276"/>
        <v>пятница</v>
      </c>
      <c s="71" t="str">
        <f>VLOOKUP(A40857,Подписчики!A:C,2,0)</f>
        <v>UTC+3</v>
      </c>
      <c s="71" t="str">
        <f t="shared" si="1277"/>
        <v>Московское время</v>
      </c>
      <c s="71"/>
    </row>
    <row r="40858" spans="1:10" ht="15">
      <c r="A40858">
        <v>99950</v>
      </c>
      <c>
        <v>408674</v>
      </c>
      <c s="2">
        <v>44430.55318122977</v>
      </c>
      <c>
        <v>17989</v>
      </c>
      <c s="71">
        <v>1</v>
      </c>
      <c>
        <v>13</v>
      </c>
      <c s="71" t="str">
        <f t="shared" si="1276"/>
        <v>воскресенье</v>
      </c>
      <c s="71" t="str">
        <f>VLOOKUP(A40858,Подписчики!A:C,2,0)</f>
        <v>UTC+3</v>
      </c>
      <c s="71" t="str">
        <f t="shared" si="1277"/>
        <v>Московское время</v>
      </c>
      <c s="71"/>
    </row>
    <row r="40859" spans="1:10" ht="15">
      <c r="A40859">
        <v>99950</v>
      </c>
      <c>
        <v>412932</v>
      </c>
      <c s="2">
        <v>44431.779000000002</v>
      </c>
      <c>
        <v>227775</v>
      </c>
      <c s="71">
        <v>2</v>
      </c>
      <c>
        <v>18</v>
      </c>
      <c s="71" t="str">
        <f t="shared" si="1276"/>
        <v>понедельник</v>
      </c>
      <c s="71" t="str">
        <f>VLOOKUP(A40859,Подписчики!A:C,2,0)</f>
        <v>UTC+3</v>
      </c>
      <c s="71" t="str">
        <f t="shared" si="1277"/>
        <v>Московское время</v>
      </c>
      <c s="71"/>
    </row>
    <row r="40860" spans="1:10" ht="15">
      <c r="A40860">
        <v>99957</v>
      </c>
      <c>
        <v>103539</v>
      </c>
      <c s="2">
        <v>44341.394</v>
      </c>
      <c>
        <v>185020</v>
      </c>
      <c s="71">
        <v>3</v>
      </c>
      <c>
        <v>9</v>
      </c>
      <c s="71" t="str">
        <f t="shared" si="1276"/>
        <v>вторник</v>
      </c>
      <c s="71" t="str">
        <f>VLOOKUP(A40860,Подписчики!A:C,2,0)</f>
        <v>UTC+6</v>
      </c>
      <c s="71" t="str">
        <f t="shared" si="1277"/>
        <v>Омское время</v>
      </c>
      <c s="71"/>
    </row>
    <row r="40861" spans="1:10" ht="15">
      <c r="A40861">
        <v>99957</v>
      </c>
      <c>
        <v>125970</v>
      </c>
      <c s="2">
        <v>44347.507469255666</v>
      </c>
      <c>
        <v>432277</v>
      </c>
      <c s="71">
        <v>2</v>
      </c>
      <c>
        <v>12</v>
      </c>
      <c s="71" t="str">
        <f t="shared" si="1276"/>
        <v>понедельник</v>
      </c>
      <c s="71" t="str">
        <f>VLOOKUP(A40861,Подписчики!A:C,2,0)</f>
        <v>UTC+6</v>
      </c>
      <c s="71" t="str">
        <f t="shared" si="1277"/>
        <v>Омское время</v>
      </c>
      <c s="71"/>
    </row>
    <row r="40862" spans="1:10" ht="15">
      <c r="A40862">
        <v>99957</v>
      </c>
      <c>
        <v>149199</v>
      </c>
      <c s="2">
        <v>44354.732388349512</v>
      </c>
      <c>
        <v>245930</v>
      </c>
      <c s="71">
        <v>2</v>
      </c>
      <c>
        <v>17</v>
      </c>
      <c s="71" t="str">
        <f t="shared" si="1276"/>
        <v>понедельник</v>
      </c>
      <c s="71" t="str">
        <f>VLOOKUP(A40862,Подписчики!A:C,2,0)</f>
        <v>UTC+6</v>
      </c>
      <c s="71" t="str">
        <f t="shared" si="1277"/>
        <v>Омское время</v>
      </c>
      <c s="71"/>
    </row>
    <row r="40863" spans="1:10" ht="15">
      <c r="A40863">
        <v>99957</v>
      </c>
      <c>
        <v>175699</v>
      </c>
      <c s="2">
        <v>44362.431417475731</v>
      </c>
      <c>
        <v>472712</v>
      </c>
      <c s="71">
        <v>3</v>
      </c>
      <c>
        <v>10</v>
      </c>
      <c s="71" t="str">
        <f t="shared" si="1276"/>
        <v>вторник</v>
      </c>
      <c s="71" t="str">
        <f>VLOOKUP(A40863,Подписчики!A:C,2,0)</f>
        <v>UTC+6</v>
      </c>
      <c s="71" t="str">
        <f t="shared" si="1277"/>
        <v>Омское время</v>
      </c>
      <c s="71"/>
    </row>
    <row r="40864" spans="1:10" ht="15">
      <c r="A40864">
        <v>99957</v>
      </c>
      <c>
        <v>201610</v>
      </c>
      <c s="2">
        <v>44369.64986407767</v>
      </c>
      <c>
        <v>158978</v>
      </c>
      <c s="71">
        <v>3</v>
      </c>
      <c>
        <v>15</v>
      </c>
      <c s="71" t="str">
        <f t="shared" si="1276"/>
        <v>вторник</v>
      </c>
      <c s="71" t="str">
        <f>VLOOKUP(A40864,Подписчики!A:C,2,0)</f>
        <v>UTC+6</v>
      </c>
      <c s="71" t="str">
        <f t="shared" si="1277"/>
        <v>Омское время</v>
      </c>
      <c s="71"/>
    </row>
    <row r="40865" spans="1:10" ht="15">
      <c r="A40865">
        <v>99957</v>
      </c>
      <c>
        <v>302579</v>
      </c>
      <c s="2">
        <v>44399.560867313914</v>
      </c>
      <c>
        <v>168838</v>
      </c>
      <c s="71">
        <v>5</v>
      </c>
      <c>
        <v>13</v>
      </c>
      <c s="71" t="str">
        <f t="shared" si="1276"/>
        <v>четверг</v>
      </c>
      <c s="71" t="str">
        <f>VLOOKUP(A40865,Подписчики!A:C,2,0)</f>
        <v>UTC+6</v>
      </c>
      <c s="71" t="str">
        <f t="shared" si="1277"/>
        <v>Омское время</v>
      </c>
      <c s="71"/>
    </row>
    <row r="40866" spans="1:10" ht="15">
      <c r="A40866">
        <v>100006</v>
      </c>
      <c>
        <v>208447</v>
      </c>
      <c s="2">
        <v>44371.785381877024</v>
      </c>
      <c>
        <v>303258</v>
      </c>
      <c s="71">
        <v>5</v>
      </c>
      <c>
        <v>18</v>
      </c>
      <c s="71" t="str">
        <f t="shared" si="1276"/>
        <v>четверг</v>
      </c>
      <c s="71" t="str">
        <f>VLOOKUP(A40866,Подписчики!A:C,2,0)</f>
        <v>UTC+1</v>
      </c>
      <c s="71" t="str">
        <f t="shared" si="1277"/>
        <v>Центральноевропейское время</v>
      </c>
      <c s="71"/>
    </row>
    <row r="40867" spans="1:10" ht="15">
      <c r="A40867">
        <v>100006</v>
      </c>
      <c>
        <v>213231</v>
      </c>
      <c s="2">
        <v>44372.974702265376</v>
      </c>
      <c>
        <v>311565</v>
      </c>
      <c s="71">
        <v>6</v>
      </c>
      <c>
        <v>23</v>
      </c>
      <c s="71" t="str">
        <f t="shared" si="1276"/>
        <v>пятница</v>
      </c>
      <c s="71" t="str">
        <f>VLOOKUP(A40867,Подписчики!A:C,2,0)</f>
        <v>UTC+1</v>
      </c>
      <c s="71" t="str">
        <f t="shared" si="1277"/>
        <v>Центральноевропейское время</v>
      </c>
      <c s="71"/>
    </row>
    <row r="40868" spans="1:10" ht="15">
      <c r="A40868">
        <v>100019</v>
      </c>
      <c>
        <v>4101</v>
      </c>
      <c s="2">
        <v>44288.786595469253</v>
      </c>
      <c>
        <v>411922</v>
      </c>
      <c s="71">
        <v>6</v>
      </c>
      <c>
        <v>18</v>
      </c>
      <c s="71" t="str">
        <f t="shared" si="1276"/>
        <v>пятница</v>
      </c>
      <c s="71" t="str">
        <f>VLOOKUP(A40868,Подписчики!A:C,2,0)</f>
        <v>UTC+0</v>
      </c>
      <c s="71" t="str">
        <f t="shared" si="1277"/>
        <v>Запределами России</v>
      </c>
      <c s="71"/>
    </row>
    <row r="40869" spans="1:10" ht="15">
      <c r="A40869">
        <v>100019</v>
      </c>
      <c>
        <v>12420</v>
      </c>
      <c s="2">
        <v>44303.295419171729</v>
      </c>
      <c>
        <v>470762</v>
      </c>
      <c s="71">
        <v>7</v>
      </c>
      <c>
        <v>7</v>
      </c>
      <c s="71" t="str">
        <f t="shared" si="1276"/>
        <v>суббота</v>
      </c>
      <c s="71" t="str">
        <f>VLOOKUP(A40869,Подписчики!A:C,2,0)</f>
        <v>UTC+0</v>
      </c>
      <c s="71" t="str">
        <f t="shared" si="1277"/>
        <v>Запределами России</v>
      </c>
      <c s="71"/>
    </row>
    <row r="40870" spans="1:10" ht="15">
      <c r="A40870">
        <v>100019</v>
      </c>
      <c>
        <v>12857</v>
      </c>
      <c s="2">
        <v>44303.558793908509</v>
      </c>
      <c>
        <v>251574</v>
      </c>
      <c s="71">
        <v>7</v>
      </c>
      <c>
        <v>13</v>
      </c>
      <c s="71" t="str">
        <f t="shared" si="1276"/>
        <v>суббота</v>
      </c>
      <c s="71" t="str">
        <f>VLOOKUP(A40870,Подписчики!A:C,2,0)</f>
        <v>UTC+0</v>
      </c>
      <c s="71" t="str">
        <f t="shared" si="1277"/>
        <v>Запределами России</v>
      </c>
      <c s="71"/>
    </row>
    <row r="40871" spans="1:10" ht="15">
      <c r="A40871">
        <v>100019</v>
      </c>
      <c>
        <v>16085</v>
      </c>
      <c s="2">
        <v>44305.65552750809</v>
      </c>
      <c>
        <v>21760</v>
      </c>
      <c s="71">
        <v>2</v>
      </c>
      <c>
        <v>15</v>
      </c>
      <c s="71" t="str">
        <f t="shared" si="1276"/>
        <v>понедельник</v>
      </c>
      <c s="71" t="str">
        <f>VLOOKUP(A40871,Подписчики!A:C,2,0)</f>
        <v>UTC+0</v>
      </c>
      <c s="71" t="str">
        <f t="shared" si="1277"/>
        <v>Запределами России</v>
      </c>
      <c s="71"/>
    </row>
    <row r="40872" spans="1:10" ht="15">
      <c r="A40872">
        <v>100019</v>
      </c>
      <c>
        <v>21643</v>
      </c>
      <c s="2">
        <v>44309.804394822007</v>
      </c>
      <c>
        <v>154256</v>
      </c>
      <c s="71">
        <v>6</v>
      </c>
      <c>
        <v>19</v>
      </c>
      <c s="71" t="str">
        <f t="shared" si="1276"/>
        <v>пятница</v>
      </c>
      <c s="71" t="str">
        <f>VLOOKUP(A40872,Подписчики!A:C,2,0)</f>
        <v>UTC+0</v>
      </c>
      <c s="71" t="str">
        <f t="shared" si="1277"/>
        <v>Запределами России</v>
      </c>
      <c s="71"/>
    </row>
    <row r="40873" spans="1:10" ht="15">
      <c r="A40873">
        <v>100019</v>
      </c>
      <c>
        <v>47779</v>
      </c>
      <c s="2">
        <v>44320.935462783171</v>
      </c>
      <c>
        <v>275247</v>
      </c>
      <c s="71">
        <v>3</v>
      </c>
      <c>
        <v>22</v>
      </c>
      <c s="71" t="str">
        <f t="shared" si="1276"/>
        <v>вторник</v>
      </c>
      <c s="71" t="str">
        <f>VLOOKUP(A40873,Подписчики!A:C,2,0)</f>
        <v>UTC+0</v>
      </c>
      <c s="71" t="str">
        <f t="shared" si="1277"/>
        <v>Запределами России</v>
      </c>
      <c s="71"/>
    </row>
    <row r="40874" spans="1:10" ht="15">
      <c r="A40874">
        <v>100019</v>
      </c>
      <c>
        <v>91978</v>
      </c>
      <c s="2">
        <v>44337.954880258898</v>
      </c>
      <c>
        <v>347008</v>
      </c>
      <c s="71">
        <v>6</v>
      </c>
      <c>
        <v>22</v>
      </c>
      <c s="71" t="str">
        <f t="shared" si="1276"/>
        <v>пятница</v>
      </c>
      <c s="71" t="str">
        <f>VLOOKUP(A40874,Подписчики!A:C,2,0)</f>
        <v>UTC+0</v>
      </c>
      <c s="71" t="str">
        <f t="shared" si="1277"/>
        <v>Запределами России</v>
      </c>
      <c s="71"/>
    </row>
    <row r="40875" spans="1:10" ht="15">
      <c r="A40875">
        <v>100019</v>
      </c>
      <c>
        <v>94978</v>
      </c>
      <c s="2">
        <v>44338.721870550158</v>
      </c>
      <c>
        <v>133619</v>
      </c>
      <c s="71">
        <v>7</v>
      </c>
      <c>
        <v>17</v>
      </c>
      <c s="71" t="str">
        <f t="shared" si="1276"/>
        <v>суббота</v>
      </c>
      <c s="71" t="str">
        <f>VLOOKUP(A40875,Подписчики!A:C,2,0)</f>
        <v>UTC+0</v>
      </c>
      <c s="71" t="str">
        <f t="shared" si="1277"/>
        <v>Запределами России</v>
      </c>
      <c s="71"/>
    </row>
    <row r="40876" spans="1:10" ht="15">
      <c r="A40876">
        <v>100046</v>
      </c>
      <c>
        <v>26570</v>
      </c>
      <c s="2">
        <v>44311.583521035594</v>
      </c>
      <c>
        <v>473233</v>
      </c>
      <c s="71">
        <v>1</v>
      </c>
      <c>
        <v>14</v>
      </c>
      <c s="71" t="str">
        <f t="shared" si="1276"/>
        <v>воскресенье</v>
      </c>
      <c s="71" t="str">
        <f>VLOOKUP(A40876,Подписчики!A:C,2,0)</f>
        <v>UTC+2</v>
      </c>
      <c s="71" t="str">
        <f t="shared" si="1277"/>
        <v>Калиниградское время</v>
      </c>
      <c s="71"/>
    </row>
    <row r="40877" spans="1:10" ht="15">
      <c r="A40877">
        <v>100046</v>
      </c>
      <c>
        <v>28662</v>
      </c>
      <c s="2">
        <v>44312.664427184463</v>
      </c>
      <c>
        <v>250679</v>
      </c>
      <c s="71">
        <v>2</v>
      </c>
      <c>
        <v>15</v>
      </c>
      <c s="71" t="str">
        <f t="shared" si="1276"/>
        <v>понедельник</v>
      </c>
      <c s="71" t="str">
        <f>VLOOKUP(A40877,Подписчики!A:C,2,0)</f>
        <v>UTC+2</v>
      </c>
      <c s="71" t="str">
        <f t="shared" si="1277"/>
        <v>Калиниградское время</v>
      </c>
      <c s="71"/>
    </row>
    <row r="40878" spans="1:10" ht="15">
      <c r="A40878">
        <v>100046</v>
      </c>
      <c>
        <v>100791</v>
      </c>
      <c s="2">
        <v>44340.413666666667</v>
      </c>
      <c>
        <v>112334</v>
      </c>
      <c s="71">
        <v>2</v>
      </c>
      <c>
        <v>9</v>
      </c>
      <c s="71" t="str">
        <f t="shared" si="1276"/>
        <v>понедельник</v>
      </c>
      <c s="71" t="str">
        <f>VLOOKUP(A40878,Подписчики!A:C,2,0)</f>
        <v>UTC+2</v>
      </c>
      <c s="71" t="str">
        <f t="shared" si="1277"/>
        <v>Калиниградское время</v>
      </c>
      <c s="71"/>
    </row>
    <row r="40879" spans="1:10" ht="15">
      <c r="A40879">
        <v>100046</v>
      </c>
      <c>
        <v>106945</v>
      </c>
      <c s="2">
        <v>44342.706498381878</v>
      </c>
      <c>
        <v>411922</v>
      </c>
      <c s="71">
        <v>4</v>
      </c>
      <c>
        <v>16</v>
      </c>
      <c s="71" t="str">
        <f t="shared" si="1276"/>
        <v>среда</v>
      </c>
      <c s="71" t="str">
        <f>VLOOKUP(A40879,Подписчики!A:C,2,0)</f>
        <v>UTC+2</v>
      </c>
      <c s="71" t="str">
        <f t="shared" si="1277"/>
        <v>Калиниградское время</v>
      </c>
      <c s="71"/>
    </row>
    <row r="40880" spans="1:10" ht="15">
      <c r="A40880">
        <v>100046</v>
      </c>
      <c>
        <v>107919</v>
      </c>
      <c s="2">
        <v>44342.861838187702</v>
      </c>
      <c>
        <v>16360</v>
      </c>
      <c s="71">
        <v>4</v>
      </c>
      <c>
        <v>20</v>
      </c>
      <c s="71" t="str">
        <f t="shared" si="1276"/>
        <v>среда</v>
      </c>
      <c s="71" t="str">
        <f>VLOOKUP(A40880,Подписчики!A:C,2,0)</f>
        <v>UTC+2</v>
      </c>
      <c s="71" t="str">
        <f t="shared" si="1277"/>
        <v>Калиниградское время</v>
      </c>
      <c s="71"/>
    </row>
    <row r="40881" spans="1:10" ht="15">
      <c r="A40881">
        <v>100046</v>
      </c>
      <c>
        <v>127369</v>
      </c>
      <c s="2">
        <v>44347.755042071192</v>
      </c>
      <c>
        <v>473323</v>
      </c>
      <c s="71">
        <v>2</v>
      </c>
      <c>
        <v>18</v>
      </c>
      <c s="71" t="str">
        <f t="shared" si="1276"/>
        <v>понедельник</v>
      </c>
      <c s="71" t="str">
        <f>VLOOKUP(A40881,Подписчики!A:C,2,0)</f>
        <v>UTC+2</v>
      </c>
      <c s="71" t="str">
        <f t="shared" si="1277"/>
        <v>Калиниградское время</v>
      </c>
      <c s="71"/>
    </row>
    <row r="40882" spans="1:10" ht="15">
      <c r="A40882">
        <v>100046</v>
      </c>
      <c>
        <v>155920</v>
      </c>
      <c s="2">
        <v>44356.908763754043</v>
      </c>
      <c>
        <v>473327</v>
      </c>
      <c s="71">
        <v>4</v>
      </c>
      <c>
        <v>21</v>
      </c>
      <c s="71" t="str">
        <f t="shared" si="1276"/>
        <v>среда</v>
      </c>
      <c s="71" t="str">
        <f>VLOOKUP(A40882,Подписчики!A:C,2,0)</f>
        <v>UTC+2</v>
      </c>
      <c s="71" t="str">
        <f t="shared" si="1277"/>
        <v>Калиниградское время</v>
      </c>
      <c s="71"/>
    </row>
    <row r="40883" spans="1:10" ht="15">
      <c r="A40883">
        <v>100046</v>
      </c>
      <c>
        <v>159970</v>
      </c>
      <c s="2">
        <v>44358.547922330094</v>
      </c>
      <c>
        <v>21760</v>
      </c>
      <c s="71">
        <v>6</v>
      </c>
      <c>
        <v>13</v>
      </c>
      <c s="71" t="str">
        <f t="shared" si="1276"/>
        <v>пятница</v>
      </c>
      <c s="71" t="str">
        <f>VLOOKUP(A40883,Подписчики!A:C,2,0)</f>
        <v>UTC+2</v>
      </c>
      <c s="71" t="str">
        <f t="shared" si="1277"/>
        <v>Калиниградское время</v>
      </c>
      <c s="71"/>
    </row>
    <row r="40884" spans="1:10" ht="15">
      <c r="A40884">
        <v>100046</v>
      </c>
      <c>
        <v>183483</v>
      </c>
      <c s="2">
        <v>44364.928666666667</v>
      </c>
      <c>
        <v>75550</v>
      </c>
      <c s="71">
        <v>5</v>
      </c>
      <c>
        <v>22</v>
      </c>
      <c s="71" t="str">
        <f t="shared" si="1276"/>
        <v>четверг</v>
      </c>
      <c s="71" t="str">
        <f>VLOOKUP(A40884,Подписчики!A:C,2,0)</f>
        <v>UTC+2</v>
      </c>
      <c s="71" t="str">
        <f t="shared" si="1277"/>
        <v>Калиниградское время</v>
      </c>
      <c s="71"/>
    </row>
    <row r="40885" spans="1:10" ht="15">
      <c r="A40885">
        <v>100067</v>
      </c>
      <c>
        <v>33049</v>
      </c>
      <c s="2">
        <v>44315.442333333332</v>
      </c>
      <c>
        <v>472712</v>
      </c>
      <c s="71">
        <v>5</v>
      </c>
      <c>
        <v>10</v>
      </c>
      <c s="71" t="str">
        <f t="shared" si="1276"/>
        <v>четверг</v>
      </c>
      <c s="71" t="str">
        <f>VLOOKUP(A40885,Подписчики!A:C,2,0)</f>
        <v>UTC+1</v>
      </c>
      <c s="71" t="str">
        <f t="shared" si="1277"/>
        <v>Центральноевропейское время</v>
      </c>
      <c s="71"/>
    </row>
    <row r="40886" spans="1:10" ht="15">
      <c r="A40886">
        <v>100067</v>
      </c>
      <c>
        <v>44733</v>
      </c>
      <c s="2">
        <v>44319.680203883494</v>
      </c>
      <c>
        <v>341333</v>
      </c>
      <c s="71">
        <v>2</v>
      </c>
      <c>
        <v>16</v>
      </c>
      <c s="71" t="str">
        <f t="shared" si="1276"/>
        <v>понедельник</v>
      </c>
      <c s="71" t="str">
        <f>VLOOKUP(A40886,Подписчики!A:C,2,0)</f>
        <v>UTC+1</v>
      </c>
      <c s="71" t="str">
        <f t="shared" si="1277"/>
        <v>Центральноевропейское время</v>
      </c>
      <c s="71"/>
    </row>
    <row r="40887" spans="1:10" ht="15">
      <c r="A40887">
        <v>100067</v>
      </c>
      <c>
        <v>79425</v>
      </c>
      <c s="2">
        <v>44332.997355987056</v>
      </c>
      <c>
        <v>180863</v>
      </c>
      <c s="71">
        <v>1</v>
      </c>
      <c>
        <v>23</v>
      </c>
      <c s="71" t="str">
        <f t="shared" si="1276"/>
        <v>воскресенье</v>
      </c>
      <c s="71" t="str">
        <f>VLOOKUP(A40887,Подписчики!A:C,2,0)</f>
        <v>UTC+1</v>
      </c>
      <c s="71" t="str">
        <f t="shared" si="1277"/>
        <v>Центральноевропейское время</v>
      </c>
      <c s="71"/>
    </row>
    <row r="40888" spans="1:10" ht="15">
      <c r="A40888">
        <v>100067</v>
      </c>
      <c>
        <v>93053</v>
      </c>
      <c s="2">
        <v>44338.298776207768</v>
      </c>
      <c>
        <v>274147</v>
      </c>
      <c s="71">
        <v>7</v>
      </c>
      <c>
        <v>7</v>
      </c>
      <c s="71" t="str">
        <f t="shared" si="1276"/>
        <v>суббота</v>
      </c>
      <c s="71" t="str">
        <f>VLOOKUP(A40888,Подписчики!A:C,2,0)</f>
        <v>UTC+1</v>
      </c>
      <c s="71" t="str">
        <f t="shared" si="1277"/>
        <v>Центральноевропейское время</v>
      </c>
      <c s="71"/>
    </row>
    <row r="40889" spans="1:10" ht="15">
      <c r="A40889">
        <v>100067</v>
      </c>
      <c>
        <v>113172</v>
      </c>
      <c s="2">
        <v>44344.707711974115</v>
      </c>
      <c>
        <v>56403</v>
      </c>
      <c s="71">
        <v>6</v>
      </c>
      <c>
        <v>16</v>
      </c>
      <c s="71" t="str">
        <f t="shared" si="1276"/>
        <v>пятница</v>
      </c>
      <c s="71" t="str">
        <f>VLOOKUP(A40889,Подписчики!A:C,2,0)</f>
        <v>UTC+1</v>
      </c>
      <c s="71" t="str">
        <f t="shared" si="1277"/>
        <v>Центральноевропейское время</v>
      </c>
      <c s="71"/>
    </row>
    <row r="40890" spans="1:10" ht="15">
      <c r="A40890">
        <v>100067</v>
      </c>
      <c>
        <v>118053</v>
      </c>
      <c s="2">
        <v>44345.64298705502</v>
      </c>
      <c>
        <v>411922</v>
      </c>
      <c s="71">
        <v>7</v>
      </c>
      <c>
        <v>15</v>
      </c>
      <c s="71" t="str">
        <f t="shared" si="1276"/>
        <v>суббота</v>
      </c>
      <c s="71" t="str">
        <f>VLOOKUP(A40890,Подписчики!A:C,2,0)</f>
        <v>UTC+1</v>
      </c>
      <c s="71" t="str">
        <f t="shared" si="1277"/>
        <v>Центральноевропейское время</v>
      </c>
      <c s="71"/>
    </row>
    <row r="40891" spans="1:10" ht="15">
      <c r="A40891">
        <v>100067</v>
      </c>
      <c>
        <v>126954</v>
      </c>
      <c s="2">
        <v>44347.693148867314</v>
      </c>
      <c>
        <v>21760</v>
      </c>
      <c s="71">
        <v>2</v>
      </c>
      <c>
        <v>16</v>
      </c>
      <c s="71" t="str">
        <f t="shared" si="1276"/>
        <v>понедельник</v>
      </c>
      <c s="71" t="str">
        <f>VLOOKUP(A40891,Подписчики!A:C,2,0)</f>
        <v>UTC+1</v>
      </c>
      <c s="71" t="str">
        <f t="shared" si="1277"/>
        <v>Центральноевропейское время</v>
      </c>
      <c s="71"/>
    </row>
    <row r="40892" spans="1:10" ht="15">
      <c r="A40892">
        <v>100067</v>
      </c>
      <c>
        <v>138410</v>
      </c>
      <c s="2">
        <v>44351.767582524277</v>
      </c>
      <c>
        <v>230507</v>
      </c>
      <c s="71">
        <v>6</v>
      </c>
      <c>
        <v>18</v>
      </c>
      <c s="71" t="str">
        <f t="shared" si="1276"/>
        <v>пятница</v>
      </c>
      <c s="71" t="str">
        <f>VLOOKUP(A40892,Подписчики!A:C,2,0)</f>
        <v>UTC+1</v>
      </c>
      <c s="71" t="str">
        <f t="shared" si="1277"/>
        <v>Центральноевропейское время</v>
      </c>
      <c s="71"/>
    </row>
    <row r="40893" spans="1:10" ht="15">
      <c r="A40893">
        <v>100067</v>
      </c>
      <c>
        <v>216188</v>
      </c>
      <c s="2">
        <v>44373.689912621361</v>
      </c>
      <c>
        <v>291304</v>
      </c>
      <c s="71">
        <v>7</v>
      </c>
      <c>
        <v>16</v>
      </c>
      <c s="71" t="str">
        <f t="shared" si="1276"/>
        <v>суббота</v>
      </c>
      <c s="71" t="str">
        <f>VLOOKUP(A40893,Подписчики!A:C,2,0)</f>
        <v>UTC+1</v>
      </c>
      <c s="71" t="str">
        <f t="shared" si="1277"/>
        <v>Центральноевропейское время</v>
      </c>
      <c s="71"/>
    </row>
    <row r="40894" spans="1:10" ht="15">
      <c r="A40894">
        <v>100067</v>
      </c>
      <c>
        <v>281386</v>
      </c>
      <c s="2">
        <v>44393.006333333338</v>
      </c>
      <c>
        <v>347008</v>
      </c>
      <c s="71">
        <v>6</v>
      </c>
      <c>
        <v>0</v>
      </c>
      <c s="71" t="str">
        <f t="shared" si="1276"/>
        <v>пятница</v>
      </c>
      <c s="71" t="str">
        <f>VLOOKUP(A40894,Подписчики!A:C,2,0)</f>
        <v>UTC+1</v>
      </c>
      <c s="71" t="str">
        <f t="shared" si="1277"/>
        <v>Центральноевропейское время</v>
      </c>
      <c s="71"/>
    </row>
    <row r="40895" spans="1:10" ht="15">
      <c r="A40895">
        <v>100067</v>
      </c>
      <c>
        <v>294739</v>
      </c>
      <c s="2">
        <v>44396.725511326862</v>
      </c>
      <c>
        <v>401945</v>
      </c>
      <c s="71">
        <v>2</v>
      </c>
      <c>
        <v>17</v>
      </c>
      <c s="71" t="str">
        <f t="shared" si="1276"/>
        <v>понедельник</v>
      </c>
      <c s="71" t="str">
        <f>VLOOKUP(A40895,Подписчики!A:C,2,0)</f>
        <v>UTC+1</v>
      </c>
      <c s="71" t="str">
        <f t="shared" si="1277"/>
        <v>Центральноевропейское время</v>
      </c>
      <c s="71"/>
    </row>
    <row r="40896" spans="1:10" ht="15">
      <c r="A40896">
        <v>100067</v>
      </c>
      <c>
        <v>298354</v>
      </c>
      <c s="2">
        <v>44397.830689320392</v>
      </c>
      <c>
        <v>139440</v>
      </c>
      <c s="71">
        <v>3</v>
      </c>
      <c>
        <v>19</v>
      </c>
      <c s="71" t="str">
        <f t="shared" si="1276"/>
        <v>вторник</v>
      </c>
      <c s="71" t="str">
        <f>VLOOKUP(A40896,Подписчики!A:C,2,0)</f>
        <v>UTC+1</v>
      </c>
      <c s="71" t="str">
        <f t="shared" si="1277"/>
        <v>Центральноевропейское время</v>
      </c>
      <c s="71"/>
    </row>
    <row r="40897" spans="1:10" ht="15">
      <c r="A40897">
        <v>100067</v>
      </c>
      <c>
        <v>304749</v>
      </c>
      <c s="2">
        <v>44400.039427184471</v>
      </c>
      <c>
        <v>88863</v>
      </c>
      <c s="71">
        <v>6</v>
      </c>
      <c>
        <v>0</v>
      </c>
      <c s="71" t="str">
        <f t="shared" si="1276"/>
        <v>пятница</v>
      </c>
      <c s="71" t="str">
        <f>VLOOKUP(A40897,Подписчики!A:C,2,0)</f>
        <v>UTC+1</v>
      </c>
      <c s="71" t="str">
        <f t="shared" si="1277"/>
        <v>Центральноевропейское время</v>
      </c>
      <c s="71"/>
    </row>
    <row r="40898" spans="1:10" ht="15">
      <c r="A40898">
        <v>100067</v>
      </c>
      <c>
        <v>341226</v>
      </c>
      <c s="2">
        <v>44409.75949190939</v>
      </c>
      <c>
        <v>294042</v>
      </c>
      <c s="71">
        <v>1</v>
      </c>
      <c>
        <v>18</v>
      </c>
      <c s="71" t="str">
        <f t="shared" si="1276"/>
        <v>воскресенье</v>
      </c>
      <c s="71" t="str">
        <f>VLOOKUP(A40898,Подписчики!A:C,2,0)</f>
        <v>UTC+1</v>
      </c>
      <c s="71" t="str">
        <f t="shared" si="1277"/>
        <v>Центральноевропейское время</v>
      </c>
      <c s="71"/>
    </row>
    <row r="40899" spans="1:10" ht="15">
      <c r="A40899">
        <v>100067</v>
      </c>
      <c>
        <v>344138</v>
      </c>
      <c s="2">
        <v>44410.756255663429</v>
      </c>
      <c>
        <v>351192</v>
      </c>
      <c s="71">
        <v>2</v>
      </c>
      <c>
        <v>18</v>
      </c>
      <c s="71" t="str">
        <f t="shared" si="1278" ref="G40899:G40962">TEXT(C40899,"дддд")</f>
        <v>понедельник</v>
      </c>
      <c s="71" t="str">
        <f>VLOOKUP(A40899,Подписчики!A:C,2,0)</f>
        <v>UTC+1</v>
      </c>
      <c s="71" t="str">
        <f t="shared" si="1279" ref="I40899:I40962">IF(H40899="UTC+1","Центральноевропейское время",IF(H40899="UTC+2","Калиниградское время",IF(H40899="UTC+3","Московское время",IF(H40899="UTC+4","Самарское время",IF(H40899="UTC+5","Екатеринбургское время",IF(H40899="UTC+6","Омское время",IF(H40899="UTC+7","Красноярское время",IF(H40899="UTC+8","Иркутское время",IF(H40899="UTC+9","Якутское время",IF(H40899="UTC+10","Владивостокское время",IF(H40899="UTC+11","Магаданское время",IF(H40899="UTC+12","Камчатское время",IF(H40899="UTC+0","Запределами России",IF(H40899="UTC-1","Запределами России",IF(H40899="UTC-2","Запределами России",IF(H40899="UTC-3","Запределами России",IF(H40899="UTC-4","Запределами России",IF(H40899="UTC-5","Запределами России",IF(H40899="UTC-6","Запределами России",IF(H40899="UTC-7","Запределами России",IF(H40899="UTC-8","Запределами России",IF(H40899="UTC-9","Запределами России",0))))))))))))))))))))))</f>
        <v>Центральноевропейское время</v>
      </c>
      <c s="71"/>
    </row>
    <row r="40900" spans="1:10" ht="15">
      <c r="A40900">
        <v>100067</v>
      </c>
      <c>
        <v>375874</v>
      </c>
      <c s="2">
        <v>44420.714184466022</v>
      </c>
      <c>
        <v>362672</v>
      </c>
      <c s="71">
        <v>5</v>
      </c>
      <c>
        <v>17</v>
      </c>
      <c s="71" t="str">
        <f t="shared" si="1278"/>
        <v>четверг</v>
      </c>
      <c s="71" t="str">
        <f>VLOOKUP(A40900,Подписчики!A:C,2,0)</f>
        <v>UTC+1</v>
      </c>
      <c s="71" t="str">
        <f t="shared" si="1279"/>
        <v>Центральноевропейское время</v>
      </c>
      <c s="71"/>
    </row>
    <row r="40901" spans="1:10" ht="15">
      <c r="A40901">
        <v>100067</v>
      </c>
      <c>
        <v>395836</v>
      </c>
      <c s="2">
        <v>44426.803181229778</v>
      </c>
      <c>
        <v>153893</v>
      </c>
      <c s="71">
        <v>4</v>
      </c>
      <c>
        <v>19</v>
      </c>
      <c s="71" t="str">
        <f t="shared" si="1278"/>
        <v>среда</v>
      </c>
      <c s="71" t="str">
        <f>VLOOKUP(A40901,Подписчики!A:C,2,0)</f>
        <v>UTC+1</v>
      </c>
      <c s="71" t="str">
        <f t="shared" si="1279"/>
        <v>Центральноевропейское время</v>
      </c>
      <c s="71"/>
    </row>
    <row r="40902" spans="1:10" ht="15">
      <c r="A40902">
        <v>100067</v>
      </c>
      <c>
        <v>396921</v>
      </c>
      <c s="2">
        <v>44427.533333333333</v>
      </c>
      <c>
        <v>411922</v>
      </c>
      <c s="71">
        <v>5</v>
      </c>
      <c>
        <v>12</v>
      </c>
      <c s="71" t="str">
        <f t="shared" si="1278"/>
        <v>четверг</v>
      </c>
      <c s="71" t="str">
        <f>VLOOKUP(A40902,Подписчики!A:C,2,0)</f>
        <v>UTC+1</v>
      </c>
      <c s="71" t="str">
        <f t="shared" si="1279"/>
        <v>Центральноевропейское время</v>
      </c>
      <c s="71"/>
    </row>
    <row r="40903" spans="1:10" ht="15">
      <c r="A40903">
        <v>100067</v>
      </c>
      <c>
        <v>415380</v>
      </c>
      <c s="2">
        <v>44432.874378640779</v>
      </c>
      <c>
        <v>55354</v>
      </c>
      <c s="71">
        <v>3</v>
      </c>
      <c>
        <v>20</v>
      </c>
      <c s="71" t="str">
        <f t="shared" si="1278"/>
        <v>вторник</v>
      </c>
      <c s="71" t="str">
        <f>VLOOKUP(A40903,Подписчики!A:C,2,0)</f>
        <v>UTC+1</v>
      </c>
      <c s="71" t="str">
        <f t="shared" si="1279"/>
        <v>Центральноевропейское время</v>
      </c>
      <c s="71"/>
    </row>
    <row r="40904" spans="1:10" ht="15">
      <c r="A40904">
        <v>100067</v>
      </c>
      <c>
        <v>417602</v>
      </c>
      <c s="2">
        <v>44433.767582524277</v>
      </c>
      <c>
        <v>250679</v>
      </c>
      <c s="71">
        <v>4</v>
      </c>
      <c>
        <v>18</v>
      </c>
      <c s="71" t="str">
        <f t="shared" si="1278"/>
        <v>среда</v>
      </c>
      <c s="71" t="str">
        <f>VLOOKUP(A40904,Подписчики!A:C,2,0)</f>
        <v>UTC+1</v>
      </c>
      <c s="71" t="str">
        <f t="shared" si="1279"/>
        <v>Центральноевропейское время</v>
      </c>
      <c s="71"/>
    </row>
    <row r="40905" spans="1:10" ht="15">
      <c r="A40905">
        <v>100093</v>
      </c>
      <c>
        <v>87731</v>
      </c>
      <c s="2">
        <v>44336.843999999997</v>
      </c>
      <c>
        <v>50200</v>
      </c>
      <c s="71">
        <v>5</v>
      </c>
      <c>
        <v>20</v>
      </c>
      <c s="71" t="str">
        <f t="shared" si="1278"/>
        <v>четверг</v>
      </c>
      <c s="71" t="str">
        <f>VLOOKUP(A40905,Подписчики!A:C,2,0)</f>
        <v>UTC+3</v>
      </c>
      <c s="71" t="str">
        <f t="shared" si="1279"/>
        <v>Московское время</v>
      </c>
      <c s="71"/>
    </row>
    <row r="40906" spans="1:10" ht="15">
      <c r="A40906">
        <v>100093</v>
      </c>
      <c>
        <v>110150</v>
      </c>
      <c s="2">
        <v>44343.825025889964</v>
      </c>
      <c>
        <v>472712</v>
      </c>
      <c s="71">
        <v>5</v>
      </c>
      <c>
        <v>19</v>
      </c>
      <c s="71" t="str">
        <f t="shared" si="1278"/>
        <v>четверг</v>
      </c>
      <c s="71" t="str">
        <f>VLOOKUP(A40906,Подписчики!A:C,2,0)</f>
        <v>UTC+3</v>
      </c>
      <c s="71" t="str">
        <f t="shared" si="1279"/>
        <v>Московское время</v>
      </c>
      <c s="71"/>
    </row>
    <row r="40907" spans="1:10" ht="15">
      <c r="A40907">
        <v>100093</v>
      </c>
      <c>
        <v>188669</v>
      </c>
      <c s="2">
        <v>44366.18369090854</v>
      </c>
      <c>
        <v>473323</v>
      </c>
      <c s="71">
        <v>7</v>
      </c>
      <c>
        <v>4</v>
      </c>
      <c s="71" t="str">
        <f t="shared" si="1278"/>
        <v>суббота</v>
      </c>
      <c s="71" t="str">
        <f>VLOOKUP(A40907,Подписчики!A:C,2,0)</f>
        <v>UTC+3</v>
      </c>
      <c s="71" t="str">
        <f t="shared" si="1279"/>
        <v>Московское время</v>
      </c>
      <c s="71"/>
    </row>
    <row r="40908" spans="1:10" ht="15">
      <c r="A40908">
        <v>100093</v>
      </c>
      <c>
        <v>194411</v>
      </c>
      <c s="2">
        <v>44367.557000000001</v>
      </c>
      <c>
        <v>429494</v>
      </c>
      <c s="71">
        <v>1</v>
      </c>
      <c>
        <v>13</v>
      </c>
      <c s="71" t="str">
        <f t="shared" si="1278"/>
        <v>воскресенье</v>
      </c>
      <c s="71" t="str">
        <f>VLOOKUP(A40908,Подписчики!A:C,2,0)</f>
        <v>UTC+3</v>
      </c>
      <c s="71" t="str">
        <f t="shared" si="1279"/>
        <v>Московское время</v>
      </c>
      <c s="71"/>
    </row>
    <row r="40909" spans="1:10" ht="15">
      <c r="A40909">
        <v>100093</v>
      </c>
      <c>
        <v>222398</v>
      </c>
      <c s="2">
        <v>44374.91491439558</v>
      </c>
      <c>
        <v>266896</v>
      </c>
      <c s="71">
        <v>1</v>
      </c>
      <c>
        <v>21</v>
      </c>
      <c s="71" t="str">
        <f t="shared" si="1278"/>
        <v>воскресенье</v>
      </c>
      <c s="71" t="str">
        <f>VLOOKUP(A40909,Подписчики!A:C,2,0)</f>
        <v>UTC+3</v>
      </c>
      <c s="71" t="str">
        <f t="shared" si="1279"/>
        <v>Московское время</v>
      </c>
      <c s="71"/>
    </row>
    <row r="40910" spans="1:10" ht="15">
      <c r="A40910">
        <v>100093</v>
      </c>
      <c>
        <v>230210</v>
      </c>
      <c s="2">
        <v>44377.6583592233</v>
      </c>
      <c>
        <v>363811</v>
      </c>
      <c s="71">
        <v>4</v>
      </c>
      <c>
        <v>15</v>
      </c>
      <c s="71" t="str">
        <f t="shared" si="1278"/>
        <v>среда</v>
      </c>
      <c s="71" t="str">
        <f>VLOOKUP(A40910,Подписчики!A:C,2,0)</f>
        <v>UTC+3</v>
      </c>
      <c s="71" t="str">
        <f t="shared" si="1279"/>
        <v>Московское время</v>
      </c>
      <c s="71"/>
    </row>
    <row r="40911" spans="1:10" ht="15">
      <c r="A40911">
        <v>100093</v>
      </c>
      <c>
        <v>250531</v>
      </c>
      <c s="2">
        <v>44383.614669902912</v>
      </c>
      <c>
        <v>245650</v>
      </c>
      <c s="71">
        <v>3</v>
      </c>
      <c>
        <v>14</v>
      </c>
      <c s="71" t="str">
        <f t="shared" si="1278"/>
        <v>вторник</v>
      </c>
      <c s="71" t="str">
        <f>VLOOKUP(A40911,Подписчики!A:C,2,0)</f>
        <v>UTC+3</v>
      </c>
      <c s="71" t="str">
        <f t="shared" si="1279"/>
        <v>Московское время</v>
      </c>
      <c s="71"/>
    </row>
    <row r="40912" spans="1:10" ht="15">
      <c r="A40912">
        <v>100093</v>
      </c>
      <c>
        <v>279288</v>
      </c>
      <c s="2">
        <v>44392.494928802589</v>
      </c>
      <c>
        <v>455878</v>
      </c>
      <c s="71">
        <v>5</v>
      </c>
      <c>
        <v>11</v>
      </c>
      <c s="71" t="str">
        <f t="shared" si="1278"/>
        <v>четверг</v>
      </c>
      <c s="71" t="str">
        <f>VLOOKUP(A40912,Подписчики!A:C,2,0)</f>
        <v>UTC+3</v>
      </c>
      <c s="71" t="str">
        <f t="shared" si="1279"/>
        <v>Московское время</v>
      </c>
      <c s="71"/>
    </row>
    <row r="40913" spans="1:10" ht="15">
      <c r="A40913">
        <v>100093</v>
      </c>
      <c>
        <v>291380</v>
      </c>
      <c s="2">
        <v>44395.675160985134</v>
      </c>
      <c>
        <v>411922</v>
      </c>
      <c s="71">
        <v>1</v>
      </c>
      <c>
        <v>16</v>
      </c>
      <c s="71" t="str">
        <f t="shared" si="1278"/>
        <v>воскресенье</v>
      </c>
      <c s="71" t="str">
        <f>VLOOKUP(A40913,Подписчики!A:C,2,0)</f>
        <v>UTC+3</v>
      </c>
      <c s="71" t="str">
        <f t="shared" si="1279"/>
        <v>Московское время</v>
      </c>
      <c s="71"/>
    </row>
    <row r="40914" spans="1:10" ht="15">
      <c r="A40914">
        <v>100093</v>
      </c>
      <c>
        <v>331272</v>
      </c>
      <c s="2">
        <v>44407.802372168284</v>
      </c>
      <c>
        <v>230507</v>
      </c>
      <c s="71">
        <v>6</v>
      </c>
      <c>
        <v>19</v>
      </c>
      <c s="71" t="str">
        <f t="shared" si="1278"/>
        <v>пятница</v>
      </c>
      <c s="71" t="str">
        <f>VLOOKUP(A40914,Подписчики!A:C,2,0)</f>
        <v>UTC+3</v>
      </c>
      <c s="71" t="str">
        <f t="shared" si="1279"/>
        <v>Московское время</v>
      </c>
      <c s="71"/>
    </row>
    <row r="40915" spans="1:10" ht="15">
      <c r="A40915">
        <v>100093</v>
      </c>
      <c>
        <v>379725</v>
      </c>
      <c s="2">
        <v>44421.815000000002</v>
      </c>
      <c>
        <v>81226</v>
      </c>
      <c s="71">
        <v>6</v>
      </c>
      <c>
        <v>19</v>
      </c>
      <c s="71" t="str">
        <f t="shared" si="1278"/>
        <v>пятница</v>
      </c>
      <c s="71" t="str">
        <f>VLOOKUP(A40915,Подписчики!A:C,2,0)</f>
        <v>UTC+3</v>
      </c>
      <c s="71" t="str">
        <f t="shared" si="1279"/>
        <v>Московское время</v>
      </c>
      <c s="71"/>
    </row>
    <row r="40916" spans="1:10" ht="15">
      <c r="A40916">
        <v>100093</v>
      </c>
      <c>
        <v>393047</v>
      </c>
      <c s="2">
        <v>44425.771627831717</v>
      </c>
      <c>
        <v>299102</v>
      </c>
      <c s="71">
        <v>3</v>
      </c>
      <c>
        <v>18</v>
      </c>
      <c s="71" t="str">
        <f t="shared" si="1278"/>
        <v>вторник</v>
      </c>
      <c s="71" t="str">
        <f>VLOOKUP(A40916,Подписчики!A:C,2,0)</f>
        <v>UTC+3</v>
      </c>
      <c s="71" t="str">
        <f t="shared" si="1279"/>
        <v>Московское время</v>
      </c>
      <c s="71"/>
    </row>
    <row r="40917" spans="1:10" ht="15">
      <c r="A40917">
        <v>100093</v>
      </c>
      <c>
        <v>413480</v>
      </c>
      <c s="2">
        <v>44431.884896440126</v>
      </c>
      <c>
        <v>227775</v>
      </c>
      <c s="71">
        <v>2</v>
      </c>
      <c>
        <v>21</v>
      </c>
      <c s="71" t="str">
        <f t="shared" si="1278"/>
        <v>понедельник</v>
      </c>
      <c s="71" t="str">
        <f>VLOOKUP(A40917,Подписчики!A:C,2,0)</f>
        <v>UTC+3</v>
      </c>
      <c s="71" t="str">
        <f t="shared" si="1279"/>
        <v>Московское время</v>
      </c>
      <c s="71"/>
    </row>
    <row r="40918" spans="1:10" ht="15">
      <c r="A40918">
        <v>100117</v>
      </c>
      <c>
        <v>178559</v>
      </c>
      <c s="2">
        <v>44363.524459546927</v>
      </c>
      <c>
        <v>357547</v>
      </c>
      <c s="71">
        <v>4</v>
      </c>
      <c>
        <v>12</v>
      </c>
      <c s="71" t="str">
        <f t="shared" si="1278"/>
        <v>среда</v>
      </c>
      <c s="71" t="str">
        <f>VLOOKUP(A40918,Подписчики!A:C,2,0)</f>
        <v>UTC+0</v>
      </c>
      <c s="71" t="str">
        <f t="shared" si="1279"/>
        <v>Запределами России</v>
      </c>
      <c s="71"/>
    </row>
    <row r="40919" spans="1:10" ht="15">
      <c r="A40919">
        <v>100117</v>
      </c>
      <c>
        <v>183360</v>
      </c>
      <c s="2">
        <v>44364.917663430424</v>
      </c>
      <c>
        <v>411922</v>
      </c>
      <c s="71">
        <v>5</v>
      </c>
      <c>
        <v>22</v>
      </c>
      <c s="71" t="str">
        <f t="shared" si="1278"/>
        <v>четверг</v>
      </c>
      <c s="71" t="str">
        <f>VLOOKUP(A40919,Подписчики!A:C,2,0)</f>
        <v>UTC+0</v>
      </c>
      <c s="71" t="str">
        <f t="shared" si="1279"/>
        <v>Запределами России</v>
      </c>
      <c s="71"/>
    </row>
    <row r="40920" spans="1:10" ht="15">
      <c r="A40920">
        <v>100117</v>
      </c>
      <c>
        <v>221775</v>
      </c>
      <c s="2">
        <v>44374.820576051781</v>
      </c>
      <c>
        <v>146115</v>
      </c>
      <c s="71">
        <v>1</v>
      </c>
      <c>
        <v>19</v>
      </c>
      <c s="71" t="str">
        <f t="shared" si="1278"/>
        <v>воскресенье</v>
      </c>
      <c s="71" t="str">
        <f>VLOOKUP(A40920,Подписчики!A:C,2,0)</f>
        <v>UTC+0</v>
      </c>
      <c s="71" t="str">
        <f t="shared" si="1279"/>
        <v>Запределами России</v>
      </c>
      <c s="71"/>
    </row>
    <row r="40921" spans="1:10" ht="15">
      <c r="A40921">
        <v>100117</v>
      </c>
      <c>
        <v>260324</v>
      </c>
      <c s="2">
        <v>44386.885300970876</v>
      </c>
      <c>
        <v>472712</v>
      </c>
      <c s="71">
        <v>6</v>
      </c>
      <c>
        <v>21</v>
      </c>
      <c s="71" t="str">
        <f t="shared" si="1278"/>
        <v>пятница</v>
      </c>
      <c s="71" t="str">
        <f>VLOOKUP(A40921,Подписчики!A:C,2,0)</f>
        <v>UTC+0</v>
      </c>
      <c s="71" t="str">
        <f t="shared" si="1279"/>
        <v>Запределами России</v>
      </c>
      <c s="71"/>
    </row>
    <row r="40922" spans="1:10" ht="15">
      <c r="A40922">
        <v>100117</v>
      </c>
      <c>
        <v>271088</v>
      </c>
      <c s="2">
        <v>44389.665236245957</v>
      </c>
      <c>
        <v>250679</v>
      </c>
      <c s="71">
        <v>2</v>
      </c>
      <c>
        <v>15</v>
      </c>
      <c s="71" t="str">
        <f t="shared" si="1278"/>
        <v>понедельник</v>
      </c>
      <c s="71" t="str">
        <f>VLOOKUP(A40922,Подписчики!A:C,2,0)</f>
        <v>UTC+0</v>
      </c>
      <c s="71" t="str">
        <f t="shared" si="1279"/>
        <v>Запределами России</v>
      </c>
      <c s="71"/>
    </row>
    <row r="40923" spans="1:10" ht="15">
      <c r="A40923">
        <v>100117</v>
      </c>
      <c>
        <v>286248</v>
      </c>
      <c s="2">
        <v>44394.346659749135</v>
      </c>
      <c>
        <v>42705</v>
      </c>
      <c s="71">
        <v>7</v>
      </c>
      <c>
        <v>8</v>
      </c>
      <c s="71" t="str">
        <f t="shared" si="1278"/>
        <v>суббота</v>
      </c>
      <c s="71" t="str">
        <f>VLOOKUP(A40923,Подписчики!A:C,2,0)</f>
        <v>UTC+0</v>
      </c>
      <c s="71" t="str">
        <f t="shared" si="1279"/>
        <v>Запределами России</v>
      </c>
      <c s="71"/>
    </row>
    <row r="40924" spans="1:10" ht="15">
      <c r="A40924">
        <v>100117</v>
      </c>
      <c>
        <v>292327</v>
      </c>
      <c s="2">
        <v>44395.794610431229</v>
      </c>
      <c>
        <v>112334</v>
      </c>
      <c s="71">
        <v>1</v>
      </c>
      <c>
        <v>19</v>
      </c>
      <c s="71" t="str">
        <f t="shared" si="1278"/>
        <v>воскресенье</v>
      </c>
      <c s="71" t="str">
        <f>VLOOKUP(A40924,Подписчики!A:C,2,0)</f>
        <v>UTC+0</v>
      </c>
      <c s="71" t="str">
        <f t="shared" si="1279"/>
        <v>Запределами России</v>
      </c>
      <c s="71"/>
    </row>
    <row r="40925" spans="1:10" ht="15">
      <c r="A40925">
        <v>100117</v>
      </c>
      <c>
        <v>348569</v>
      </c>
      <c s="2">
        <v>44412.602129449835</v>
      </c>
      <c>
        <v>153893</v>
      </c>
      <c s="71">
        <v>4</v>
      </c>
      <c>
        <v>14</v>
      </c>
      <c s="71" t="str">
        <f t="shared" si="1278"/>
        <v>среда</v>
      </c>
      <c s="71" t="str">
        <f>VLOOKUP(A40925,Подписчики!A:C,2,0)</f>
        <v>UTC+0</v>
      </c>
      <c s="71" t="str">
        <f t="shared" si="1279"/>
        <v>Запределами России</v>
      </c>
      <c s="71"/>
    </row>
    <row r="40926" spans="1:10" ht="15">
      <c r="A40926">
        <v>100117</v>
      </c>
      <c>
        <v>363618</v>
      </c>
      <c s="2">
        <v>44416.473036896881</v>
      </c>
      <c>
        <v>83853</v>
      </c>
      <c s="71">
        <v>1</v>
      </c>
      <c>
        <v>11</v>
      </c>
      <c s="71" t="str">
        <f t="shared" si="1278"/>
        <v>воскресенье</v>
      </c>
      <c s="71" t="str">
        <f>VLOOKUP(A40926,Подписчики!A:C,2,0)</f>
        <v>UTC+0</v>
      </c>
      <c s="71" t="str">
        <f t="shared" si="1279"/>
        <v>Запределами России</v>
      </c>
      <c s="71"/>
    </row>
    <row r="40927" spans="1:10" ht="15">
      <c r="A40927">
        <v>100117</v>
      </c>
      <c>
        <v>372610</v>
      </c>
      <c s="2">
        <v>44419.595656957928</v>
      </c>
      <c>
        <v>158978</v>
      </c>
      <c s="71">
        <v>4</v>
      </c>
      <c>
        <v>14</v>
      </c>
      <c s="71" t="str">
        <f t="shared" si="1278"/>
        <v>среда</v>
      </c>
      <c s="71" t="str">
        <f>VLOOKUP(A40927,Подписчики!A:C,2,0)</f>
        <v>UTC+0</v>
      </c>
      <c s="71" t="str">
        <f t="shared" si="1279"/>
        <v>Запределами России</v>
      </c>
      <c s="71"/>
    </row>
    <row r="40928" spans="1:10" ht="15">
      <c r="A40928">
        <v>100117</v>
      </c>
      <c>
        <v>384818</v>
      </c>
      <c s="2">
        <v>44422.88853721683</v>
      </c>
      <c>
        <v>301748</v>
      </c>
      <c s="71">
        <v>7</v>
      </c>
      <c>
        <v>21</v>
      </c>
      <c s="71" t="str">
        <f t="shared" si="1278"/>
        <v>суббота</v>
      </c>
      <c s="71" t="str">
        <f>VLOOKUP(A40928,Подписчики!A:C,2,0)</f>
        <v>UTC+0</v>
      </c>
      <c s="71" t="str">
        <f t="shared" si="1279"/>
        <v>Запределами России</v>
      </c>
      <c s="71"/>
    </row>
    <row r="40929" spans="1:10" ht="15">
      <c r="A40929">
        <v>100118</v>
      </c>
      <c>
        <v>58870</v>
      </c>
      <c s="2">
        <v>44325.707307443365</v>
      </c>
      <c>
        <v>218248</v>
      </c>
      <c s="71">
        <v>1</v>
      </c>
      <c>
        <v>16</v>
      </c>
      <c s="71" t="str">
        <f t="shared" si="1278"/>
        <v>воскресенье</v>
      </c>
      <c s="71" t="str">
        <f>VLOOKUP(A40929,Подписчики!A:C,2,0)</f>
        <v>UTC+4</v>
      </c>
      <c s="71" t="str">
        <f t="shared" si="1279"/>
        <v>Самарское время</v>
      </c>
      <c s="71"/>
    </row>
    <row r="40930" spans="1:10" ht="15">
      <c r="A40930">
        <v>100118</v>
      </c>
      <c>
        <v>65952</v>
      </c>
      <c s="2">
        <v>44328.754233009713</v>
      </c>
      <c>
        <v>439981</v>
      </c>
      <c s="71">
        <v>4</v>
      </c>
      <c>
        <v>18</v>
      </c>
      <c s="71" t="str">
        <f t="shared" si="1278"/>
        <v>среда</v>
      </c>
      <c s="71" t="str">
        <f>VLOOKUP(A40930,Подписчики!A:C,2,0)</f>
        <v>UTC+4</v>
      </c>
      <c s="71" t="str">
        <f t="shared" si="1279"/>
        <v>Самарское время</v>
      </c>
      <c s="71"/>
    </row>
    <row r="40931" spans="1:10" ht="15">
      <c r="A40931">
        <v>100118</v>
      </c>
      <c>
        <v>93092</v>
      </c>
      <c s="2">
        <v>44338.316873683892</v>
      </c>
      <c>
        <v>372008</v>
      </c>
      <c s="71">
        <v>7</v>
      </c>
      <c>
        <v>7</v>
      </c>
      <c s="71" t="str">
        <f t="shared" si="1278"/>
        <v>суббота</v>
      </c>
      <c s="71" t="str">
        <f>VLOOKUP(A40931,Подписчики!A:C,2,0)</f>
        <v>UTC+4</v>
      </c>
      <c s="71" t="str">
        <f t="shared" si="1279"/>
        <v>Самарское время</v>
      </c>
      <c s="71"/>
    </row>
    <row r="40932" spans="1:10" ht="15">
      <c r="A40932">
        <v>100118</v>
      </c>
      <c>
        <v>98559</v>
      </c>
      <c s="2">
        <v>44339.653909385117</v>
      </c>
      <c>
        <v>444546</v>
      </c>
      <c s="71">
        <v>1</v>
      </c>
      <c>
        <v>15</v>
      </c>
      <c s="71" t="str">
        <f t="shared" si="1278"/>
        <v>воскресенье</v>
      </c>
      <c s="71" t="str">
        <f>VLOOKUP(A40932,Подписчики!A:C,2,0)</f>
        <v>UTC+4</v>
      </c>
      <c s="71" t="str">
        <f t="shared" si="1279"/>
        <v>Самарское время</v>
      </c>
      <c s="71"/>
    </row>
    <row r="40933" spans="1:10" ht="15">
      <c r="A40933">
        <v>100123</v>
      </c>
      <c>
        <v>100954</v>
      </c>
      <c s="2">
        <v>44340.497760517799</v>
      </c>
      <c>
        <v>351192</v>
      </c>
      <c s="71">
        <v>2</v>
      </c>
      <c>
        <v>11</v>
      </c>
      <c s="71" t="str">
        <f t="shared" si="1278"/>
        <v>понедельник</v>
      </c>
      <c s="71" t="str">
        <f>VLOOKUP(A40933,Подписчики!A:C,2,0)</f>
        <v>UTC+2</v>
      </c>
      <c s="71" t="str">
        <f t="shared" si="1279"/>
        <v>Калиниградское время</v>
      </c>
      <c s="71"/>
    </row>
    <row r="40934" spans="1:10" ht="15">
      <c r="A40934">
        <v>100123</v>
      </c>
      <c>
        <v>119939</v>
      </c>
      <c s="2">
        <v>44345.844038834948</v>
      </c>
      <c>
        <v>321129</v>
      </c>
      <c s="71">
        <v>7</v>
      </c>
      <c>
        <v>20</v>
      </c>
      <c s="71" t="str">
        <f t="shared" si="1278"/>
        <v>суббота</v>
      </c>
      <c s="71" t="str">
        <f>VLOOKUP(A40934,Подписчики!A:C,2,0)</f>
        <v>UTC+2</v>
      </c>
      <c s="71" t="str">
        <f t="shared" si="1279"/>
        <v>Калиниградское время</v>
      </c>
      <c s="71"/>
    </row>
    <row r="40935" spans="1:10" ht="15">
      <c r="A40935">
        <v>100123</v>
      </c>
      <c>
        <v>122356</v>
      </c>
      <c s="2">
        <v>44346.538377025667</v>
      </c>
      <c>
        <v>33890</v>
      </c>
      <c s="71">
        <v>1</v>
      </c>
      <c>
        <v>12</v>
      </c>
      <c s="71" t="str">
        <f t="shared" si="1278"/>
        <v>воскресенье</v>
      </c>
      <c s="71" t="str">
        <f>VLOOKUP(A40935,Подписчики!A:C,2,0)</f>
        <v>UTC+2</v>
      </c>
      <c s="71" t="str">
        <f t="shared" si="1279"/>
        <v>Калиниградское время</v>
      </c>
      <c s="71"/>
    </row>
    <row r="40936" spans="1:10" ht="15">
      <c r="A40936">
        <v>100123</v>
      </c>
      <c>
        <v>147362</v>
      </c>
      <c s="2">
        <v>44353.878019417476</v>
      </c>
      <c>
        <v>472712</v>
      </c>
      <c s="71">
        <v>1</v>
      </c>
      <c>
        <v>21</v>
      </c>
      <c s="71" t="str">
        <f t="shared" si="1278"/>
        <v>воскресенье</v>
      </c>
      <c s="71" t="str">
        <f>VLOOKUP(A40936,Подписчики!A:C,2,0)</f>
        <v>UTC+2</v>
      </c>
      <c s="71" t="str">
        <f t="shared" si="1279"/>
        <v>Калиниградское время</v>
      </c>
      <c s="71"/>
    </row>
    <row r="40937" spans="1:10" ht="15">
      <c r="A40937">
        <v>100147</v>
      </c>
      <c>
        <v>348066</v>
      </c>
      <c s="2">
        <v>44412.245999999999</v>
      </c>
      <c>
        <v>301748</v>
      </c>
      <c s="71">
        <v>4</v>
      </c>
      <c>
        <v>5</v>
      </c>
      <c s="71" t="str">
        <f t="shared" si="1278"/>
        <v>среда</v>
      </c>
      <c s="71" t="str">
        <f>VLOOKUP(A40937,Подписчики!A:C,2,0)</f>
        <v>UTC+0</v>
      </c>
      <c s="71" t="str">
        <f t="shared" si="1279"/>
        <v>Запределами России</v>
      </c>
      <c s="71"/>
    </row>
    <row r="40938" spans="1:10" ht="15">
      <c r="A40938">
        <v>100147</v>
      </c>
      <c>
        <v>398650</v>
      </c>
      <c s="2">
        <v>44427.886919093849</v>
      </c>
      <c>
        <v>158978</v>
      </c>
      <c s="71">
        <v>5</v>
      </c>
      <c>
        <v>21</v>
      </c>
      <c s="71" t="str">
        <f t="shared" si="1278"/>
        <v>четверг</v>
      </c>
      <c s="71" t="str">
        <f>VLOOKUP(A40938,Подписчики!A:C,2,0)</f>
        <v>UTC+0</v>
      </c>
      <c s="71" t="str">
        <f t="shared" si="1279"/>
        <v>Запределами России</v>
      </c>
      <c s="71"/>
    </row>
    <row r="40939" spans="1:10" ht="15">
      <c r="A40939">
        <v>100147</v>
      </c>
      <c>
        <v>421349</v>
      </c>
      <c s="2">
        <v>44435.670090614884</v>
      </c>
      <c>
        <v>191893</v>
      </c>
      <c s="71">
        <v>6</v>
      </c>
      <c>
        <v>16</v>
      </c>
      <c s="71" t="str">
        <f t="shared" si="1278"/>
        <v>пятница</v>
      </c>
      <c s="71" t="str">
        <f>VLOOKUP(A40939,Подписчики!A:C,2,0)</f>
        <v>UTC+0</v>
      </c>
      <c s="71" t="str">
        <f t="shared" si="1279"/>
        <v>Запределами России</v>
      </c>
      <c s="71"/>
    </row>
    <row r="40940" spans="1:10" ht="15">
      <c r="A40940">
        <v>100153</v>
      </c>
      <c>
        <v>210379</v>
      </c>
      <c s="2">
        <v>44372.534572815537</v>
      </c>
      <c>
        <v>458081</v>
      </c>
      <c s="71">
        <v>6</v>
      </c>
      <c>
        <v>12</v>
      </c>
      <c s="71" t="str">
        <f t="shared" si="1278"/>
        <v>пятница</v>
      </c>
      <c s="71" t="str">
        <f>VLOOKUP(A40940,Подписчики!A:C,2,0)</f>
        <v>UTC+9</v>
      </c>
      <c s="71" t="str">
        <f t="shared" si="1279"/>
        <v>Якутское время</v>
      </c>
      <c s="71"/>
    </row>
    <row r="40941" spans="1:10" ht="15">
      <c r="A40941">
        <v>100153</v>
      </c>
      <c>
        <v>223417</v>
      </c>
      <c s="2">
        <v>44375.447194174754</v>
      </c>
      <c>
        <v>182984</v>
      </c>
      <c s="71">
        <v>2</v>
      </c>
      <c>
        <v>10</v>
      </c>
      <c s="71" t="str">
        <f t="shared" si="1278"/>
        <v>понедельник</v>
      </c>
      <c s="71" t="str">
        <f>VLOOKUP(A40941,Подписчики!A:C,2,0)</f>
        <v>UTC+9</v>
      </c>
      <c s="71" t="str">
        <f t="shared" si="1279"/>
        <v>Якутское время</v>
      </c>
      <c s="71"/>
    </row>
    <row r="40942" spans="1:10" ht="15">
      <c r="A40942">
        <v>100153</v>
      </c>
      <c>
        <v>229465</v>
      </c>
      <c s="2">
        <v>44377.290236245957</v>
      </c>
      <c>
        <v>411922</v>
      </c>
      <c s="71">
        <v>4</v>
      </c>
      <c>
        <v>6</v>
      </c>
      <c s="71" t="str">
        <f t="shared" si="1278"/>
        <v>среда</v>
      </c>
      <c s="71" t="str">
        <f>VLOOKUP(A40942,Подписчики!A:C,2,0)</f>
        <v>UTC+9</v>
      </c>
      <c s="71" t="str">
        <f t="shared" si="1279"/>
        <v>Якутское время</v>
      </c>
      <c s="71"/>
    </row>
    <row r="40943" spans="1:10" ht="15">
      <c r="A40943">
        <v>100153</v>
      </c>
      <c>
        <v>262032</v>
      </c>
      <c s="2">
        <v>44387.439103559867</v>
      </c>
      <c>
        <v>352900</v>
      </c>
      <c s="71">
        <v>7</v>
      </c>
      <c>
        <v>10</v>
      </c>
      <c s="71" t="str">
        <f t="shared" si="1278"/>
        <v>суббота</v>
      </c>
      <c s="71" t="str">
        <f>VLOOKUP(A40943,Подписчики!A:C,2,0)</f>
        <v>UTC+9</v>
      </c>
      <c s="71" t="str">
        <f t="shared" si="1279"/>
        <v>Якутское время</v>
      </c>
      <c s="71"/>
    </row>
    <row r="40944" spans="1:10" ht="15">
      <c r="A40944">
        <v>100153</v>
      </c>
      <c>
        <v>323463</v>
      </c>
      <c s="2">
        <v>44405.290236245957</v>
      </c>
      <c>
        <v>458519</v>
      </c>
      <c s="71">
        <v>4</v>
      </c>
      <c>
        <v>6</v>
      </c>
      <c s="71" t="str">
        <f t="shared" si="1278"/>
        <v>среда</v>
      </c>
      <c s="71" t="str">
        <f>VLOOKUP(A40944,Подписчики!A:C,2,0)</f>
        <v>UTC+9</v>
      </c>
      <c s="71" t="str">
        <f t="shared" si="1279"/>
        <v>Якутское время</v>
      </c>
      <c s="71"/>
    </row>
    <row r="40945" spans="1:10" ht="15">
      <c r="A40945">
        <v>100153</v>
      </c>
      <c>
        <v>334740</v>
      </c>
      <c s="2">
        <v>44408.579880258898</v>
      </c>
      <c>
        <v>396686</v>
      </c>
      <c s="71">
        <v>7</v>
      </c>
      <c>
        <v>13</v>
      </c>
      <c s="71" t="str">
        <f t="shared" si="1278"/>
        <v>суббота</v>
      </c>
      <c s="71" t="str">
        <f>VLOOKUP(A40945,Подписчики!A:C,2,0)</f>
        <v>UTC+9</v>
      </c>
      <c s="71" t="str">
        <f t="shared" si="1279"/>
        <v>Якутское время</v>
      </c>
      <c s="71"/>
    </row>
    <row r="40946" spans="1:10" ht="15">
      <c r="A40946">
        <v>100153</v>
      </c>
      <c>
        <v>358662</v>
      </c>
      <c s="2">
        <v>44415.39865048544</v>
      </c>
      <c>
        <v>118549</v>
      </c>
      <c s="71">
        <v>7</v>
      </c>
      <c>
        <v>9</v>
      </c>
      <c s="71" t="str">
        <f t="shared" si="1278"/>
        <v>суббота</v>
      </c>
      <c s="71" t="str">
        <f>VLOOKUP(A40946,Подписчики!A:C,2,0)</f>
        <v>UTC+9</v>
      </c>
      <c s="71" t="str">
        <f t="shared" si="1279"/>
        <v>Якутское время</v>
      </c>
      <c s="71"/>
    </row>
    <row r="40947" spans="1:10" ht="15">
      <c r="A40947">
        <v>100153</v>
      </c>
      <c>
        <v>362527</v>
      </c>
      <c s="2">
        <v>44416.009369182408</v>
      </c>
      <c>
        <v>196571</v>
      </c>
      <c s="71">
        <v>1</v>
      </c>
      <c>
        <v>0</v>
      </c>
      <c s="71" t="str">
        <f t="shared" si="1278"/>
        <v>воскресенье</v>
      </c>
      <c s="71" t="str">
        <f>VLOOKUP(A40947,Подписчики!A:C,2,0)</f>
        <v>UTC+9</v>
      </c>
      <c s="71" t="str">
        <f t="shared" si="1279"/>
        <v>Якутское время</v>
      </c>
      <c s="71"/>
    </row>
    <row r="40948" spans="1:10" ht="15">
      <c r="A40948">
        <v>100158</v>
      </c>
      <c>
        <v>20444</v>
      </c>
      <c s="2">
        <v>44308.872760517799</v>
      </c>
      <c>
        <v>241927</v>
      </c>
      <c s="71">
        <v>5</v>
      </c>
      <c>
        <v>20</v>
      </c>
      <c s="71" t="str">
        <f t="shared" si="1278"/>
        <v>четверг</v>
      </c>
      <c s="71" t="str">
        <f>VLOOKUP(A40948,Подписчики!A:C,2,0)</f>
        <v>UTC-3</v>
      </c>
      <c s="71" t="str">
        <f t="shared" si="1279"/>
        <v>Запределами России</v>
      </c>
      <c s="71"/>
    </row>
    <row r="40949" spans="1:10" ht="15">
      <c r="A40949">
        <v>100172</v>
      </c>
      <c>
        <v>26865</v>
      </c>
      <c s="2">
        <v>44311.661595469253</v>
      </c>
      <c>
        <v>411922</v>
      </c>
      <c s="71">
        <v>1</v>
      </c>
      <c>
        <v>15</v>
      </c>
      <c s="71" t="str">
        <f t="shared" si="1278"/>
        <v>воскресенье</v>
      </c>
      <c s="71" t="str">
        <f>VLOOKUP(A40949,Подписчики!A:C,2,0)</f>
        <v>UTC+3</v>
      </c>
      <c s="71" t="str">
        <f t="shared" si="1279"/>
        <v>Московское время</v>
      </c>
      <c s="71"/>
    </row>
    <row r="40950" spans="1:10" ht="15">
      <c r="A40950">
        <v>100172</v>
      </c>
      <c>
        <v>28865</v>
      </c>
      <c s="2">
        <v>44312.837970873785</v>
      </c>
      <c>
        <v>209122</v>
      </c>
      <c s="71">
        <v>2</v>
      </c>
      <c>
        <v>20</v>
      </c>
      <c s="71" t="str">
        <f t="shared" si="1278"/>
        <v>понедельник</v>
      </c>
      <c s="71" t="str">
        <f>VLOOKUP(A40950,Подписчики!A:C,2,0)</f>
        <v>UTC+3</v>
      </c>
      <c s="71" t="str">
        <f t="shared" si="1279"/>
        <v>Московское время</v>
      </c>
      <c s="71"/>
    </row>
    <row r="40951" spans="1:10" ht="15">
      <c r="A40951">
        <v>100172</v>
      </c>
      <c>
        <v>34030</v>
      </c>
      <c s="2">
        <v>44315.734411003235</v>
      </c>
      <c>
        <v>172251</v>
      </c>
      <c s="71">
        <v>5</v>
      </c>
      <c>
        <v>17</v>
      </c>
      <c s="71" t="str">
        <f t="shared" si="1278"/>
        <v>четверг</v>
      </c>
      <c s="71" t="str">
        <f>VLOOKUP(A40951,Подписчики!A:C,2,0)</f>
        <v>UTC+3</v>
      </c>
      <c s="71" t="str">
        <f t="shared" si="1279"/>
        <v>Московское время</v>
      </c>
      <c s="71"/>
    </row>
    <row r="40952" spans="1:10" ht="15">
      <c r="A40952">
        <v>100172</v>
      </c>
      <c>
        <v>44134</v>
      </c>
      <c s="2">
        <v>44319.439912621361</v>
      </c>
      <c>
        <v>472908</v>
      </c>
      <c s="71">
        <v>2</v>
      </c>
      <c>
        <v>10</v>
      </c>
      <c s="71" t="str">
        <f t="shared" si="1278"/>
        <v>понедельник</v>
      </c>
      <c s="71" t="str">
        <f>VLOOKUP(A40952,Подписчики!A:C,2,0)</f>
        <v>UTC+3</v>
      </c>
      <c s="71" t="str">
        <f t="shared" si="1279"/>
        <v>Московское время</v>
      </c>
      <c s="71"/>
    </row>
    <row r="40953" spans="1:10" ht="15">
      <c r="A40953">
        <v>100172</v>
      </c>
      <c>
        <v>57463</v>
      </c>
      <c s="2">
        <v>44325.171000000002</v>
      </c>
      <c>
        <v>439981</v>
      </c>
      <c s="71">
        <v>1</v>
      </c>
      <c>
        <v>4</v>
      </c>
      <c s="71" t="str">
        <f t="shared" si="1278"/>
        <v>воскресенье</v>
      </c>
      <c s="71" t="str">
        <f>VLOOKUP(A40953,Подписчики!A:C,2,0)</f>
        <v>UTC+3</v>
      </c>
      <c s="71" t="str">
        <f t="shared" si="1279"/>
        <v>Московское время</v>
      </c>
      <c s="71"/>
    </row>
    <row r="40954" spans="1:10" ht="15">
      <c r="A40954">
        <v>100172</v>
      </c>
      <c>
        <v>59935</v>
      </c>
      <c s="2">
        <v>44325.912404530747</v>
      </c>
      <c>
        <v>351192</v>
      </c>
      <c s="71">
        <v>1</v>
      </c>
      <c>
        <v>21</v>
      </c>
      <c s="71" t="str">
        <f t="shared" si="1278"/>
        <v>воскресенье</v>
      </c>
      <c s="71" t="str">
        <f>VLOOKUP(A40954,Подписчики!A:C,2,0)</f>
        <v>UTC+3</v>
      </c>
      <c s="71" t="str">
        <f t="shared" si="1279"/>
        <v>Московское время</v>
      </c>
      <c s="71"/>
    </row>
    <row r="40955" spans="1:10" ht="15">
      <c r="A40955">
        <v>100172</v>
      </c>
      <c>
        <v>63864</v>
      </c>
      <c s="2">
        <v>44327.771627831717</v>
      </c>
      <c>
        <v>5151</v>
      </c>
      <c s="71">
        <v>3</v>
      </c>
      <c>
        <v>18</v>
      </c>
      <c s="71" t="str">
        <f t="shared" si="1278"/>
        <v>вторник</v>
      </c>
      <c s="71" t="str">
        <f>VLOOKUP(A40955,Подписчики!A:C,2,0)</f>
        <v>UTC+3</v>
      </c>
      <c s="71" t="str">
        <f t="shared" si="1279"/>
        <v>Московское время</v>
      </c>
      <c s="71"/>
    </row>
    <row r="40956" spans="1:10" ht="15">
      <c r="A40956">
        <v>100172</v>
      </c>
      <c>
        <v>65915</v>
      </c>
      <c s="2">
        <v>44328.747355987056</v>
      </c>
      <c>
        <v>242428</v>
      </c>
      <c s="71">
        <v>4</v>
      </c>
      <c>
        <v>17</v>
      </c>
      <c s="71" t="str">
        <f t="shared" si="1278"/>
        <v>среда</v>
      </c>
      <c s="71" t="str">
        <f>VLOOKUP(A40956,Подписчики!A:C,2,0)</f>
        <v>UTC+3</v>
      </c>
      <c s="71" t="str">
        <f t="shared" si="1279"/>
        <v>Московское время</v>
      </c>
      <c s="71"/>
    </row>
    <row r="40957" spans="1:10" ht="15">
      <c r="A40957">
        <v>100172</v>
      </c>
      <c>
        <v>70896</v>
      </c>
      <c s="2">
        <v>44330.742501618122</v>
      </c>
      <c>
        <v>258219</v>
      </c>
      <c s="71">
        <v>6</v>
      </c>
      <c>
        <v>17</v>
      </c>
      <c s="71" t="str">
        <f t="shared" si="1278"/>
        <v>пятница</v>
      </c>
      <c s="71" t="str">
        <f>VLOOKUP(A40957,Подписчики!A:C,2,0)</f>
        <v>UTC+3</v>
      </c>
      <c s="71" t="str">
        <f t="shared" si="1279"/>
        <v>Московское время</v>
      </c>
      <c s="71"/>
    </row>
    <row r="40958" spans="1:10" ht="15">
      <c r="A40958">
        <v>100172</v>
      </c>
      <c>
        <v>142141</v>
      </c>
      <c s="2">
        <v>44352.708521035602</v>
      </c>
      <c>
        <v>96007</v>
      </c>
      <c s="71">
        <v>7</v>
      </c>
      <c>
        <v>17</v>
      </c>
      <c s="71" t="str">
        <f t="shared" si="1278"/>
        <v>суббота</v>
      </c>
      <c s="71" t="str">
        <f>VLOOKUP(A40958,Подписчики!A:C,2,0)</f>
        <v>UTC+3</v>
      </c>
      <c s="71" t="str">
        <f t="shared" si="1279"/>
        <v>Московское время</v>
      </c>
      <c s="71"/>
    </row>
    <row r="40959" spans="1:10" ht="15">
      <c r="A40959">
        <v>100172</v>
      </c>
      <c>
        <v>173061</v>
      </c>
      <c s="2">
        <v>44361.023999999998</v>
      </c>
      <c>
        <v>303258</v>
      </c>
      <c s="71">
        <v>2</v>
      </c>
      <c>
        <v>0</v>
      </c>
      <c s="71" t="str">
        <f t="shared" si="1278"/>
        <v>понедельник</v>
      </c>
      <c s="71" t="str">
        <f>VLOOKUP(A40959,Подписчики!A:C,2,0)</f>
        <v>UTC+3</v>
      </c>
      <c s="71" t="str">
        <f t="shared" si="1279"/>
        <v>Московское время</v>
      </c>
      <c s="71"/>
    </row>
    <row r="40960" spans="1:10" ht="15">
      <c r="A40960">
        <v>100172</v>
      </c>
      <c>
        <v>180633</v>
      </c>
      <c s="2">
        <v>44363.983601941749</v>
      </c>
      <c>
        <v>68899</v>
      </c>
      <c s="71">
        <v>4</v>
      </c>
      <c>
        <v>23</v>
      </c>
      <c s="71" t="str">
        <f t="shared" si="1278"/>
        <v>среда</v>
      </c>
      <c s="71" t="str">
        <f>VLOOKUP(A40960,Подписчики!A:C,2,0)</f>
        <v>UTC+3</v>
      </c>
      <c s="71" t="str">
        <f t="shared" si="1279"/>
        <v>Московское время</v>
      </c>
      <c s="71"/>
    </row>
    <row r="40961" spans="1:10" ht="15">
      <c r="A40961">
        <v>100172</v>
      </c>
      <c>
        <v>191716</v>
      </c>
      <c s="2">
        <v>44366.800754045311</v>
      </c>
      <c>
        <v>118549</v>
      </c>
      <c s="71">
        <v>7</v>
      </c>
      <c>
        <v>19</v>
      </c>
      <c s="71" t="str">
        <f t="shared" si="1278"/>
        <v>суббота</v>
      </c>
      <c s="71" t="str">
        <f>VLOOKUP(A40961,Подписчики!A:C,2,0)</f>
        <v>UTC+3</v>
      </c>
      <c s="71" t="str">
        <f t="shared" si="1279"/>
        <v>Московское время</v>
      </c>
      <c s="71"/>
    </row>
    <row r="40962" spans="1:10" ht="15">
      <c r="A40962">
        <v>100172</v>
      </c>
      <c>
        <v>193507</v>
      </c>
      <c s="2">
        <v>44367.252</v>
      </c>
      <c>
        <v>244574</v>
      </c>
      <c s="71">
        <v>1</v>
      </c>
      <c>
        <v>6</v>
      </c>
      <c s="71" t="str">
        <f t="shared" si="1278"/>
        <v>воскресенье</v>
      </c>
      <c s="71" t="str">
        <f>VLOOKUP(A40962,Подписчики!A:C,2,0)</f>
        <v>UTC+3</v>
      </c>
      <c s="71" t="str">
        <f t="shared" si="1279"/>
        <v>Московское время</v>
      </c>
      <c s="71"/>
    </row>
    <row r="40963" spans="1:10" ht="15">
      <c r="A40963">
        <v>100172</v>
      </c>
      <c>
        <v>236224</v>
      </c>
      <c s="2">
        <v>44379.685867313914</v>
      </c>
      <c>
        <v>70091</v>
      </c>
      <c s="71">
        <v>6</v>
      </c>
      <c>
        <v>16</v>
      </c>
      <c s="71" t="str">
        <f t="shared" si="1280" ref="G40963:G41026">TEXT(C40963,"дддд")</f>
        <v>пятница</v>
      </c>
      <c s="71" t="str">
        <f>VLOOKUP(A40963,Подписчики!A:C,2,0)</f>
        <v>UTC+3</v>
      </c>
      <c s="71" t="str">
        <f t="shared" si="1281" ref="I40963:I41026">IF(H40963="UTC+1","Центральноевропейское время",IF(H40963="UTC+2","Калиниградское время",IF(H40963="UTC+3","Московское время",IF(H40963="UTC+4","Самарское время",IF(H40963="UTC+5","Екатеринбургское время",IF(H40963="UTC+6","Омское время",IF(H40963="UTC+7","Красноярское время",IF(H40963="UTC+8","Иркутское время",IF(H40963="UTC+9","Якутское время",IF(H40963="UTC+10","Владивостокское время",IF(H40963="UTC+11","Магаданское время",IF(H40963="UTC+12","Камчатское время",IF(H40963="UTC+0","Запределами России",IF(H40963="UTC-1","Запределами России",IF(H40963="UTC-2","Запределами России",IF(H40963="UTC-3","Запределами России",IF(H40963="UTC-4","Запределами России",IF(H40963="UTC-5","Запределами России",IF(H40963="UTC-6","Запределами России",IF(H40963="UTC-7","Запределами России",IF(H40963="UTC-8","Запределами России",IF(H40963="UTC-9","Запределами России",0))))))))))))))))))))))</f>
        <v>Московское время</v>
      </c>
      <c s="71"/>
    </row>
    <row r="40964" spans="1:10" ht="15">
      <c r="A40964">
        <v>100172</v>
      </c>
      <c>
        <v>244495</v>
      </c>
      <c s="2">
        <v>44381.558488723407</v>
      </c>
      <c>
        <v>158978</v>
      </c>
      <c s="71">
        <v>1</v>
      </c>
      <c>
        <v>13</v>
      </c>
      <c s="71" t="str">
        <f t="shared" si="1280"/>
        <v>воскресенье</v>
      </c>
      <c s="71" t="str">
        <f>VLOOKUP(A40964,Подписчики!A:C,2,0)</f>
        <v>UTC+3</v>
      </c>
      <c s="71" t="str">
        <f t="shared" si="1281"/>
        <v>Московское время</v>
      </c>
      <c s="71"/>
    </row>
    <row r="40965" spans="1:10" ht="15">
      <c r="A40965">
        <v>100172</v>
      </c>
      <c>
        <v>384942</v>
      </c>
      <c s="2">
        <v>44422.909168284787</v>
      </c>
      <c>
        <v>21760</v>
      </c>
      <c s="71">
        <v>7</v>
      </c>
      <c>
        <v>21</v>
      </c>
      <c s="71" t="str">
        <f t="shared" si="1280"/>
        <v>суббота</v>
      </c>
      <c s="71" t="str">
        <f>VLOOKUP(A40965,Подписчики!A:C,2,0)</f>
        <v>UTC+3</v>
      </c>
      <c s="71" t="str">
        <f t="shared" si="1281"/>
        <v>Московское время</v>
      </c>
      <c s="71"/>
    </row>
    <row r="40966" spans="1:10" ht="15">
      <c r="A40966">
        <v>100172</v>
      </c>
      <c>
        <v>388162</v>
      </c>
      <c s="2">
        <v>44423.779718446604</v>
      </c>
      <c>
        <v>230507</v>
      </c>
      <c s="71">
        <v>1</v>
      </c>
      <c>
        <v>18</v>
      </c>
      <c s="71" t="str">
        <f t="shared" si="1280"/>
        <v>воскресенье</v>
      </c>
      <c s="71" t="str">
        <f>VLOOKUP(A40966,Подписчики!A:C,2,0)</f>
        <v>UTC+3</v>
      </c>
      <c s="71" t="str">
        <f t="shared" si="1281"/>
        <v>Московское время</v>
      </c>
      <c s="71"/>
    </row>
    <row r="40967" spans="1:10" ht="15">
      <c r="A40967">
        <v>100172</v>
      </c>
      <c>
        <v>415441</v>
      </c>
      <c s="2">
        <v>44432.886514563106</v>
      </c>
      <c>
        <v>63666</v>
      </c>
      <c s="71">
        <v>3</v>
      </c>
      <c>
        <v>21</v>
      </c>
      <c s="71" t="str">
        <f t="shared" si="1280"/>
        <v>вторник</v>
      </c>
      <c s="71" t="str">
        <f>VLOOKUP(A40967,Подписчики!A:C,2,0)</f>
        <v>UTC+3</v>
      </c>
      <c s="71" t="str">
        <f t="shared" si="1281"/>
        <v>Московское время</v>
      </c>
      <c s="71"/>
    </row>
    <row r="40968" spans="1:10" ht="15">
      <c r="A40968">
        <v>100172</v>
      </c>
      <c>
        <v>418477</v>
      </c>
      <c s="2">
        <v>44433.968999999997</v>
      </c>
      <c>
        <v>259049</v>
      </c>
      <c s="71">
        <v>4</v>
      </c>
      <c>
        <v>23</v>
      </c>
      <c s="71" t="str">
        <f t="shared" si="1280"/>
        <v>среда</v>
      </c>
      <c s="71" t="str">
        <f>VLOOKUP(A40968,Подписчики!A:C,2,0)</f>
        <v>UTC+3</v>
      </c>
      <c s="71" t="str">
        <f t="shared" si="1281"/>
        <v>Московское время</v>
      </c>
      <c s="71"/>
    </row>
    <row r="40969" spans="1:10" ht="15">
      <c r="A40969">
        <v>100173</v>
      </c>
      <c>
        <v>27644</v>
      </c>
      <c s="2">
        <v>44311.951644012945</v>
      </c>
      <c>
        <v>401945</v>
      </c>
      <c s="71">
        <v>1</v>
      </c>
      <c>
        <v>22</v>
      </c>
      <c s="71" t="str">
        <f t="shared" si="1280"/>
        <v>воскресенье</v>
      </c>
      <c s="71" t="str">
        <f>VLOOKUP(A40969,Подписчики!A:C,2,0)</f>
        <v>UTC-4</v>
      </c>
      <c s="71" t="str">
        <f t="shared" si="1281"/>
        <v>Запределами России</v>
      </c>
      <c s="71"/>
    </row>
    <row r="40970" spans="1:10" ht="15">
      <c r="A40970">
        <v>100173</v>
      </c>
      <c>
        <v>29440</v>
      </c>
      <c s="2">
        <v>44313.100511326862</v>
      </c>
      <c>
        <v>411922</v>
      </c>
      <c s="71">
        <v>3</v>
      </c>
      <c>
        <v>2</v>
      </c>
      <c s="71" t="str">
        <f t="shared" si="1280"/>
        <v>вторник</v>
      </c>
      <c s="71" t="str">
        <f>VLOOKUP(A40970,Подписчики!A:C,2,0)</f>
        <v>UTC-4</v>
      </c>
      <c s="71" t="str">
        <f t="shared" si="1281"/>
        <v>Запределами России</v>
      </c>
      <c s="71"/>
    </row>
    <row r="40971" spans="1:10" ht="15">
      <c r="A40971">
        <v>100173</v>
      </c>
      <c>
        <v>30767</v>
      </c>
      <c s="2">
        <v>44313.880446601943</v>
      </c>
      <c>
        <v>148570</v>
      </c>
      <c s="71">
        <v>3</v>
      </c>
      <c>
        <v>21</v>
      </c>
      <c s="71" t="str">
        <f t="shared" si="1280"/>
        <v>вторник</v>
      </c>
      <c s="71" t="str">
        <f>VLOOKUP(A40971,Подписчики!A:C,2,0)</f>
        <v>UTC-4</v>
      </c>
      <c s="71" t="str">
        <f t="shared" si="1281"/>
        <v>Запределами России</v>
      </c>
      <c s="71"/>
    </row>
    <row r="40972" spans="1:10" ht="15">
      <c r="A40972">
        <v>100173</v>
      </c>
      <c>
        <v>47817</v>
      </c>
      <c s="2">
        <v>44320.954880258898</v>
      </c>
      <c>
        <v>189296</v>
      </c>
      <c s="71">
        <v>3</v>
      </c>
      <c>
        <v>22</v>
      </c>
      <c s="71" t="str">
        <f t="shared" si="1280"/>
        <v>вторник</v>
      </c>
      <c s="71" t="str">
        <f>VLOOKUP(A40972,Подписчики!A:C,2,0)</f>
        <v>UTC-4</v>
      </c>
      <c s="71" t="str">
        <f t="shared" si="1281"/>
        <v>Запределами России</v>
      </c>
      <c s="71"/>
    </row>
    <row r="40973" spans="1:10" ht="15">
      <c r="A40973">
        <v>100173</v>
      </c>
      <c>
        <v>105774</v>
      </c>
      <c s="2">
        <v>44342.234666666664</v>
      </c>
      <c>
        <v>397</v>
      </c>
      <c s="71">
        <v>4</v>
      </c>
      <c>
        <v>5</v>
      </c>
      <c s="71" t="str">
        <f t="shared" si="1280"/>
        <v>среда</v>
      </c>
      <c s="71" t="str">
        <f>VLOOKUP(A40973,Подписчики!A:C,2,0)</f>
        <v>UTC-4</v>
      </c>
      <c s="71" t="str">
        <f t="shared" si="1281"/>
        <v>Запределами России</v>
      </c>
      <c s="71"/>
    </row>
    <row r="40974" spans="1:10" ht="15">
      <c r="A40974">
        <v>100173</v>
      </c>
      <c>
        <v>106609</v>
      </c>
      <c s="2">
        <v>44342.651666666665</v>
      </c>
      <c>
        <v>176728</v>
      </c>
      <c s="71">
        <v>4</v>
      </c>
      <c>
        <v>15</v>
      </c>
      <c s="71" t="str">
        <f t="shared" si="1280"/>
        <v>среда</v>
      </c>
      <c s="71" t="str">
        <f>VLOOKUP(A40974,Подписчики!A:C,2,0)</f>
        <v>UTC-4</v>
      </c>
      <c s="71" t="str">
        <f t="shared" si="1281"/>
        <v>Запределами России</v>
      </c>
      <c s="71"/>
    </row>
    <row r="40975" spans="1:10" ht="15">
      <c r="A40975">
        <v>100173</v>
      </c>
      <c>
        <v>132413</v>
      </c>
      <c s="2">
        <v>44349.836757281548</v>
      </c>
      <c>
        <v>462580</v>
      </c>
      <c s="71">
        <v>4</v>
      </c>
      <c>
        <v>20</v>
      </c>
      <c s="71" t="str">
        <f t="shared" si="1280"/>
        <v>среда</v>
      </c>
      <c s="71" t="str">
        <f>VLOOKUP(A40975,Подписчики!A:C,2,0)</f>
        <v>UTC-4</v>
      </c>
      <c s="71" t="str">
        <f t="shared" si="1281"/>
        <v>Запределами России</v>
      </c>
      <c s="71"/>
    </row>
    <row r="40976" spans="1:10" ht="15">
      <c r="A40976">
        <v>100173</v>
      </c>
      <c>
        <v>148027</v>
      </c>
      <c s="2">
        <v>44354.123165048542</v>
      </c>
      <c>
        <v>228415</v>
      </c>
      <c s="71">
        <v>2</v>
      </c>
      <c>
        <v>2</v>
      </c>
      <c s="71" t="str">
        <f t="shared" si="1280"/>
        <v>понедельник</v>
      </c>
      <c s="71" t="str">
        <f>VLOOKUP(A40976,Подписчики!A:C,2,0)</f>
        <v>UTC-4</v>
      </c>
      <c s="71" t="str">
        <f t="shared" si="1281"/>
        <v>Запределами России</v>
      </c>
      <c s="71"/>
    </row>
    <row r="40977" spans="1:10" ht="15">
      <c r="A40977">
        <v>100173</v>
      </c>
      <c>
        <v>172680</v>
      </c>
      <c s="2">
        <v>44360.912809061483</v>
      </c>
      <c>
        <v>155428</v>
      </c>
      <c s="71">
        <v>1</v>
      </c>
      <c>
        <v>21</v>
      </c>
      <c s="71" t="str">
        <f t="shared" si="1280"/>
        <v>воскресенье</v>
      </c>
      <c s="71" t="str">
        <f>VLOOKUP(A40977,Подписчики!A:C,2,0)</f>
        <v>UTC-4</v>
      </c>
      <c s="71" t="str">
        <f t="shared" si="1281"/>
        <v>Запределами России</v>
      </c>
      <c s="71"/>
    </row>
    <row r="40978" spans="1:10" ht="15">
      <c r="A40978">
        <v>100173</v>
      </c>
      <c>
        <v>173144</v>
      </c>
      <c s="2">
        <v>44361.066530744334</v>
      </c>
      <c>
        <v>239565</v>
      </c>
      <c s="71">
        <v>2</v>
      </c>
      <c>
        <v>1</v>
      </c>
      <c s="71" t="str">
        <f t="shared" si="1280"/>
        <v>понедельник</v>
      </c>
      <c s="71" t="str">
        <f>VLOOKUP(A40978,Подписчики!A:C,2,0)</f>
        <v>UTC-4</v>
      </c>
      <c s="71" t="str">
        <f t="shared" si="1281"/>
        <v>Запределами России</v>
      </c>
      <c s="71"/>
    </row>
    <row r="40979" spans="1:10" ht="15">
      <c r="A40979">
        <v>100173</v>
      </c>
      <c>
        <v>181363</v>
      </c>
      <c s="2">
        <v>44364.571666666663</v>
      </c>
      <c>
        <v>270248</v>
      </c>
      <c s="71">
        <v>5</v>
      </c>
      <c>
        <v>13</v>
      </c>
      <c s="71" t="str">
        <f t="shared" si="1280"/>
        <v>четверг</v>
      </c>
      <c s="71" t="str">
        <f>VLOOKUP(A40979,Подписчики!A:C,2,0)</f>
        <v>UTC-4</v>
      </c>
      <c s="71" t="str">
        <f t="shared" si="1281"/>
        <v>Запределами России</v>
      </c>
      <c s="71"/>
    </row>
    <row r="40980" spans="1:10" ht="15">
      <c r="A40980">
        <v>100173</v>
      </c>
      <c>
        <v>193603</v>
      </c>
      <c s="2">
        <v>44367.287666666663</v>
      </c>
      <c>
        <v>88863</v>
      </c>
      <c s="71">
        <v>1</v>
      </c>
      <c>
        <v>6</v>
      </c>
      <c s="71" t="str">
        <f t="shared" si="1280"/>
        <v>воскресенье</v>
      </c>
      <c s="71" t="str">
        <f>VLOOKUP(A40980,Подписчики!A:C,2,0)</f>
        <v>UTC-4</v>
      </c>
      <c s="71" t="str">
        <f t="shared" si="1281"/>
        <v>Запределами России</v>
      </c>
      <c s="71"/>
    </row>
    <row r="40981" spans="1:10" ht="15">
      <c r="A40981">
        <v>100173</v>
      </c>
      <c>
        <v>238656</v>
      </c>
      <c s="2">
        <v>44380.061676375401</v>
      </c>
      <c>
        <v>304128</v>
      </c>
      <c s="71">
        <v>7</v>
      </c>
      <c>
        <v>1</v>
      </c>
      <c s="71" t="str">
        <f t="shared" si="1280"/>
        <v>суббота</v>
      </c>
      <c s="71" t="str">
        <f>VLOOKUP(A40981,Подписчики!A:C,2,0)</f>
        <v>UTC-4</v>
      </c>
      <c s="71" t="str">
        <f t="shared" si="1281"/>
        <v>Запределами России</v>
      </c>
      <c s="71"/>
    </row>
    <row r="40982" spans="1:10" ht="15">
      <c r="A40982">
        <v>100173</v>
      </c>
      <c>
        <v>254726</v>
      </c>
      <c s="2">
        <v>44385.119928802589</v>
      </c>
      <c>
        <v>74456</v>
      </c>
      <c s="71">
        <v>5</v>
      </c>
      <c>
        <v>2</v>
      </c>
      <c s="71" t="str">
        <f t="shared" si="1280"/>
        <v>четверг</v>
      </c>
      <c s="71" t="str">
        <f>VLOOKUP(A40982,Подписчики!A:C,2,0)</f>
        <v>UTC-4</v>
      </c>
      <c s="71" t="str">
        <f t="shared" si="1281"/>
        <v>Запределами России</v>
      </c>
      <c s="71"/>
    </row>
    <row r="40983" spans="1:10" ht="15">
      <c r="A40983">
        <v>100173</v>
      </c>
      <c>
        <v>266006</v>
      </c>
      <c s="2">
        <v>44388.129637540449</v>
      </c>
      <c>
        <v>154374</v>
      </c>
      <c s="71">
        <v>1</v>
      </c>
      <c>
        <v>3</v>
      </c>
      <c s="71" t="str">
        <f t="shared" si="1280"/>
        <v>воскресенье</v>
      </c>
      <c s="71" t="str">
        <f>VLOOKUP(A40983,Подписчики!A:C,2,0)</f>
        <v>UTC-4</v>
      </c>
      <c s="71" t="str">
        <f t="shared" si="1281"/>
        <v>Запределами России</v>
      </c>
      <c s="71"/>
    </row>
    <row r="40984" spans="1:10" ht="15">
      <c r="A40984">
        <v>100173</v>
      </c>
      <c>
        <v>269802</v>
      </c>
      <c s="2">
        <v>44389.0260776699</v>
      </c>
      <c>
        <v>347008</v>
      </c>
      <c s="71">
        <v>2</v>
      </c>
      <c>
        <v>0</v>
      </c>
      <c s="71" t="str">
        <f t="shared" si="1280"/>
        <v>понедельник</v>
      </c>
      <c s="71" t="str">
        <f>VLOOKUP(A40984,Подписчики!A:C,2,0)</f>
        <v>UTC-4</v>
      </c>
      <c s="71" t="str">
        <f t="shared" si="1281"/>
        <v>Запределами России</v>
      </c>
      <c s="71"/>
    </row>
    <row r="40985" spans="1:10" ht="15">
      <c r="A40985">
        <v>100173</v>
      </c>
      <c>
        <v>278678</v>
      </c>
      <c s="2">
        <v>44392.001805825239</v>
      </c>
      <c>
        <v>118549</v>
      </c>
      <c s="71">
        <v>5</v>
      </c>
      <c>
        <v>0</v>
      </c>
      <c s="71" t="str">
        <f t="shared" si="1280"/>
        <v>четверг</v>
      </c>
      <c s="71" t="str">
        <f>VLOOKUP(A40985,Подписчики!A:C,2,0)</f>
        <v>UTC-4</v>
      </c>
      <c s="71" t="str">
        <f t="shared" si="1281"/>
        <v>Запределами России</v>
      </c>
      <c s="71"/>
    </row>
    <row r="40986" spans="1:10" ht="15">
      <c r="A40986">
        <v>100173</v>
      </c>
      <c>
        <v>288131</v>
      </c>
      <c s="2">
        <v>44394.759453108309</v>
      </c>
      <c>
        <v>5151</v>
      </c>
      <c s="71">
        <v>7</v>
      </c>
      <c>
        <v>18</v>
      </c>
      <c s="71" t="str">
        <f t="shared" si="1280"/>
        <v>суббота</v>
      </c>
      <c s="71" t="str">
        <f>VLOOKUP(A40986,Подписчики!A:C,2,0)</f>
        <v>UTC-4</v>
      </c>
      <c s="71" t="str">
        <f t="shared" si="1281"/>
        <v>Запределами России</v>
      </c>
      <c s="71"/>
    </row>
    <row r="40987" spans="1:10" ht="15">
      <c r="A40987">
        <v>100173</v>
      </c>
      <c>
        <v>302104</v>
      </c>
      <c s="2">
        <v>44399.184653721677</v>
      </c>
      <c>
        <v>238334</v>
      </c>
      <c s="71">
        <v>5</v>
      </c>
      <c>
        <v>4</v>
      </c>
      <c s="71" t="str">
        <f t="shared" si="1280"/>
        <v>четверг</v>
      </c>
      <c s="71" t="str">
        <f>VLOOKUP(A40987,Подписчики!A:C,2,0)</f>
        <v>UTC-4</v>
      </c>
      <c s="71" t="str">
        <f t="shared" si="1281"/>
        <v>Запределами России</v>
      </c>
      <c s="71"/>
    </row>
    <row r="40988" spans="1:10" ht="15">
      <c r="A40988">
        <v>100173</v>
      </c>
      <c>
        <v>312450</v>
      </c>
      <c s="2">
        <v>44401.882064724916</v>
      </c>
      <c>
        <v>381557</v>
      </c>
      <c s="71">
        <v>7</v>
      </c>
      <c>
        <v>21</v>
      </c>
      <c s="71" t="str">
        <f t="shared" si="1280"/>
        <v>суббота</v>
      </c>
      <c s="71" t="str">
        <f>VLOOKUP(A40988,Подписчики!A:C,2,0)</f>
        <v>UTC-4</v>
      </c>
      <c s="71" t="str">
        <f t="shared" si="1281"/>
        <v>Запределами России</v>
      </c>
      <c s="71"/>
    </row>
    <row r="40989" spans="1:10" ht="15">
      <c r="A40989">
        <v>100173</v>
      </c>
      <c>
        <v>371339</v>
      </c>
      <c s="2">
        <v>44418.815721682848</v>
      </c>
      <c>
        <v>143888</v>
      </c>
      <c s="71">
        <v>3</v>
      </c>
      <c>
        <v>19</v>
      </c>
      <c s="71" t="str">
        <f t="shared" si="1280"/>
        <v>вторник</v>
      </c>
      <c s="71" t="str">
        <f>VLOOKUP(A40989,Подписчики!A:C,2,0)</f>
        <v>UTC-4</v>
      </c>
      <c s="71" t="str">
        <f t="shared" si="1281"/>
        <v>Запределами России</v>
      </c>
      <c s="71"/>
    </row>
    <row r="40990" spans="1:10" ht="15">
      <c r="A40990">
        <v>100173</v>
      </c>
      <c>
        <v>374804</v>
      </c>
      <c s="2">
        <v>44420.119928802589</v>
      </c>
      <c>
        <v>452314</v>
      </c>
      <c s="71">
        <v>5</v>
      </c>
      <c>
        <v>2</v>
      </c>
      <c s="71" t="str">
        <f t="shared" si="1280"/>
        <v>четверг</v>
      </c>
      <c s="71" t="str">
        <f>VLOOKUP(A40990,Подписчики!A:C,2,0)</f>
        <v>UTC-4</v>
      </c>
      <c s="71" t="str">
        <f t="shared" si="1281"/>
        <v>Запределами России</v>
      </c>
      <c s="71"/>
    </row>
    <row r="40991" spans="1:10" ht="15">
      <c r="A40991">
        <v>100173</v>
      </c>
      <c>
        <v>396125</v>
      </c>
      <c s="2">
        <v>44426.896627831709</v>
      </c>
      <c>
        <v>277498</v>
      </c>
      <c s="71">
        <v>4</v>
      </c>
      <c>
        <v>21</v>
      </c>
      <c s="71" t="str">
        <f t="shared" si="1280"/>
        <v>среда</v>
      </c>
      <c s="71" t="str">
        <f>VLOOKUP(A40991,Подписчики!A:C,2,0)</f>
        <v>UTC-4</v>
      </c>
      <c s="71" t="str">
        <f t="shared" si="1281"/>
        <v>Запределами России</v>
      </c>
      <c s="71"/>
    </row>
    <row r="40992" spans="1:10" ht="15">
      <c r="A40992">
        <v>100185</v>
      </c>
      <c>
        <v>31140</v>
      </c>
      <c s="2">
        <v>44314.545090614884</v>
      </c>
      <c>
        <v>411922</v>
      </c>
      <c s="71">
        <v>4</v>
      </c>
      <c>
        <v>13</v>
      </c>
      <c s="71" t="str">
        <f t="shared" si="1280"/>
        <v>среда</v>
      </c>
      <c s="71" t="str">
        <f>VLOOKUP(A40992,Подписчики!A:C,2,0)</f>
        <v>UTC+3</v>
      </c>
      <c s="71" t="str">
        <f t="shared" si="1281"/>
        <v>Московское время</v>
      </c>
      <c s="71"/>
    </row>
    <row r="40993" spans="1:10" ht="15">
      <c r="A40993">
        <v>100185</v>
      </c>
      <c>
        <v>31539</v>
      </c>
      <c s="2">
        <v>44314.65997734628</v>
      </c>
      <c>
        <v>189009</v>
      </c>
      <c s="71">
        <v>4</v>
      </c>
      <c>
        <v>15</v>
      </c>
      <c s="71" t="str">
        <f t="shared" si="1280"/>
        <v>среда</v>
      </c>
      <c s="71" t="str">
        <f>VLOOKUP(A40993,Подписчики!A:C,2,0)</f>
        <v>UTC+3</v>
      </c>
      <c s="71" t="str">
        <f t="shared" si="1281"/>
        <v>Московское время</v>
      </c>
      <c s="71"/>
    </row>
    <row r="40994" spans="1:10" ht="15">
      <c r="A40994">
        <v>100185</v>
      </c>
      <c>
        <v>45418</v>
      </c>
      <c s="2">
        <v>44319.841207119738</v>
      </c>
      <c>
        <v>397</v>
      </c>
      <c s="71">
        <v>2</v>
      </c>
      <c>
        <v>20</v>
      </c>
      <c s="71" t="str">
        <f t="shared" si="1280"/>
        <v>понедельник</v>
      </c>
      <c s="71" t="str">
        <f>VLOOKUP(A40994,Подписчики!A:C,2,0)</f>
        <v>UTC+3</v>
      </c>
      <c s="71" t="str">
        <f t="shared" si="1281"/>
        <v>Московское время</v>
      </c>
      <c s="71"/>
    </row>
    <row r="40995" spans="1:10" ht="15">
      <c r="A40995">
        <v>100185</v>
      </c>
      <c>
        <v>47204</v>
      </c>
      <c s="2">
        <v>44320.778100323623</v>
      </c>
      <c>
        <v>118549</v>
      </c>
      <c s="71">
        <v>3</v>
      </c>
      <c>
        <v>18</v>
      </c>
      <c s="71" t="str">
        <f t="shared" si="1280"/>
        <v>вторник</v>
      </c>
      <c s="71" t="str">
        <f>VLOOKUP(A40995,Подписчики!A:C,2,0)</f>
        <v>UTC+3</v>
      </c>
      <c s="71" t="str">
        <f t="shared" si="1281"/>
        <v>Московское время</v>
      </c>
      <c s="71"/>
    </row>
    <row r="40996" spans="1:10" ht="15">
      <c r="A40996">
        <v>100185</v>
      </c>
      <c>
        <v>83217</v>
      </c>
      <c s="2">
        <v>44334.821789644011</v>
      </c>
      <c>
        <v>341333</v>
      </c>
      <c s="71">
        <v>3</v>
      </c>
      <c>
        <v>19</v>
      </c>
      <c s="71" t="str">
        <f t="shared" si="1280"/>
        <v>вторник</v>
      </c>
      <c s="71" t="str">
        <f>VLOOKUP(A40996,Подписчики!A:C,2,0)</f>
        <v>UTC+3</v>
      </c>
      <c s="71" t="str">
        <f t="shared" si="1281"/>
        <v>Московское время</v>
      </c>
      <c s="71"/>
    </row>
    <row r="40997" spans="1:10" ht="15">
      <c r="A40997">
        <v>100185</v>
      </c>
      <c>
        <v>90616</v>
      </c>
      <c s="2">
        <v>44337.805608414237</v>
      </c>
      <c>
        <v>287208</v>
      </c>
      <c s="71">
        <v>6</v>
      </c>
      <c>
        <v>19</v>
      </c>
      <c s="71" t="str">
        <f t="shared" si="1280"/>
        <v>пятница</v>
      </c>
      <c s="71" t="str">
        <f>VLOOKUP(A40997,Подписчики!A:C,2,0)</f>
        <v>UTC+3</v>
      </c>
      <c s="71" t="str">
        <f t="shared" si="1281"/>
        <v>Московское время</v>
      </c>
      <c s="71"/>
    </row>
    <row r="40998" spans="1:10" ht="15">
      <c r="A40998">
        <v>100185</v>
      </c>
      <c>
        <v>93205</v>
      </c>
      <c s="2">
        <v>44338.363139744251</v>
      </c>
      <c>
        <v>230507</v>
      </c>
      <c s="71">
        <v>7</v>
      </c>
      <c>
        <v>8</v>
      </c>
      <c s="71" t="str">
        <f t="shared" si="1280"/>
        <v>суббота</v>
      </c>
      <c s="71" t="str">
        <f>VLOOKUP(A40998,Подписчики!A:C,2,0)</f>
        <v>UTC+3</v>
      </c>
      <c s="71" t="str">
        <f t="shared" si="1281"/>
        <v>Московское время</v>
      </c>
      <c s="71"/>
    </row>
    <row r="40999" spans="1:10" ht="15">
      <c r="A40999">
        <v>100218</v>
      </c>
      <c>
        <v>3255</v>
      </c>
      <c s="2">
        <v>44286.008999999998</v>
      </c>
      <c>
        <v>230507</v>
      </c>
      <c s="71">
        <v>4</v>
      </c>
      <c>
        <v>0</v>
      </c>
      <c s="71" t="str">
        <f t="shared" si="1280"/>
        <v>среда</v>
      </c>
      <c s="71" t="str">
        <f>VLOOKUP(A40999,Подписчики!A:C,2,0)</f>
        <v>UTC+0</v>
      </c>
      <c s="71" t="str">
        <f t="shared" si="1281"/>
        <v>Запределами России</v>
      </c>
      <c s="71"/>
    </row>
    <row r="41000" spans="1:10" ht="15">
      <c r="A41000">
        <v>100218</v>
      </c>
      <c>
        <v>6991</v>
      </c>
      <c s="2">
        <v>44296.692744336571</v>
      </c>
      <c>
        <v>200238</v>
      </c>
      <c s="71">
        <v>7</v>
      </c>
      <c>
        <v>16</v>
      </c>
      <c s="71" t="str">
        <f t="shared" si="1280"/>
        <v>суббота</v>
      </c>
      <c s="71" t="str">
        <f>VLOOKUP(A41000,Подписчики!A:C,2,0)</f>
        <v>UTC+0</v>
      </c>
      <c s="71" t="str">
        <f t="shared" si="1281"/>
        <v>Запределами России</v>
      </c>
      <c s="71"/>
    </row>
    <row r="41001" spans="1:10" ht="15">
      <c r="A41001">
        <v>100218</v>
      </c>
      <c>
        <v>7940</v>
      </c>
      <c s="2">
        <v>44297.901364177371</v>
      </c>
      <c>
        <v>401945</v>
      </c>
      <c s="71">
        <v>1</v>
      </c>
      <c>
        <v>21</v>
      </c>
      <c s="71" t="str">
        <f t="shared" si="1280"/>
        <v>воскресенье</v>
      </c>
      <c s="71" t="str">
        <f>VLOOKUP(A41001,Подписчики!A:C,2,0)</f>
        <v>UTC+0</v>
      </c>
      <c s="71" t="str">
        <f t="shared" si="1281"/>
        <v>Запределами России</v>
      </c>
      <c s="71"/>
    </row>
    <row r="41002" spans="1:10" ht="15">
      <c r="A41002">
        <v>100218</v>
      </c>
      <c>
        <v>38806</v>
      </c>
      <c s="2">
        <v>44317.432905056914</v>
      </c>
      <c>
        <v>301748</v>
      </c>
      <c s="71">
        <v>7</v>
      </c>
      <c>
        <v>10</v>
      </c>
      <c s="71" t="str">
        <f t="shared" si="1280"/>
        <v>суббота</v>
      </c>
      <c s="71" t="str">
        <f>VLOOKUP(A41002,Подписчики!A:C,2,0)</f>
        <v>UTC+0</v>
      </c>
      <c s="71" t="str">
        <f t="shared" si="1281"/>
        <v>Запределами России</v>
      </c>
      <c s="71"/>
    </row>
    <row r="41003" spans="1:10" ht="15">
      <c r="A41003">
        <v>100218</v>
      </c>
      <c>
        <v>46452</v>
      </c>
      <c s="2">
        <v>44320.587566343042</v>
      </c>
      <c>
        <v>357547</v>
      </c>
      <c s="71">
        <v>3</v>
      </c>
      <c>
        <v>14</v>
      </c>
      <c s="71" t="str">
        <f t="shared" si="1280"/>
        <v>вторник</v>
      </c>
      <c s="71" t="str">
        <f>VLOOKUP(A41003,Подписчики!A:C,2,0)</f>
        <v>UTC+0</v>
      </c>
      <c s="71" t="str">
        <f t="shared" si="1281"/>
        <v>Запределами России</v>
      </c>
      <c s="71"/>
    </row>
    <row r="41004" spans="1:10" ht="15">
      <c r="A41004">
        <v>100218</v>
      </c>
      <c>
        <v>62188</v>
      </c>
      <c s="2">
        <v>44326.941935275077</v>
      </c>
      <c>
        <v>118549</v>
      </c>
      <c s="71">
        <v>2</v>
      </c>
      <c>
        <v>22</v>
      </c>
      <c s="71" t="str">
        <f t="shared" si="1280"/>
        <v>понедельник</v>
      </c>
      <c s="71" t="str">
        <f>VLOOKUP(A41004,Подписчики!A:C,2,0)</f>
        <v>UTC+0</v>
      </c>
      <c s="71" t="str">
        <f t="shared" si="1281"/>
        <v>Запределами России</v>
      </c>
      <c s="71"/>
    </row>
    <row r="41005" spans="1:10" ht="15">
      <c r="A41005">
        <v>100218</v>
      </c>
      <c>
        <v>74123</v>
      </c>
      <c s="2">
        <v>44331.660381877024</v>
      </c>
      <c>
        <v>258219</v>
      </c>
      <c s="71">
        <v>7</v>
      </c>
      <c>
        <v>15</v>
      </c>
      <c s="71" t="str">
        <f t="shared" si="1280"/>
        <v>суббота</v>
      </c>
      <c s="71" t="str">
        <f>VLOOKUP(A41005,Подписчики!A:C,2,0)</f>
        <v>UTC+0</v>
      </c>
      <c s="71" t="str">
        <f t="shared" si="1281"/>
        <v>Запределами России</v>
      </c>
      <c s="71"/>
    </row>
    <row r="41006" spans="1:10" ht="15">
      <c r="A41006">
        <v>100218</v>
      </c>
      <c>
        <v>98742</v>
      </c>
      <c s="2">
        <v>44339.670090614884</v>
      </c>
      <c>
        <v>37644</v>
      </c>
      <c s="71">
        <v>1</v>
      </c>
      <c>
        <v>16</v>
      </c>
      <c s="71" t="str">
        <f t="shared" si="1280"/>
        <v>воскресенье</v>
      </c>
      <c s="71" t="str">
        <f>VLOOKUP(A41006,Подписчики!A:C,2,0)</f>
        <v>UTC+0</v>
      </c>
      <c s="71" t="str">
        <f t="shared" si="1281"/>
        <v>Запределами России</v>
      </c>
      <c s="71"/>
    </row>
    <row r="41007" spans="1:10" ht="15">
      <c r="A41007">
        <v>100251</v>
      </c>
      <c>
        <v>230568</v>
      </c>
      <c s="2">
        <v>44377.710948220061</v>
      </c>
      <c>
        <v>131859</v>
      </c>
      <c s="71">
        <v>4</v>
      </c>
      <c>
        <v>17</v>
      </c>
      <c s="71" t="str">
        <f t="shared" si="1280"/>
        <v>среда</v>
      </c>
      <c s="71" t="str">
        <f>VLOOKUP(A41007,Подписчики!A:C,2,0)</f>
        <v>UTC+5</v>
      </c>
      <c s="71" t="str">
        <f t="shared" si="1281"/>
        <v>Екатеринбургское время</v>
      </c>
      <c s="71"/>
    </row>
    <row r="41008" spans="1:10" ht="15">
      <c r="A41008">
        <v>100251</v>
      </c>
      <c>
        <v>252531</v>
      </c>
      <c s="2">
        <v>44384.453666666661</v>
      </c>
      <c>
        <v>182191</v>
      </c>
      <c s="71">
        <v>4</v>
      </c>
      <c>
        <v>10</v>
      </c>
      <c s="71" t="str">
        <f t="shared" si="1280"/>
        <v>среда</v>
      </c>
      <c s="71" t="str">
        <f>VLOOKUP(A41008,Подписчики!A:C,2,0)</f>
        <v>UTC+5</v>
      </c>
      <c s="71" t="str">
        <f t="shared" si="1281"/>
        <v>Екатеринбургское время</v>
      </c>
      <c s="71"/>
    </row>
    <row r="41009" spans="1:10" ht="15">
      <c r="A41009">
        <v>100251</v>
      </c>
      <c>
        <v>276326</v>
      </c>
      <c s="2">
        <v>44391.525666666661</v>
      </c>
      <c>
        <v>446436</v>
      </c>
      <c s="71">
        <v>4</v>
      </c>
      <c>
        <v>12</v>
      </c>
      <c s="71" t="str">
        <f t="shared" si="1280"/>
        <v>среда</v>
      </c>
      <c s="71" t="str">
        <f>VLOOKUP(A41009,Подписчики!A:C,2,0)</f>
        <v>UTC+5</v>
      </c>
      <c s="71" t="str">
        <f t="shared" si="1281"/>
        <v>Екатеринбургское время</v>
      </c>
      <c s="71"/>
    </row>
    <row r="41010" spans="1:10" ht="15">
      <c r="A41010">
        <v>100251</v>
      </c>
      <c>
        <v>314483</v>
      </c>
      <c s="2">
        <v>44402.544281553397</v>
      </c>
      <c>
        <v>387595</v>
      </c>
      <c s="71">
        <v>1</v>
      </c>
      <c>
        <v>13</v>
      </c>
      <c s="71" t="str">
        <f t="shared" si="1280"/>
        <v>воскресенье</v>
      </c>
      <c s="71" t="str">
        <f>VLOOKUP(A41010,Подписчики!A:C,2,0)</f>
        <v>UTC+5</v>
      </c>
      <c s="71" t="str">
        <f t="shared" si="1281"/>
        <v>Екатеринбургское время</v>
      </c>
      <c s="71"/>
    </row>
    <row r="41011" spans="1:10" ht="15">
      <c r="A41011">
        <v>100251</v>
      </c>
      <c>
        <v>349935</v>
      </c>
      <c s="2">
        <v>44412.788618122977</v>
      </c>
      <c>
        <v>250679</v>
      </c>
      <c s="71">
        <v>4</v>
      </c>
      <c>
        <v>18</v>
      </c>
      <c s="71" t="str">
        <f t="shared" si="1280"/>
        <v>среда</v>
      </c>
      <c s="71" t="str">
        <f>VLOOKUP(A41011,Подписчики!A:C,2,0)</f>
        <v>UTC+5</v>
      </c>
      <c s="71" t="str">
        <f t="shared" si="1281"/>
        <v>Екатеринбургское время</v>
      </c>
      <c s="71"/>
    </row>
    <row r="41012" spans="1:10" ht="15">
      <c r="A41012">
        <v>100251</v>
      </c>
      <c>
        <v>360773</v>
      </c>
      <c s="2">
        <v>44415.748165048542</v>
      </c>
      <c>
        <v>230507</v>
      </c>
      <c s="71">
        <v>7</v>
      </c>
      <c>
        <v>17</v>
      </c>
      <c s="71" t="str">
        <f t="shared" si="1280"/>
        <v>суббота</v>
      </c>
      <c s="71" t="str">
        <f>VLOOKUP(A41012,Подписчики!A:C,2,0)</f>
        <v>UTC+5</v>
      </c>
      <c s="71" t="str">
        <f t="shared" si="1281"/>
        <v>Екатеринбургское время</v>
      </c>
      <c s="71"/>
    </row>
    <row r="41013" spans="1:10" ht="15">
      <c r="A41013">
        <v>100251</v>
      </c>
      <c>
        <v>370308</v>
      </c>
      <c s="2">
        <v>44418.685058252428</v>
      </c>
      <c>
        <v>439190</v>
      </c>
      <c s="71">
        <v>3</v>
      </c>
      <c>
        <v>16</v>
      </c>
      <c s="71" t="str">
        <f t="shared" si="1280"/>
        <v>вторник</v>
      </c>
      <c s="71" t="str">
        <f>VLOOKUP(A41013,Подписчики!A:C,2,0)</f>
        <v>UTC+5</v>
      </c>
      <c s="71" t="str">
        <f t="shared" si="1281"/>
        <v>Екатеринбургское время</v>
      </c>
      <c s="71"/>
    </row>
    <row r="41014" spans="1:10" ht="15">
      <c r="A41014">
        <v>100251</v>
      </c>
      <c>
        <v>376760</v>
      </c>
      <c s="2">
        <v>44420.864666666661</v>
      </c>
      <c>
        <v>351192</v>
      </c>
      <c s="71">
        <v>5</v>
      </c>
      <c>
        <v>20</v>
      </c>
      <c s="71" t="str">
        <f t="shared" si="1280"/>
        <v>четверг</v>
      </c>
      <c s="71" t="str">
        <f>VLOOKUP(A41014,Подписчики!A:C,2,0)</f>
        <v>UTC+5</v>
      </c>
      <c s="71" t="str">
        <f t="shared" si="1281"/>
        <v>Екатеринбургское время</v>
      </c>
      <c s="71"/>
    </row>
    <row r="41015" spans="1:10" ht="15">
      <c r="A41015">
        <v>100251</v>
      </c>
      <c>
        <v>409606</v>
      </c>
      <c s="2">
        <v>44430.718863490707</v>
      </c>
      <c>
        <v>472712</v>
      </c>
      <c s="71">
        <v>1</v>
      </c>
      <c>
        <v>17</v>
      </c>
      <c s="71" t="str">
        <f t="shared" si="1280"/>
        <v>воскресенье</v>
      </c>
      <c s="71" t="str">
        <f>VLOOKUP(A41015,Подписчики!A:C,2,0)</f>
        <v>UTC+5</v>
      </c>
      <c s="71" t="str">
        <f t="shared" si="1281"/>
        <v>Екатеринбургское время</v>
      </c>
      <c s="71"/>
    </row>
    <row r="41016" spans="1:10" ht="15">
      <c r="A41016">
        <v>100251</v>
      </c>
      <c>
        <v>416572</v>
      </c>
      <c s="2">
        <v>44433.617097087379</v>
      </c>
      <c>
        <v>94400</v>
      </c>
      <c s="71">
        <v>4</v>
      </c>
      <c>
        <v>14</v>
      </c>
      <c s="71" t="str">
        <f t="shared" si="1280"/>
        <v>среда</v>
      </c>
      <c s="71" t="str">
        <f>VLOOKUP(A41016,Подписчики!A:C,2,0)</f>
        <v>UTC+5</v>
      </c>
      <c s="71" t="str">
        <f t="shared" si="1281"/>
        <v>Екатеринбургское время</v>
      </c>
      <c s="71"/>
    </row>
    <row r="41017" spans="1:10" ht="15">
      <c r="A41017">
        <v>100253</v>
      </c>
      <c>
        <v>225208</v>
      </c>
      <c s="2">
        <v>44375.859815533986</v>
      </c>
      <c>
        <v>400961</v>
      </c>
      <c s="71">
        <v>2</v>
      </c>
      <c>
        <v>20</v>
      </c>
      <c s="71" t="str">
        <f t="shared" si="1280"/>
        <v>понедельник</v>
      </c>
      <c s="71" t="str">
        <f>VLOOKUP(A41017,Подписчики!A:C,2,0)</f>
        <v>UTC+1</v>
      </c>
      <c s="71" t="str">
        <f t="shared" si="1281"/>
        <v>Центральноевропейское время</v>
      </c>
      <c s="71"/>
    </row>
    <row r="41018" spans="1:10" ht="15">
      <c r="A41018">
        <v>100253</v>
      </c>
      <c>
        <v>246039</v>
      </c>
      <c s="2">
        <v>44381.787000000004</v>
      </c>
      <c>
        <v>157591</v>
      </c>
      <c s="71">
        <v>1</v>
      </c>
      <c>
        <v>18</v>
      </c>
      <c s="71" t="str">
        <f t="shared" si="1280"/>
        <v>воскресенье</v>
      </c>
      <c s="71" t="str">
        <f>VLOOKUP(A41018,Подписчики!A:C,2,0)</f>
        <v>UTC+1</v>
      </c>
      <c s="71" t="str">
        <f t="shared" si="1281"/>
        <v>Центральноевропейское время</v>
      </c>
      <c s="71"/>
    </row>
    <row r="41019" spans="1:10" ht="15">
      <c r="A41019">
        <v>100253</v>
      </c>
      <c>
        <v>278392</v>
      </c>
      <c s="2">
        <v>44391.90997734628</v>
      </c>
      <c>
        <v>201884</v>
      </c>
      <c s="71">
        <v>4</v>
      </c>
      <c>
        <v>21</v>
      </c>
      <c s="71" t="str">
        <f t="shared" si="1280"/>
        <v>среда</v>
      </c>
      <c s="71" t="str">
        <f>VLOOKUP(A41019,Подписчики!A:C,2,0)</f>
        <v>UTC+1</v>
      </c>
      <c s="71" t="str">
        <f t="shared" si="1281"/>
        <v>Центральноевропейское время</v>
      </c>
      <c s="71"/>
    </row>
    <row r="41020" spans="1:10" ht="15">
      <c r="A41020">
        <v>100253</v>
      </c>
      <c>
        <v>280945</v>
      </c>
      <c s="2">
        <v>44392.816126213598</v>
      </c>
      <c>
        <v>118549</v>
      </c>
      <c s="71">
        <v>5</v>
      </c>
      <c>
        <v>19</v>
      </c>
      <c s="71" t="str">
        <f t="shared" si="1280"/>
        <v>четверг</v>
      </c>
      <c s="71" t="str">
        <f>VLOOKUP(A41020,Подписчики!A:C,2,0)</f>
        <v>UTC+1</v>
      </c>
      <c s="71" t="str">
        <f t="shared" si="1281"/>
        <v>Центральноевропейское время</v>
      </c>
      <c s="71"/>
    </row>
    <row r="41021" spans="1:10" ht="15">
      <c r="A41021">
        <v>100253</v>
      </c>
      <c>
        <v>385216</v>
      </c>
      <c s="2">
        <v>44422.971466019422</v>
      </c>
      <c>
        <v>244574</v>
      </c>
      <c s="71">
        <v>7</v>
      </c>
      <c>
        <v>23</v>
      </c>
      <c s="71" t="str">
        <f t="shared" si="1280"/>
        <v>суббота</v>
      </c>
      <c s="71" t="str">
        <f>VLOOKUP(A41021,Подписчики!A:C,2,0)</f>
        <v>UTC+1</v>
      </c>
      <c s="71" t="str">
        <f t="shared" si="1281"/>
        <v>Центральноевропейское время</v>
      </c>
      <c s="71"/>
    </row>
    <row r="41022" spans="1:10" ht="15">
      <c r="A41022">
        <v>100259</v>
      </c>
      <c>
        <v>296048</v>
      </c>
      <c s="2">
        <v>44397.113456310683</v>
      </c>
      <c>
        <v>419338</v>
      </c>
      <c s="71">
        <v>3</v>
      </c>
      <c>
        <v>2</v>
      </c>
      <c s="71" t="str">
        <f t="shared" si="1280"/>
        <v>вторник</v>
      </c>
      <c s="71" t="str">
        <f>VLOOKUP(A41022,Подписчики!A:C,2,0)</f>
        <v>UTC+0</v>
      </c>
      <c s="71" t="str">
        <f t="shared" si="1281"/>
        <v>Запределами России</v>
      </c>
      <c s="71"/>
    </row>
    <row r="41023" spans="1:10" ht="15">
      <c r="A41023">
        <v>100259</v>
      </c>
      <c>
        <v>300698</v>
      </c>
      <c s="2">
        <v>44398.746142394819</v>
      </c>
      <c>
        <v>411922</v>
      </c>
      <c s="71">
        <v>4</v>
      </c>
      <c>
        <v>17</v>
      </c>
      <c s="71" t="str">
        <f t="shared" si="1280"/>
        <v>среда</v>
      </c>
      <c s="71" t="str">
        <f>VLOOKUP(A41023,Подписчики!A:C,2,0)</f>
        <v>UTC+0</v>
      </c>
      <c s="71" t="str">
        <f t="shared" si="1281"/>
        <v>Запределами России</v>
      </c>
      <c s="71"/>
    </row>
    <row r="41024" spans="1:10" ht="15">
      <c r="A41024">
        <v>100259</v>
      </c>
      <c>
        <v>301367</v>
      </c>
      <c s="2">
        <v>44398.886919093849</v>
      </c>
      <c>
        <v>452568</v>
      </c>
      <c s="71">
        <v>4</v>
      </c>
      <c>
        <v>21</v>
      </c>
      <c s="71" t="str">
        <f t="shared" si="1280"/>
        <v>среда</v>
      </c>
      <c s="71" t="str">
        <f>VLOOKUP(A41024,Подписчики!A:C,2,0)</f>
        <v>UTC+0</v>
      </c>
      <c s="71" t="str">
        <f t="shared" si="1281"/>
        <v>Запределами России</v>
      </c>
      <c s="71"/>
    </row>
    <row r="41025" spans="1:10" ht="15">
      <c r="A41025">
        <v>100259</v>
      </c>
      <c>
        <v>343784</v>
      </c>
      <c s="2">
        <v>44410.684653721684</v>
      </c>
      <c>
        <v>381434</v>
      </c>
      <c s="71">
        <v>2</v>
      </c>
      <c>
        <v>16</v>
      </c>
      <c s="71" t="str">
        <f t="shared" si="1280"/>
        <v>понедельник</v>
      </c>
      <c s="71" t="str">
        <f>VLOOKUP(A41025,Подписчики!A:C,2,0)</f>
        <v>UTC+0</v>
      </c>
      <c s="71" t="str">
        <f t="shared" si="1281"/>
        <v>Запределами России</v>
      </c>
      <c s="71"/>
    </row>
    <row r="41026" spans="1:10" ht="15">
      <c r="A41026">
        <v>100259</v>
      </c>
      <c>
        <v>344370</v>
      </c>
      <c s="2">
        <v>44410.802776699027</v>
      </c>
      <c>
        <v>21760</v>
      </c>
      <c s="71">
        <v>2</v>
      </c>
      <c>
        <v>19</v>
      </c>
      <c s="71" t="str">
        <f t="shared" si="1280"/>
        <v>понедельник</v>
      </c>
      <c s="71" t="str">
        <f>VLOOKUP(A41026,Подписчики!A:C,2,0)</f>
        <v>UTC+0</v>
      </c>
      <c s="71" t="str">
        <f t="shared" si="1281"/>
        <v>Запределами России</v>
      </c>
      <c s="71"/>
    </row>
    <row r="41027" spans="1:10" ht="15">
      <c r="A41027">
        <v>100259</v>
      </c>
      <c>
        <v>347416</v>
      </c>
      <c s="2">
        <v>44411.857792880262</v>
      </c>
      <c>
        <v>158978</v>
      </c>
      <c s="71">
        <v>3</v>
      </c>
      <c>
        <v>20</v>
      </c>
      <c s="71" t="str">
        <f t="shared" si="1282" ref="G41027:G41090">TEXT(C41027,"дддд")</f>
        <v>вторник</v>
      </c>
      <c s="71" t="str">
        <f>VLOOKUP(A41027,Подписчики!A:C,2,0)</f>
        <v>UTC+0</v>
      </c>
      <c s="71" t="str">
        <f t="shared" si="1283" ref="I41027:I41090">IF(H41027="UTC+1","Центральноевропейское время",IF(H41027="UTC+2","Калиниградское время",IF(H41027="UTC+3","Московское время",IF(H41027="UTC+4","Самарское время",IF(H41027="UTC+5","Екатеринбургское время",IF(H41027="UTC+6","Омское время",IF(H41027="UTC+7","Красноярское время",IF(H41027="UTC+8","Иркутское время",IF(H41027="UTC+9","Якутское время",IF(H41027="UTC+10","Владивостокское время",IF(H41027="UTC+11","Магаданское время",IF(H41027="UTC+12","Камчатское время",IF(H41027="UTC+0","Запределами России",IF(H41027="UTC-1","Запределами России",IF(H41027="UTC-2","Запределами России",IF(H41027="UTC-3","Запределами России",IF(H41027="UTC-4","Запределами России",IF(H41027="UTC-5","Запределами России",IF(H41027="UTC-6","Запределами России",IF(H41027="UTC-7","Запределами России",IF(H41027="UTC-8","Запределами России",IF(H41027="UTC-9","Запределами России",0))))))))))))))))))))))</f>
        <v>Запределами России</v>
      </c>
      <c s="71"/>
    </row>
    <row r="41028" spans="1:10" ht="15">
      <c r="A41028">
        <v>100259</v>
      </c>
      <c>
        <v>358601</v>
      </c>
      <c s="2">
        <v>44415.381878109074</v>
      </c>
      <c>
        <v>183290</v>
      </c>
      <c s="71">
        <v>7</v>
      </c>
      <c>
        <v>9</v>
      </c>
      <c s="71" t="str">
        <f t="shared" si="1282"/>
        <v>суббота</v>
      </c>
      <c s="71" t="str">
        <f>VLOOKUP(A41028,Подписчики!A:C,2,0)</f>
        <v>UTC+0</v>
      </c>
      <c s="71" t="str">
        <f t="shared" si="1283"/>
        <v>Запределами России</v>
      </c>
      <c s="71"/>
    </row>
    <row r="41029" spans="1:10" ht="15">
      <c r="A41029">
        <v>100259</v>
      </c>
      <c>
        <v>363343</v>
      </c>
      <c s="2">
        <v>44416.378582110046</v>
      </c>
      <c>
        <v>230507</v>
      </c>
      <c s="71">
        <v>1</v>
      </c>
      <c>
        <v>9</v>
      </c>
      <c s="71" t="str">
        <f t="shared" si="1282"/>
        <v>воскресенье</v>
      </c>
      <c s="71" t="str">
        <f>VLOOKUP(A41029,Подписчики!A:C,2,0)</f>
        <v>UTC+0</v>
      </c>
      <c s="71" t="str">
        <f t="shared" si="1283"/>
        <v>Запределами России</v>
      </c>
      <c s="71"/>
    </row>
    <row r="41030" spans="1:10" ht="15">
      <c r="A41030">
        <v>100259</v>
      </c>
      <c>
        <v>377389</v>
      </c>
      <c s="2">
        <v>44421.040999999997</v>
      </c>
      <c>
        <v>80412</v>
      </c>
      <c s="71">
        <v>6</v>
      </c>
      <c>
        <v>0</v>
      </c>
      <c s="71" t="str">
        <f t="shared" si="1282"/>
        <v>пятница</v>
      </c>
      <c s="71" t="str">
        <f>VLOOKUP(A41030,Подписчики!A:C,2,0)</f>
        <v>UTC+0</v>
      </c>
      <c s="71" t="str">
        <f t="shared" si="1283"/>
        <v>Запределами России</v>
      </c>
      <c s="71"/>
    </row>
    <row r="41031" spans="1:10" ht="15">
      <c r="A41031">
        <v>100259</v>
      </c>
      <c>
        <v>421109</v>
      </c>
      <c s="2">
        <v>44435.045495145634</v>
      </c>
      <c>
        <v>438887</v>
      </c>
      <c s="71">
        <v>6</v>
      </c>
      <c>
        <v>1</v>
      </c>
      <c s="71" t="str">
        <f t="shared" si="1282"/>
        <v>пятница</v>
      </c>
      <c s="71" t="str">
        <f>VLOOKUP(A41031,Подписчики!A:C,2,0)</f>
        <v>UTC+0</v>
      </c>
      <c s="71" t="str">
        <f t="shared" si="1283"/>
        <v>Запределами России</v>
      </c>
      <c s="71"/>
    </row>
    <row r="41032" spans="1:10" ht="15">
      <c r="A41032">
        <v>100285</v>
      </c>
      <c>
        <v>101045</v>
      </c>
      <c s="2">
        <v>44340.530333333336</v>
      </c>
      <c>
        <v>367087</v>
      </c>
      <c s="71">
        <v>2</v>
      </c>
      <c>
        <v>12</v>
      </c>
      <c s="71" t="str">
        <f t="shared" si="1282"/>
        <v>понедельник</v>
      </c>
      <c s="71" t="str">
        <f>VLOOKUP(A41032,Подписчики!A:C,2,0)</f>
        <v>UTC+1</v>
      </c>
      <c s="71" t="str">
        <f t="shared" si="1283"/>
        <v>Центральноевропейское время</v>
      </c>
      <c s="71"/>
    </row>
    <row r="41033" spans="1:10" ht="15">
      <c r="A41033">
        <v>100285</v>
      </c>
      <c>
        <v>109834</v>
      </c>
      <c s="2">
        <v>44343.78052750809</v>
      </c>
      <c>
        <v>105200</v>
      </c>
      <c s="71">
        <v>5</v>
      </c>
      <c>
        <v>18</v>
      </c>
      <c s="71" t="str">
        <f t="shared" si="1282"/>
        <v>четверг</v>
      </c>
      <c s="71" t="str">
        <f>VLOOKUP(A41033,Подписчики!A:C,2,0)</f>
        <v>UTC+1</v>
      </c>
      <c s="71" t="str">
        <f t="shared" si="1283"/>
        <v>Центральноевропейское время</v>
      </c>
      <c s="71"/>
    </row>
    <row r="41034" spans="1:10" ht="15">
      <c r="A41034">
        <v>100285</v>
      </c>
      <c>
        <v>138343</v>
      </c>
      <c s="2">
        <v>44351.75949190939</v>
      </c>
      <c>
        <v>4199</v>
      </c>
      <c s="71">
        <v>6</v>
      </c>
      <c>
        <v>18</v>
      </c>
      <c s="71" t="str">
        <f t="shared" si="1282"/>
        <v>пятница</v>
      </c>
      <c s="71" t="str">
        <f>VLOOKUP(A41034,Подписчики!A:C,2,0)</f>
        <v>UTC+1</v>
      </c>
      <c s="71" t="str">
        <f t="shared" si="1283"/>
        <v>Центральноевропейское время</v>
      </c>
      <c s="71"/>
    </row>
    <row r="41035" spans="1:10" ht="15">
      <c r="A41035">
        <v>100288</v>
      </c>
      <c>
        <v>69480</v>
      </c>
      <c s="2">
        <v>44330.506660194173</v>
      </c>
      <c>
        <v>38593</v>
      </c>
      <c s="71">
        <v>6</v>
      </c>
      <c>
        <v>12</v>
      </c>
      <c s="71" t="str">
        <f t="shared" si="1282"/>
        <v>пятница</v>
      </c>
      <c s="71" t="str">
        <f>VLOOKUP(A41035,Подписчики!A:C,2,0)</f>
        <v>UTC+0</v>
      </c>
      <c s="71" t="str">
        <f t="shared" si="1283"/>
        <v>Запределами России</v>
      </c>
      <c s="71"/>
    </row>
    <row r="41036" spans="1:10" ht="15">
      <c r="A41036">
        <v>100288</v>
      </c>
      <c>
        <v>75852</v>
      </c>
      <c s="2">
        <v>44331.950025889964</v>
      </c>
      <c>
        <v>458081</v>
      </c>
      <c s="71">
        <v>7</v>
      </c>
      <c>
        <v>22</v>
      </c>
      <c s="71" t="str">
        <f t="shared" si="1282"/>
        <v>суббота</v>
      </c>
      <c s="71" t="str">
        <f>VLOOKUP(A41036,Подписчики!A:C,2,0)</f>
        <v>UTC+0</v>
      </c>
      <c s="71" t="str">
        <f t="shared" si="1283"/>
        <v>Запределами России</v>
      </c>
      <c s="71"/>
    </row>
    <row r="41037" spans="1:10" ht="15">
      <c r="A41037">
        <v>100288</v>
      </c>
      <c>
        <v>78865</v>
      </c>
      <c s="2">
        <v>44332.831902912621</v>
      </c>
      <c>
        <v>394819</v>
      </c>
      <c s="71">
        <v>1</v>
      </c>
      <c>
        <v>19</v>
      </c>
      <c s="71" t="str">
        <f t="shared" si="1282"/>
        <v>воскресенье</v>
      </c>
      <c s="71" t="str">
        <f>VLOOKUP(A41037,Подписчики!A:C,2,0)</f>
        <v>UTC+0</v>
      </c>
      <c s="71" t="str">
        <f t="shared" si="1283"/>
        <v>Запределами России</v>
      </c>
      <c s="71"/>
    </row>
    <row r="41038" spans="1:10" ht="15">
      <c r="A41038">
        <v>100288</v>
      </c>
      <c>
        <v>98753</v>
      </c>
      <c s="2">
        <v>44339.671708737864</v>
      </c>
      <c>
        <v>347393</v>
      </c>
      <c s="71">
        <v>1</v>
      </c>
      <c>
        <v>16</v>
      </c>
      <c s="71" t="str">
        <f t="shared" si="1282"/>
        <v>воскресенье</v>
      </c>
      <c s="71" t="str">
        <f>VLOOKUP(A41038,Подписчики!A:C,2,0)</f>
        <v>UTC+0</v>
      </c>
      <c s="71" t="str">
        <f t="shared" si="1283"/>
        <v>Запределами России</v>
      </c>
      <c s="71"/>
    </row>
    <row r="41039" spans="1:10" ht="15">
      <c r="A41039">
        <v>100288</v>
      </c>
      <c>
        <v>124342</v>
      </c>
      <c s="2">
        <v>44346.814103559867</v>
      </c>
      <c>
        <v>88863</v>
      </c>
      <c s="71">
        <v>1</v>
      </c>
      <c>
        <v>19</v>
      </c>
      <c s="71" t="str">
        <f t="shared" si="1282"/>
        <v>воскресенье</v>
      </c>
      <c s="71" t="str">
        <f>VLOOKUP(A41039,Подписчики!A:C,2,0)</f>
        <v>UTC+0</v>
      </c>
      <c s="71" t="str">
        <f t="shared" si="1283"/>
        <v>Запределами России</v>
      </c>
      <c s="71"/>
    </row>
    <row r="41040" spans="1:10" ht="15">
      <c r="A41040">
        <v>100288</v>
      </c>
      <c>
        <v>126977</v>
      </c>
      <c s="2">
        <v>44347.695980582524</v>
      </c>
      <c>
        <v>250679</v>
      </c>
      <c s="71">
        <v>2</v>
      </c>
      <c>
        <v>16</v>
      </c>
      <c s="71" t="str">
        <f t="shared" si="1282"/>
        <v>понедельник</v>
      </c>
      <c s="71" t="str">
        <f>VLOOKUP(A41040,Подписчики!A:C,2,0)</f>
        <v>UTC+0</v>
      </c>
      <c s="71" t="str">
        <f t="shared" si="1283"/>
        <v>Запределами России</v>
      </c>
      <c s="71"/>
    </row>
    <row r="41041" spans="1:10" ht="15">
      <c r="A41041">
        <v>100288</v>
      </c>
      <c>
        <v>138180</v>
      </c>
      <c s="2">
        <v>44351.739669902912</v>
      </c>
      <c>
        <v>453374</v>
      </c>
      <c s="71">
        <v>6</v>
      </c>
      <c>
        <v>17</v>
      </c>
      <c s="71" t="str">
        <f t="shared" si="1282"/>
        <v>пятница</v>
      </c>
      <c s="71" t="str">
        <f>VLOOKUP(A41041,Подписчики!A:C,2,0)</f>
        <v>UTC+0</v>
      </c>
      <c s="71" t="str">
        <f t="shared" si="1283"/>
        <v>Запределами России</v>
      </c>
      <c s="71"/>
    </row>
    <row r="41042" spans="1:10" ht="15">
      <c r="A41042">
        <v>100288</v>
      </c>
      <c>
        <v>149420</v>
      </c>
      <c s="2">
        <v>44354.76070550162</v>
      </c>
      <c>
        <v>259452</v>
      </c>
      <c s="71">
        <v>2</v>
      </c>
      <c>
        <v>18</v>
      </c>
      <c s="71" t="str">
        <f t="shared" si="1282"/>
        <v>понедельник</v>
      </c>
      <c s="71" t="str">
        <f>VLOOKUP(A41042,Подписчики!A:C,2,0)</f>
        <v>UTC+0</v>
      </c>
      <c s="71" t="str">
        <f t="shared" si="1283"/>
        <v>Запределами России</v>
      </c>
      <c s="71"/>
    </row>
    <row r="41043" spans="1:10" ht="15">
      <c r="A41043">
        <v>100288</v>
      </c>
      <c>
        <v>169887</v>
      </c>
      <c s="2">
        <v>44360.49546800134</v>
      </c>
      <c>
        <v>204725</v>
      </c>
      <c s="71">
        <v>1</v>
      </c>
      <c>
        <v>11</v>
      </c>
      <c s="71" t="str">
        <f t="shared" si="1282"/>
        <v>воскресенье</v>
      </c>
      <c s="71" t="str">
        <f>VLOOKUP(A41043,Подписчики!A:C,2,0)</f>
        <v>UTC+0</v>
      </c>
      <c s="71" t="str">
        <f t="shared" si="1283"/>
        <v>Запределами России</v>
      </c>
      <c s="71"/>
    </row>
    <row r="41044" spans="1:10" ht="15">
      <c r="A41044">
        <v>100288</v>
      </c>
      <c>
        <v>198001</v>
      </c>
      <c s="2">
        <v>44368.577857605174</v>
      </c>
      <c>
        <v>362672</v>
      </c>
      <c s="71">
        <v>2</v>
      </c>
      <c>
        <v>13</v>
      </c>
      <c s="71" t="str">
        <f t="shared" si="1282"/>
        <v>понедельник</v>
      </c>
      <c s="71" t="str">
        <f>VLOOKUP(A41044,Подписчики!A:C,2,0)</f>
        <v>UTC+0</v>
      </c>
      <c s="71" t="str">
        <f t="shared" si="1283"/>
        <v>Запределами России</v>
      </c>
      <c s="71"/>
    </row>
    <row r="41045" spans="1:10" ht="15">
      <c r="A41045">
        <v>100288</v>
      </c>
      <c>
        <v>219043</v>
      </c>
      <c s="2">
        <v>44374.262977996157</v>
      </c>
      <c>
        <v>188440</v>
      </c>
      <c s="71">
        <v>1</v>
      </c>
      <c>
        <v>6</v>
      </c>
      <c s="71" t="str">
        <f t="shared" si="1282"/>
        <v>воскресенье</v>
      </c>
      <c s="71" t="str">
        <f>VLOOKUP(A41045,Подписчики!A:C,2,0)</f>
        <v>UTC+0</v>
      </c>
      <c s="71" t="str">
        <f t="shared" si="1283"/>
        <v>Запределами России</v>
      </c>
      <c s="71"/>
    </row>
    <row r="41046" spans="1:10" ht="15">
      <c r="A41046">
        <v>100288</v>
      </c>
      <c>
        <v>233338</v>
      </c>
      <c s="2">
        <v>44378.707307443365</v>
      </c>
      <c>
        <v>351192</v>
      </c>
      <c s="71">
        <v>5</v>
      </c>
      <c>
        <v>16</v>
      </c>
      <c s="71" t="str">
        <f t="shared" si="1282"/>
        <v>четверг</v>
      </c>
      <c s="71" t="str">
        <f>VLOOKUP(A41046,Подписчики!A:C,2,0)</f>
        <v>UTC+0</v>
      </c>
      <c s="71" t="str">
        <f t="shared" si="1283"/>
        <v>Запределами России</v>
      </c>
      <c s="71"/>
    </row>
    <row r="41047" spans="1:10" ht="15">
      <c r="A41047">
        <v>100288</v>
      </c>
      <c>
        <v>290324</v>
      </c>
      <c s="2">
        <v>44395.252</v>
      </c>
      <c>
        <v>473327</v>
      </c>
      <c s="71">
        <v>1</v>
      </c>
      <c>
        <v>6</v>
      </c>
      <c s="71" t="str">
        <f t="shared" si="1282"/>
        <v>воскресенье</v>
      </c>
      <c s="71" t="str">
        <f>VLOOKUP(A41047,Подписчики!A:C,2,0)</f>
        <v>UTC+0</v>
      </c>
      <c s="71" t="str">
        <f t="shared" si="1283"/>
        <v>Запределами России</v>
      </c>
      <c s="71"/>
    </row>
    <row r="41048" spans="1:10" ht="15">
      <c r="A41048">
        <v>100288</v>
      </c>
      <c>
        <v>332239</v>
      </c>
      <c s="2">
        <v>44407.869119741103</v>
      </c>
      <c>
        <v>422512</v>
      </c>
      <c s="71">
        <v>6</v>
      </c>
      <c>
        <v>20</v>
      </c>
      <c s="71" t="str">
        <f t="shared" si="1282"/>
        <v>пятница</v>
      </c>
      <c s="71" t="str">
        <f>VLOOKUP(A41048,Подписчики!A:C,2,0)</f>
        <v>UTC+0</v>
      </c>
      <c s="71" t="str">
        <f t="shared" si="1283"/>
        <v>Запределами России</v>
      </c>
      <c s="71"/>
    </row>
    <row r="41049" spans="1:10" ht="15">
      <c r="A41049">
        <v>100288</v>
      </c>
      <c>
        <v>366236</v>
      </c>
      <c s="2">
        <v>44416.904999999999</v>
      </c>
      <c>
        <v>472712</v>
      </c>
      <c s="71">
        <v>1</v>
      </c>
      <c>
        <v>21</v>
      </c>
      <c s="71" t="str">
        <f t="shared" si="1282"/>
        <v>воскресенье</v>
      </c>
      <c s="71" t="str">
        <f>VLOOKUP(A41049,Подписчики!A:C,2,0)</f>
        <v>UTC+0</v>
      </c>
      <c s="71" t="str">
        <f t="shared" si="1283"/>
        <v>Запределами России</v>
      </c>
      <c s="71"/>
    </row>
    <row r="41050" spans="1:10" ht="15">
      <c r="A41050">
        <v>100288</v>
      </c>
      <c>
        <v>370306</v>
      </c>
      <c s="2">
        <v>44418.684653721684</v>
      </c>
      <c>
        <v>204218</v>
      </c>
      <c s="71">
        <v>3</v>
      </c>
      <c>
        <v>16</v>
      </c>
      <c s="71" t="str">
        <f t="shared" si="1282"/>
        <v>вторник</v>
      </c>
      <c s="71" t="str">
        <f>VLOOKUP(A41050,Подписчики!A:C,2,0)</f>
        <v>UTC+0</v>
      </c>
      <c s="71" t="str">
        <f t="shared" si="1283"/>
        <v>Запределами России</v>
      </c>
      <c s="71"/>
    </row>
    <row r="41051" spans="1:10" ht="15">
      <c r="A41051">
        <v>100288</v>
      </c>
      <c>
        <v>382242</v>
      </c>
      <c s="2">
        <v>44422.489516891997</v>
      </c>
      <c>
        <v>180017</v>
      </c>
      <c s="71">
        <v>7</v>
      </c>
      <c>
        <v>11</v>
      </c>
      <c s="71" t="str">
        <f t="shared" si="1282"/>
        <v>суббота</v>
      </c>
      <c s="71" t="str">
        <f>VLOOKUP(A41051,Подписчики!A:C,2,0)</f>
        <v>UTC+0</v>
      </c>
      <c s="71" t="str">
        <f t="shared" si="1283"/>
        <v>Запределами России</v>
      </c>
      <c s="71"/>
    </row>
    <row r="41052" spans="1:10" ht="15">
      <c r="A41052">
        <v>100288</v>
      </c>
      <c>
        <v>387081</v>
      </c>
      <c s="2">
        <v>44423.628742332221</v>
      </c>
      <c>
        <v>230507</v>
      </c>
      <c s="71">
        <v>1</v>
      </c>
      <c>
        <v>15</v>
      </c>
      <c s="71" t="str">
        <f t="shared" si="1282"/>
        <v>воскресенье</v>
      </c>
      <c s="71" t="str">
        <f>VLOOKUP(A41052,Подписчики!A:C,2,0)</f>
        <v>UTC+0</v>
      </c>
      <c s="71" t="str">
        <f t="shared" si="1283"/>
        <v>Запределами России</v>
      </c>
      <c s="71"/>
    </row>
    <row r="41053" spans="1:10" ht="15">
      <c r="A41053">
        <v>100297</v>
      </c>
      <c>
        <v>229730</v>
      </c>
      <c s="2">
        <v>44377.486838187702</v>
      </c>
      <c>
        <v>182191</v>
      </c>
      <c s="71">
        <v>4</v>
      </c>
      <c>
        <v>11</v>
      </c>
      <c s="71" t="str">
        <f t="shared" si="1282"/>
        <v>среда</v>
      </c>
      <c s="71" t="str">
        <f>VLOOKUP(A41053,Подписчики!A:C,2,0)</f>
        <v>UTC+7</v>
      </c>
      <c s="71" t="str">
        <f t="shared" si="1283"/>
        <v>Красноярское время</v>
      </c>
      <c s="71"/>
    </row>
    <row r="41054" spans="1:10" ht="15">
      <c r="A41054">
        <v>100297</v>
      </c>
      <c>
        <v>231349</v>
      </c>
      <c s="2">
        <v>44377.815317152104</v>
      </c>
      <c>
        <v>187427</v>
      </c>
      <c s="71">
        <v>4</v>
      </c>
      <c>
        <v>19</v>
      </c>
      <c s="71" t="str">
        <f t="shared" si="1282"/>
        <v>среда</v>
      </c>
      <c s="71" t="str">
        <f>VLOOKUP(A41054,Подписчики!A:C,2,0)</f>
        <v>UTC+7</v>
      </c>
      <c s="71" t="str">
        <f t="shared" si="1283"/>
        <v>Красноярское время</v>
      </c>
      <c s="71"/>
    </row>
    <row r="41055" spans="1:10" ht="15">
      <c r="A41055">
        <v>100297</v>
      </c>
      <c>
        <v>238734</v>
      </c>
      <c s="2">
        <v>44380.100333333336</v>
      </c>
      <c>
        <v>351192</v>
      </c>
      <c s="71">
        <v>7</v>
      </c>
      <c>
        <v>2</v>
      </c>
      <c s="71" t="str">
        <f t="shared" si="1282"/>
        <v>суббота</v>
      </c>
      <c s="71" t="str">
        <f>VLOOKUP(A41055,Подписчики!A:C,2,0)</f>
        <v>UTC+7</v>
      </c>
      <c s="71" t="str">
        <f t="shared" si="1283"/>
        <v>Красноярское время</v>
      </c>
      <c s="71"/>
    </row>
    <row r="41056" spans="1:10" ht="15">
      <c r="A41056">
        <v>100297</v>
      </c>
      <c>
        <v>254951</v>
      </c>
      <c s="2">
        <v>44385.426967637541</v>
      </c>
      <c>
        <v>153893</v>
      </c>
      <c s="71">
        <v>5</v>
      </c>
      <c>
        <v>10</v>
      </c>
      <c s="71" t="str">
        <f t="shared" si="1282"/>
        <v>четверг</v>
      </c>
      <c s="71" t="str">
        <f>VLOOKUP(A41056,Подписчики!A:C,2,0)</f>
        <v>UTC+7</v>
      </c>
      <c s="71" t="str">
        <f t="shared" si="1283"/>
        <v>Красноярское время</v>
      </c>
      <c s="71"/>
    </row>
    <row r="41057" spans="1:10" ht="15">
      <c r="A41057">
        <v>100297</v>
      </c>
      <c>
        <v>282216</v>
      </c>
      <c s="2">
        <v>44393.522436893203</v>
      </c>
      <c>
        <v>217497</v>
      </c>
      <c s="71">
        <v>6</v>
      </c>
      <c>
        <v>12</v>
      </c>
      <c s="71" t="str">
        <f t="shared" si="1282"/>
        <v>пятница</v>
      </c>
      <c s="71" t="str">
        <f>VLOOKUP(A41057,Подписчики!A:C,2,0)</f>
        <v>UTC+7</v>
      </c>
      <c s="71" t="str">
        <f t="shared" si="1283"/>
        <v>Красноярское время</v>
      </c>
      <c s="71"/>
    </row>
    <row r="41058" spans="1:10" ht="15">
      <c r="A41058">
        <v>100297</v>
      </c>
      <c>
        <v>286471</v>
      </c>
      <c s="2">
        <v>44394.422315134128</v>
      </c>
      <c>
        <v>89186</v>
      </c>
      <c s="71">
        <v>7</v>
      </c>
      <c>
        <v>10</v>
      </c>
      <c s="71" t="str">
        <f t="shared" si="1282"/>
        <v>суббота</v>
      </c>
      <c s="71" t="str">
        <f>VLOOKUP(A41058,Подписчики!A:C,2,0)</f>
        <v>UTC+7</v>
      </c>
      <c s="71" t="str">
        <f t="shared" si="1283"/>
        <v>Красноярское время</v>
      </c>
      <c s="71"/>
    </row>
    <row r="41059" spans="1:10" ht="15">
      <c r="A41059">
        <v>100297</v>
      </c>
      <c>
        <v>293812</v>
      </c>
      <c s="2">
        <v>44396.556417475731</v>
      </c>
      <c>
        <v>230507</v>
      </c>
      <c s="71">
        <v>2</v>
      </c>
      <c>
        <v>13</v>
      </c>
      <c s="71" t="str">
        <f t="shared" si="1282"/>
        <v>понедельник</v>
      </c>
      <c s="71" t="str">
        <f>VLOOKUP(A41059,Подписчики!A:C,2,0)</f>
        <v>UTC+7</v>
      </c>
      <c s="71" t="str">
        <f t="shared" si="1283"/>
        <v>Красноярское время</v>
      </c>
      <c s="71"/>
    </row>
    <row r="41060" spans="1:10" ht="15">
      <c r="A41060">
        <v>100297</v>
      </c>
      <c>
        <v>295002</v>
      </c>
      <c s="2">
        <v>44396.770009708744</v>
      </c>
      <c>
        <v>261368</v>
      </c>
      <c s="71">
        <v>2</v>
      </c>
      <c>
        <v>18</v>
      </c>
      <c s="71" t="str">
        <f t="shared" si="1282"/>
        <v>понедельник</v>
      </c>
      <c s="71" t="str">
        <f>VLOOKUP(A41060,Подписчики!A:C,2,0)</f>
        <v>UTC+7</v>
      </c>
      <c s="71" t="str">
        <f t="shared" si="1283"/>
        <v>Красноярское время</v>
      </c>
      <c s="71"/>
    </row>
    <row r="41061" spans="1:10" ht="15">
      <c r="A41061">
        <v>100297</v>
      </c>
      <c>
        <v>328350</v>
      </c>
      <c s="2">
        <v>44406.792333333338</v>
      </c>
      <c>
        <v>411922</v>
      </c>
      <c s="71">
        <v>5</v>
      </c>
      <c>
        <v>19</v>
      </c>
      <c s="71" t="str">
        <f t="shared" si="1282"/>
        <v>четверг</v>
      </c>
      <c s="71" t="str">
        <f>VLOOKUP(A41061,Подписчики!A:C,2,0)</f>
        <v>UTC+7</v>
      </c>
      <c s="71" t="str">
        <f t="shared" si="1283"/>
        <v>Красноярское время</v>
      </c>
      <c s="71"/>
    </row>
    <row r="41062" spans="1:10" ht="15">
      <c r="A41062">
        <v>100297</v>
      </c>
      <c>
        <v>363281</v>
      </c>
      <c s="2">
        <v>44416.344443365699</v>
      </c>
      <c>
        <v>111153</v>
      </c>
      <c s="71">
        <v>1</v>
      </c>
      <c>
        <v>8</v>
      </c>
      <c s="71" t="str">
        <f t="shared" si="1282"/>
        <v>воскресенье</v>
      </c>
      <c s="71" t="str">
        <f>VLOOKUP(A41062,Подписчики!A:C,2,0)</f>
        <v>UTC+7</v>
      </c>
      <c s="71" t="str">
        <f t="shared" si="1283"/>
        <v>Красноярское время</v>
      </c>
      <c s="71"/>
    </row>
    <row r="41063" spans="1:10" ht="15">
      <c r="A41063">
        <v>100297</v>
      </c>
      <c>
        <v>367424</v>
      </c>
      <c s="2">
        <v>44417.614669902912</v>
      </c>
      <c>
        <v>262099</v>
      </c>
      <c s="71">
        <v>2</v>
      </c>
      <c>
        <v>14</v>
      </c>
      <c s="71" t="str">
        <f t="shared" si="1282"/>
        <v>понедельник</v>
      </c>
      <c s="71" t="str">
        <f>VLOOKUP(A41063,Подписчики!A:C,2,0)</f>
        <v>UTC+7</v>
      </c>
      <c s="71" t="str">
        <f t="shared" si="1283"/>
        <v>Красноярское время</v>
      </c>
      <c s="71"/>
    </row>
    <row r="41064" spans="1:10" ht="15">
      <c r="A41064">
        <v>100297</v>
      </c>
      <c>
        <v>369583</v>
      </c>
      <c s="2">
        <v>44418.452857605182</v>
      </c>
      <c>
        <v>327968</v>
      </c>
      <c s="71">
        <v>3</v>
      </c>
      <c>
        <v>10</v>
      </c>
      <c s="71" t="str">
        <f t="shared" si="1282"/>
        <v>вторник</v>
      </c>
      <c s="71" t="str">
        <f>VLOOKUP(A41064,Подписчики!A:C,2,0)</f>
        <v>UTC+7</v>
      </c>
      <c s="71" t="str">
        <f t="shared" si="1283"/>
        <v>Красноярское время</v>
      </c>
      <c s="71"/>
    </row>
    <row r="41065" spans="1:10" ht="15">
      <c r="A41065">
        <v>100297</v>
      </c>
      <c>
        <v>399988</v>
      </c>
      <c s="2">
        <v>44428.586333333333</v>
      </c>
      <c>
        <v>304722</v>
      </c>
      <c s="71">
        <v>6</v>
      </c>
      <c>
        <v>14</v>
      </c>
      <c s="71" t="str">
        <f t="shared" si="1282"/>
        <v>пятница</v>
      </c>
      <c s="71" t="str">
        <f>VLOOKUP(A41065,Подписчики!A:C,2,0)</f>
        <v>UTC+7</v>
      </c>
      <c s="71" t="str">
        <f t="shared" si="1283"/>
        <v>Красноярское время</v>
      </c>
      <c s="71"/>
    </row>
    <row r="41066" spans="1:10" ht="15">
      <c r="A41066">
        <v>100297</v>
      </c>
      <c>
        <v>408767</v>
      </c>
      <c s="2">
        <v>44430.574216828478</v>
      </c>
      <c>
        <v>182984</v>
      </c>
      <c s="71">
        <v>1</v>
      </c>
      <c>
        <v>13</v>
      </c>
      <c s="71" t="str">
        <f t="shared" si="1282"/>
        <v>воскресенье</v>
      </c>
      <c s="71" t="str">
        <f>VLOOKUP(A41066,Подписчики!A:C,2,0)</f>
        <v>UTC+7</v>
      </c>
      <c s="71" t="str">
        <f t="shared" si="1283"/>
        <v>Красноярское время</v>
      </c>
      <c s="71"/>
    </row>
    <row r="41067" spans="1:10" ht="15">
      <c r="A41067">
        <v>100298</v>
      </c>
      <c>
        <v>141798</v>
      </c>
      <c s="2">
        <v>44352.623569579293</v>
      </c>
      <c>
        <v>109473</v>
      </c>
      <c s="71">
        <v>7</v>
      </c>
      <c>
        <v>14</v>
      </c>
      <c s="71" t="str">
        <f t="shared" si="1282"/>
        <v>суббота</v>
      </c>
      <c s="71" t="str">
        <f>VLOOKUP(A41067,Подписчики!A:C,2,0)</f>
        <v>UTC+1</v>
      </c>
      <c s="71" t="str">
        <f t="shared" si="1283"/>
        <v>Центральноевропейское время</v>
      </c>
      <c s="71"/>
    </row>
    <row r="41068" spans="1:10" ht="15">
      <c r="A41068">
        <v>100298</v>
      </c>
      <c>
        <v>142484</v>
      </c>
      <c s="2">
        <v>44352.751401294503</v>
      </c>
      <c>
        <v>250679</v>
      </c>
      <c s="71">
        <v>7</v>
      </c>
      <c>
        <v>18</v>
      </c>
      <c s="71" t="str">
        <f t="shared" si="1282"/>
        <v>суббота</v>
      </c>
      <c s="71" t="str">
        <f>VLOOKUP(A41068,Подписчики!A:C,2,0)</f>
        <v>UTC+1</v>
      </c>
      <c s="71" t="str">
        <f t="shared" si="1283"/>
        <v>Центральноевропейское время</v>
      </c>
      <c s="71"/>
    </row>
    <row r="41069" spans="1:10" ht="15">
      <c r="A41069">
        <v>100298</v>
      </c>
      <c>
        <v>156168</v>
      </c>
      <c s="2">
        <v>44356.968229773462</v>
      </c>
      <c>
        <v>158978</v>
      </c>
      <c s="71">
        <v>4</v>
      </c>
      <c>
        <v>23</v>
      </c>
      <c s="71" t="str">
        <f t="shared" si="1282"/>
        <v>среда</v>
      </c>
      <c s="71" t="str">
        <f>VLOOKUP(A41069,Подписчики!A:C,2,0)</f>
        <v>UTC+1</v>
      </c>
      <c s="71" t="str">
        <f t="shared" si="1283"/>
        <v>Центральноевропейское время</v>
      </c>
      <c s="71"/>
    </row>
    <row r="41070" spans="1:10" ht="15">
      <c r="A41070">
        <v>100298</v>
      </c>
      <c>
        <v>187797</v>
      </c>
      <c s="2">
        <v>44365.919686084148</v>
      </c>
      <c>
        <v>241927</v>
      </c>
      <c s="71">
        <v>6</v>
      </c>
      <c>
        <v>22</v>
      </c>
      <c s="71" t="str">
        <f t="shared" si="1282"/>
        <v>пятница</v>
      </c>
      <c s="71" t="str">
        <f>VLOOKUP(A41070,Подписчики!A:C,2,0)</f>
        <v>UTC+1</v>
      </c>
      <c s="71" t="str">
        <f t="shared" si="1283"/>
        <v>Центральноевропейское время</v>
      </c>
      <c s="71"/>
    </row>
    <row r="41071" spans="1:10" ht="15">
      <c r="A41071">
        <v>100298</v>
      </c>
      <c>
        <v>195915</v>
      </c>
      <c s="2">
        <v>44367.772436893203</v>
      </c>
      <c>
        <v>21760</v>
      </c>
      <c s="71">
        <v>1</v>
      </c>
      <c>
        <v>18</v>
      </c>
      <c s="71" t="str">
        <f t="shared" si="1282"/>
        <v>воскресенье</v>
      </c>
      <c s="71" t="str">
        <f>VLOOKUP(A41071,Подписчики!A:C,2,0)</f>
        <v>UTC+1</v>
      </c>
      <c s="71" t="str">
        <f t="shared" si="1283"/>
        <v>Центральноевропейское время</v>
      </c>
      <c s="71"/>
    </row>
    <row r="41072" spans="1:10" ht="15">
      <c r="A41072">
        <v>100298</v>
      </c>
      <c>
        <v>201776</v>
      </c>
      <c s="2">
        <v>44369.678585760521</v>
      </c>
      <c>
        <v>191893</v>
      </c>
      <c s="71">
        <v>3</v>
      </c>
      <c>
        <v>16</v>
      </c>
      <c s="71" t="str">
        <f t="shared" si="1282"/>
        <v>вторник</v>
      </c>
      <c s="71" t="str">
        <f>VLOOKUP(A41072,Подписчики!A:C,2,0)</f>
        <v>UTC+1</v>
      </c>
      <c s="71" t="str">
        <f t="shared" si="1283"/>
        <v>Центральноевропейское время</v>
      </c>
      <c s="71"/>
    </row>
    <row r="41073" spans="1:10" ht="15">
      <c r="A41073">
        <v>100298</v>
      </c>
      <c>
        <v>204630</v>
      </c>
      <c s="2">
        <v>44370.670495145634</v>
      </c>
      <c>
        <v>40767</v>
      </c>
      <c s="71">
        <v>4</v>
      </c>
      <c>
        <v>16</v>
      </c>
      <c s="71" t="str">
        <f t="shared" si="1282"/>
        <v>среда</v>
      </c>
      <c s="71" t="str">
        <f>VLOOKUP(A41073,Подписчики!A:C,2,0)</f>
        <v>UTC+1</v>
      </c>
      <c s="71" t="str">
        <f t="shared" si="1283"/>
        <v>Центральноевропейское время</v>
      </c>
      <c s="71"/>
    </row>
    <row r="41074" spans="1:10" ht="15">
      <c r="A41074">
        <v>100298</v>
      </c>
      <c>
        <v>225473</v>
      </c>
      <c s="2">
        <v>44375.903504854374</v>
      </c>
      <c>
        <v>429494</v>
      </c>
      <c s="71">
        <v>2</v>
      </c>
      <c>
        <v>21</v>
      </c>
      <c s="71" t="str">
        <f t="shared" si="1282"/>
        <v>понедельник</v>
      </c>
      <c s="71" t="str">
        <f>VLOOKUP(A41074,Подписчики!A:C,2,0)</f>
        <v>UTC+1</v>
      </c>
      <c s="71" t="str">
        <f t="shared" si="1283"/>
        <v>Центральноевропейское время</v>
      </c>
      <c s="71"/>
    </row>
    <row r="41075" spans="1:10" ht="15">
      <c r="A41075">
        <v>100298</v>
      </c>
      <c>
        <v>238698</v>
      </c>
      <c s="2">
        <v>44380.080333333339</v>
      </c>
      <c>
        <v>470762</v>
      </c>
      <c s="71">
        <v>7</v>
      </c>
      <c>
        <v>1</v>
      </c>
      <c s="71" t="str">
        <f t="shared" si="1282"/>
        <v>суббота</v>
      </c>
      <c s="71" t="str">
        <f>VLOOKUP(A41075,Подписчики!A:C,2,0)</f>
        <v>UTC+1</v>
      </c>
      <c s="71" t="str">
        <f t="shared" si="1283"/>
        <v>Центральноевропейское время</v>
      </c>
      <c s="71"/>
    </row>
    <row r="41076" spans="1:10" ht="15">
      <c r="A41076">
        <v>100298</v>
      </c>
      <c>
        <v>241024</v>
      </c>
      <c s="2">
        <v>44380.686676375408</v>
      </c>
      <c>
        <v>118549</v>
      </c>
      <c s="71">
        <v>7</v>
      </c>
      <c>
        <v>16</v>
      </c>
      <c s="71" t="str">
        <f t="shared" si="1282"/>
        <v>суббота</v>
      </c>
      <c s="71" t="str">
        <f>VLOOKUP(A41076,Подписчики!A:C,2,0)</f>
        <v>UTC+1</v>
      </c>
      <c s="71" t="str">
        <f t="shared" si="1283"/>
        <v>Центральноевропейское время</v>
      </c>
      <c s="71"/>
    </row>
    <row r="41077" spans="1:10" ht="15">
      <c r="A41077">
        <v>100298</v>
      </c>
      <c>
        <v>251259</v>
      </c>
      <c s="2">
        <v>44383.804799352751</v>
      </c>
      <c>
        <v>347008</v>
      </c>
      <c s="71">
        <v>3</v>
      </c>
      <c>
        <v>19</v>
      </c>
      <c s="71" t="str">
        <f t="shared" si="1282"/>
        <v>вторник</v>
      </c>
      <c s="71" t="str">
        <f>VLOOKUP(A41077,Подписчики!A:C,2,0)</f>
        <v>UTC+1</v>
      </c>
      <c s="71" t="str">
        <f t="shared" si="1283"/>
        <v>Центральноевропейское время</v>
      </c>
      <c s="71"/>
    </row>
    <row r="41078" spans="1:10" ht="15">
      <c r="A41078">
        <v>100298</v>
      </c>
      <c>
        <v>284974</v>
      </c>
      <c s="2">
        <v>44393.924540453074</v>
      </c>
      <c>
        <v>154256</v>
      </c>
      <c s="71">
        <v>6</v>
      </c>
      <c>
        <v>22</v>
      </c>
      <c s="71" t="str">
        <f t="shared" si="1282"/>
        <v>пятница</v>
      </c>
      <c s="71" t="str">
        <f>VLOOKUP(A41078,Подписчики!A:C,2,0)</f>
        <v>UTC+1</v>
      </c>
      <c s="71" t="str">
        <f t="shared" si="1283"/>
        <v>Центральноевропейское время</v>
      </c>
      <c s="71"/>
    </row>
    <row r="41079" spans="1:10" ht="15">
      <c r="A41079">
        <v>100298</v>
      </c>
      <c>
        <v>317194</v>
      </c>
      <c s="2">
        <v>44402.952048543695</v>
      </c>
      <c>
        <v>362672</v>
      </c>
      <c s="71">
        <v>1</v>
      </c>
      <c>
        <v>22</v>
      </c>
      <c s="71" t="str">
        <f t="shared" si="1282"/>
        <v>воскресенье</v>
      </c>
      <c s="71" t="str">
        <f>VLOOKUP(A41079,Подписчики!A:C,2,0)</f>
        <v>UTC+1</v>
      </c>
      <c s="71" t="str">
        <f t="shared" si="1283"/>
        <v>Центральноевропейское время</v>
      </c>
      <c s="71"/>
    </row>
    <row r="41080" spans="1:10" ht="15">
      <c r="A41080">
        <v>100298</v>
      </c>
      <c>
        <v>359658</v>
      </c>
      <c s="2">
        <v>44415.608294930877</v>
      </c>
      <c>
        <v>446536</v>
      </c>
      <c s="71">
        <v>7</v>
      </c>
      <c>
        <v>14</v>
      </c>
      <c s="71" t="str">
        <f t="shared" si="1282"/>
        <v>суббота</v>
      </c>
      <c s="71" t="str">
        <f>VLOOKUP(A41080,Подписчики!A:C,2,0)</f>
        <v>UTC+1</v>
      </c>
      <c s="71" t="str">
        <f t="shared" si="1283"/>
        <v>Центральноевропейское время</v>
      </c>
      <c s="71"/>
    </row>
    <row r="41081" spans="1:10" ht="15">
      <c r="A41081">
        <v>100298</v>
      </c>
      <c>
        <v>379466</v>
      </c>
      <c s="2">
        <v>44421.778909385117</v>
      </c>
      <c>
        <v>76405</v>
      </c>
      <c s="71">
        <v>6</v>
      </c>
      <c>
        <v>18</v>
      </c>
      <c s="71" t="str">
        <f t="shared" si="1282"/>
        <v>пятница</v>
      </c>
      <c s="71" t="str">
        <f>VLOOKUP(A41081,Подписчики!A:C,2,0)</f>
        <v>UTC+1</v>
      </c>
      <c s="71" t="str">
        <f t="shared" si="1283"/>
        <v>Центральноевропейское время</v>
      </c>
      <c s="71"/>
    </row>
    <row r="41082" spans="1:10" ht="15">
      <c r="A41082">
        <v>100298</v>
      </c>
      <c>
        <v>384017</v>
      </c>
      <c s="2">
        <v>44422.779625843075</v>
      </c>
      <c>
        <v>226626</v>
      </c>
      <c s="71">
        <v>7</v>
      </c>
      <c>
        <v>18</v>
      </c>
      <c s="71" t="str">
        <f t="shared" si="1282"/>
        <v>суббота</v>
      </c>
      <c s="71" t="str">
        <f>VLOOKUP(A41082,Подписчики!A:C,2,0)</f>
        <v>UTC+1</v>
      </c>
      <c s="71" t="str">
        <f t="shared" si="1283"/>
        <v>Центральноевропейское время</v>
      </c>
      <c s="71"/>
    </row>
    <row r="41083" spans="1:10" ht="15">
      <c r="A41083">
        <v>100322</v>
      </c>
      <c>
        <v>18555</v>
      </c>
      <c s="2">
        <v>44307.762323624593</v>
      </c>
      <c>
        <v>122902</v>
      </c>
      <c s="71">
        <v>4</v>
      </c>
      <c>
        <v>18</v>
      </c>
      <c s="71" t="str">
        <f t="shared" si="1282"/>
        <v>среда</v>
      </c>
      <c s="71" t="str">
        <f>VLOOKUP(A41083,Подписчики!A:C,2,0)</f>
        <v>UTC+0</v>
      </c>
      <c s="71" t="str">
        <f t="shared" si="1283"/>
        <v>Запределами России</v>
      </c>
      <c s="71"/>
    </row>
    <row r="41084" spans="1:10" ht="15">
      <c r="A41084">
        <v>100322</v>
      </c>
      <c>
        <v>42987</v>
      </c>
      <c s="2">
        <v>44318.79468608414</v>
      </c>
      <c>
        <v>176684</v>
      </c>
      <c s="71">
        <v>1</v>
      </c>
      <c>
        <v>19</v>
      </c>
      <c s="71" t="str">
        <f t="shared" si="1282"/>
        <v>воскресенье</v>
      </c>
      <c s="71" t="str">
        <f>VLOOKUP(A41084,Подписчики!A:C,2,0)</f>
        <v>UTC+0</v>
      </c>
      <c s="71" t="str">
        <f t="shared" si="1283"/>
        <v>Запределами России</v>
      </c>
      <c s="71"/>
    </row>
    <row r="41085" spans="1:10" ht="15">
      <c r="A41085">
        <v>100322</v>
      </c>
      <c>
        <v>63865</v>
      </c>
      <c s="2">
        <v>44327.77203236246</v>
      </c>
      <c>
        <v>401945</v>
      </c>
      <c s="71">
        <v>3</v>
      </c>
      <c>
        <v>18</v>
      </c>
      <c s="71" t="str">
        <f t="shared" si="1282"/>
        <v>вторник</v>
      </c>
      <c s="71" t="str">
        <f>VLOOKUP(A41085,Подписчики!A:C,2,0)</f>
        <v>UTC+0</v>
      </c>
      <c s="71" t="str">
        <f t="shared" si="1283"/>
        <v>Запределами России</v>
      </c>
      <c s="71"/>
    </row>
    <row r="41086" spans="1:10" ht="15">
      <c r="A41086">
        <v>100322</v>
      </c>
      <c>
        <v>80557</v>
      </c>
      <c s="2">
        <v>44333.741288025893</v>
      </c>
      <c>
        <v>470762</v>
      </c>
      <c s="71">
        <v>2</v>
      </c>
      <c>
        <v>17</v>
      </c>
      <c s="71" t="str">
        <f t="shared" si="1282"/>
        <v>понедельник</v>
      </c>
      <c s="71" t="str">
        <f>VLOOKUP(A41086,Подписчики!A:C,2,0)</f>
        <v>UTC+0</v>
      </c>
      <c s="71" t="str">
        <f t="shared" si="1283"/>
        <v>Запределами России</v>
      </c>
      <c s="71"/>
    </row>
    <row r="41087" spans="1:10" ht="15">
      <c r="A41087">
        <v>100322</v>
      </c>
      <c>
        <v>97182</v>
      </c>
      <c s="2">
        <v>44339.2840662862</v>
      </c>
      <c>
        <v>206264</v>
      </c>
      <c s="71">
        <v>1</v>
      </c>
      <c>
        <v>6</v>
      </c>
      <c s="71" t="str">
        <f t="shared" si="1282"/>
        <v>воскресенье</v>
      </c>
      <c s="71" t="str">
        <f>VLOOKUP(A41087,Подписчики!A:C,2,0)</f>
        <v>UTC+0</v>
      </c>
      <c s="71" t="str">
        <f t="shared" si="1283"/>
        <v>Запределами России</v>
      </c>
      <c s="71"/>
    </row>
    <row r="41088" spans="1:10" ht="15">
      <c r="A41088">
        <v>100322</v>
      </c>
      <c>
        <v>192696</v>
      </c>
      <c s="2">
        <v>44366.946789644011</v>
      </c>
      <c>
        <v>347008</v>
      </c>
      <c s="71">
        <v>7</v>
      </c>
      <c>
        <v>22</v>
      </c>
      <c s="71" t="str">
        <f t="shared" si="1282"/>
        <v>суббота</v>
      </c>
      <c s="71" t="str">
        <f>VLOOKUP(A41088,Подписчики!A:C,2,0)</f>
        <v>UTC+0</v>
      </c>
      <c s="71" t="str">
        <f t="shared" si="1283"/>
        <v>Запределами России</v>
      </c>
      <c s="71"/>
    </row>
    <row r="41089" spans="1:10" ht="15">
      <c r="A41089">
        <v>100322</v>
      </c>
      <c>
        <v>199959</v>
      </c>
      <c s="2">
        <v>44368.91280906149</v>
      </c>
      <c>
        <v>341333</v>
      </c>
      <c s="71">
        <v>2</v>
      </c>
      <c>
        <v>21</v>
      </c>
      <c s="71" t="str">
        <f t="shared" si="1282"/>
        <v>понедельник</v>
      </c>
      <c s="71" t="str">
        <f>VLOOKUP(A41089,Подписчики!A:C,2,0)</f>
        <v>UTC+0</v>
      </c>
      <c s="71" t="str">
        <f t="shared" si="1283"/>
        <v>Запределами России</v>
      </c>
      <c s="71"/>
    </row>
    <row r="41090" spans="1:10" ht="15">
      <c r="A41090">
        <v>100322</v>
      </c>
      <c>
        <v>216224</v>
      </c>
      <c s="2">
        <v>44373.692744336571</v>
      </c>
      <c>
        <v>411922</v>
      </c>
      <c s="71">
        <v>7</v>
      </c>
      <c>
        <v>16</v>
      </c>
      <c s="71" t="str">
        <f t="shared" si="1282"/>
        <v>суббота</v>
      </c>
      <c s="71" t="str">
        <f>VLOOKUP(A41090,Подписчики!A:C,2,0)</f>
        <v>UTC+0</v>
      </c>
      <c s="71" t="str">
        <f t="shared" si="1283"/>
        <v>Запределами России</v>
      </c>
      <c s="71"/>
    </row>
    <row r="41091" spans="1:10" ht="15">
      <c r="A41091">
        <v>100322</v>
      </c>
      <c>
        <v>229344</v>
      </c>
      <c s="2">
        <v>44377.142999999996</v>
      </c>
      <c>
        <v>180863</v>
      </c>
      <c s="71">
        <v>4</v>
      </c>
      <c>
        <v>3</v>
      </c>
      <c s="71" t="str">
        <f t="shared" si="1284" ref="G41091:G41154">TEXT(C41091,"дддд")</f>
        <v>среда</v>
      </c>
      <c s="71" t="str">
        <f>VLOOKUP(A41091,Подписчики!A:C,2,0)</f>
        <v>UTC+0</v>
      </c>
      <c s="71" t="str">
        <f t="shared" si="1285" ref="I41091:I41154">IF(H41091="UTC+1","Центральноевропейское время",IF(H41091="UTC+2","Калиниградское время",IF(H41091="UTC+3","Московское время",IF(H41091="UTC+4","Самарское время",IF(H41091="UTC+5","Екатеринбургское время",IF(H41091="UTC+6","Омское время",IF(H41091="UTC+7","Красноярское время",IF(H41091="UTC+8","Иркутское время",IF(H41091="UTC+9","Якутское время",IF(H41091="UTC+10","Владивостокское время",IF(H41091="UTC+11","Магаданское время",IF(H41091="UTC+12","Камчатское время",IF(H41091="UTC+0","Запределами России",IF(H41091="UTC-1","Запределами России",IF(H41091="UTC-2","Запределами России",IF(H41091="UTC-3","Запределами России",IF(H41091="UTC-4","Запределами России",IF(H41091="UTC-5","Запределами России",IF(H41091="UTC-6","Запределами России",IF(H41091="UTC-7","Запределами России",IF(H41091="UTC-8","Запределами России",IF(H41091="UTC-9","Запределами России",0))))))))))))))))))))))</f>
        <v>Запределами России</v>
      </c>
      <c s="71"/>
    </row>
    <row r="41092" spans="1:10" ht="15">
      <c r="A41092">
        <v>100322</v>
      </c>
      <c>
        <v>268767</v>
      </c>
      <c s="2">
        <v>44388.806024353769</v>
      </c>
      <c>
        <v>359166</v>
      </c>
      <c s="71">
        <v>1</v>
      </c>
      <c>
        <v>19</v>
      </c>
      <c s="71" t="str">
        <f t="shared" si="1284"/>
        <v>воскресенье</v>
      </c>
      <c s="71" t="str">
        <f>VLOOKUP(A41092,Подписчики!A:C,2,0)</f>
        <v>UTC+0</v>
      </c>
      <c s="71" t="str">
        <f t="shared" si="1285"/>
        <v>Запределами России</v>
      </c>
      <c s="71"/>
    </row>
    <row r="41093" spans="1:10" ht="15">
      <c r="A41093">
        <v>100322</v>
      </c>
      <c>
        <v>293443</v>
      </c>
      <c s="2">
        <v>44395.971061488672</v>
      </c>
      <c>
        <v>405774</v>
      </c>
      <c s="71">
        <v>1</v>
      </c>
      <c>
        <v>23</v>
      </c>
      <c s="71" t="str">
        <f t="shared" si="1284"/>
        <v>воскресенье</v>
      </c>
      <c s="71" t="str">
        <f>VLOOKUP(A41093,Подписчики!A:C,2,0)</f>
        <v>UTC+0</v>
      </c>
      <c s="71" t="str">
        <f t="shared" si="1285"/>
        <v>Запределами России</v>
      </c>
      <c s="71"/>
    </row>
    <row r="41094" spans="1:10" ht="15">
      <c r="A41094">
        <v>100322</v>
      </c>
      <c>
        <v>313760</v>
      </c>
      <c s="2">
        <v>44402.269661549733</v>
      </c>
      <c>
        <v>93842</v>
      </c>
      <c s="71">
        <v>1</v>
      </c>
      <c>
        <v>6</v>
      </c>
      <c s="71" t="str">
        <f t="shared" si="1284"/>
        <v>воскресенье</v>
      </c>
      <c s="71" t="str">
        <f>VLOOKUP(A41094,Подписчики!A:C,2,0)</f>
        <v>UTC+0</v>
      </c>
      <c s="71" t="str">
        <f t="shared" si="1285"/>
        <v>Запределами России</v>
      </c>
      <c s="71"/>
    </row>
    <row r="41095" spans="1:10" ht="15">
      <c r="A41095">
        <v>100322</v>
      </c>
      <c>
        <v>334719</v>
      </c>
      <c s="2">
        <v>44408.574999999997</v>
      </c>
      <c>
        <v>242428</v>
      </c>
      <c s="71">
        <v>7</v>
      </c>
      <c>
        <v>13</v>
      </c>
      <c s="71" t="str">
        <f t="shared" si="1284"/>
        <v>суббота</v>
      </c>
      <c s="71" t="str">
        <f>VLOOKUP(A41095,Подписчики!A:C,2,0)</f>
        <v>UTC+0</v>
      </c>
      <c s="71" t="str">
        <f t="shared" si="1285"/>
        <v>Запределами России</v>
      </c>
      <c s="71"/>
    </row>
    <row r="41096" spans="1:10" ht="15">
      <c r="A41096">
        <v>100322</v>
      </c>
      <c>
        <v>374756</v>
      </c>
      <c s="2">
        <v>44420.071385113268</v>
      </c>
      <c>
        <v>254043</v>
      </c>
      <c s="71">
        <v>5</v>
      </c>
      <c>
        <v>1</v>
      </c>
      <c s="71" t="str">
        <f t="shared" si="1284"/>
        <v>четверг</v>
      </c>
      <c s="71" t="str">
        <f>VLOOKUP(A41096,Подписчики!A:C,2,0)</f>
        <v>UTC+0</v>
      </c>
      <c s="71" t="str">
        <f t="shared" si="1285"/>
        <v>Запределами России</v>
      </c>
      <c s="71"/>
    </row>
    <row r="41097" spans="1:10" ht="15">
      <c r="A41097">
        <v>100322</v>
      </c>
      <c>
        <v>420969</v>
      </c>
      <c s="2">
        <v>44434.961352750812</v>
      </c>
      <c>
        <v>81226</v>
      </c>
      <c s="71">
        <v>5</v>
      </c>
      <c>
        <v>23</v>
      </c>
      <c s="71" t="str">
        <f t="shared" si="1284"/>
        <v>четверг</v>
      </c>
      <c s="71" t="str">
        <f>VLOOKUP(A41097,Подписчики!A:C,2,0)</f>
        <v>UTC+0</v>
      </c>
      <c s="71" t="str">
        <f t="shared" si="1285"/>
        <v>Запределами России</v>
      </c>
      <c s="71"/>
    </row>
    <row r="41098" spans="1:10" ht="15">
      <c r="A41098">
        <v>100342</v>
      </c>
      <c>
        <v>4832</v>
      </c>
      <c s="2">
        <v>44291.963779935271</v>
      </c>
      <c>
        <v>411922</v>
      </c>
      <c s="71">
        <v>2</v>
      </c>
      <c>
        <v>23</v>
      </c>
      <c s="71" t="str">
        <f t="shared" si="1284"/>
        <v>понедельник</v>
      </c>
      <c s="71" t="str">
        <f>VLOOKUP(A41098,Подписчики!A:C,2,0)</f>
        <v>UTC+2</v>
      </c>
      <c s="71" t="str">
        <f t="shared" si="1285"/>
        <v>Калиниградское время</v>
      </c>
      <c s="71"/>
    </row>
    <row r="41099" spans="1:10" ht="15">
      <c r="A41099">
        <v>100342</v>
      </c>
      <c>
        <v>4999</v>
      </c>
      <c s="2">
        <v>44292.746951456305</v>
      </c>
      <c>
        <v>36482</v>
      </c>
      <c s="71">
        <v>3</v>
      </c>
      <c>
        <v>17</v>
      </c>
      <c s="71" t="str">
        <f t="shared" si="1284"/>
        <v>вторник</v>
      </c>
      <c s="71" t="str">
        <f>VLOOKUP(A41099,Подписчики!A:C,2,0)</f>
        <v>UTC+2</v>
      </c>
      <c s="71" t="str">
        <f t="shared" si="1285"/>
        <v>Калиниградское время</v>
      </c>
      <c s="71"/>
    </row>
    <row r="41100" spans="1:10" ht="15">
      <c r="A41100">
        <v>100342</v>
      </c>
      <c>
        <v>38658</v>
      </c>
      <c s="2">
        <v>44317.350444044314</v>
      </c>
      <c>
        <v>75550</v>
      </c>
      <c s="71">
        <v>7</v>
      </c>
      <c>
        <v>8</v>
      </c>
      <c s="71" t="str">
        <f t="shared" si="1284"/>
        <v>суббота</v>
      </c>
      <c s="71" t="str">
        <f>VLOOKUP(A41100,Подписчики!A:C,2,0)</f>
        <v>UTC+2</v>
      </c>
      <c s="71" t="str">
        <f t="shared" si="1285"/>
        <v>Калиниградское время</v>
      </c>
      <c s="71"/>
    </row>
    <row r="41101" spans="1:10" ht="15">
      <c r="A41101">
        <v>100342</v>
      </c>
      <c>
        <v>44889</v>
      </c>
      <c s="2">
        <v>44319.720666666661</v>
      </c>
      <c>
        <v>250679</v>
      </c>
      <c s="71">
        <v>2</v>
      </c>
      <c>
        <v>17</v>
      </c>
      <c s="71" t="str">
        <f t="shared" si="1284"/>
        <v>понедельник</v>
      </c>
      <c s="71" t="str">
        <f>VLOOKUP(A41101,Подписчики!A:C,2,0)</f>
        <v>UTC+2</v>
      </c>
      <c s="71" t="str">
        <f t="shared" si="1285"/>
        <v>Калиниградское время</v>
      </c>
      <c s="71"/>
    </row>
    <row r="41102" spans="1:10" ht="15">
      <c r="A41102">
        <v>100342</v>
      </c>
      <c>
        <v>53251</v>
      </c>
      <c s="2">
        <v>44323.831093851128</v>
      </c>
      <c>
        <v>88008</v>
      </c>
      <c s="71">
        <v>6</v>
      </c>
      <c>
        <v>19</v>
      </c>
      <c s="71" t="str">
        <f t="shared" si="1284"/>
        <v>пятница</v>
      </c>
      <c s="71" t="str">
        <f>VLOOKUP(A41102,Подписчики!A:C,2,0)</f>
        <v>UTC+2</v>
      </c>
      <c s="71" t="str">
        <f t="shared" si="1285"/>
        <v>Калиниградское время</v>
      </c>
      <c s="71"/>
    </row>
    <row r="41103" spans="1:10" ht="15">
      <c r="A41103">
        <v>100342</v>
      </c>
      <c>
        <v>58019</v>
      </c>
      <c s="2">
        <v>44325.494827112641</v>
      </c>
      <c>
        <v>324893</v>
      </c>
      <c s="71">
        <v>1</v>
      </c>
      <c>
        <v>11</v>
      </c>
      <c s="71" t="str">
        <f t="shared" si="1284"/>
        <v>воскресенье</v>
      </c>
      <c s="71" t="str">
        <f>VLOOKUP(A41103,Подписчики!A:C,2,0)</f>
        <v>UTC+2</v>
      </c>
      <c s="71" t="str">
        <f t="shared" si="1285"/>
        <v>Калиниградское время</v>
      </c>
      <c s="71"/>
    </row>
    <row r="41104" spans="1:10" ht="15">
      <c r="A41104">
        <v>100342</v>
      </c>
      <c>
        <v>76012</v>
      </c>
      <c s="2">
        <v>44331.99404889065</v>
      </c>
      <c>
        <v>158978</v>
      </c>
      <c s="71">
        <v>7</v>
      </c>
      <c>
        <v>23</v>
      </c>
      <c s="71" t="str">
        <f t="shared" si="1284"/>
        <v>суббота</v>
      </c>
      <c s="71" t="str">
        <f>VLOOKUP(A41104,Подписчики!A:C,2,0)</f>
        <v>UTC+2</v>
      </c>
      <c s="71" t="str">
        <f t="shared" si="1285"/>
        <v>Калиниградское время</v>
      </c>
      <c s="71"/>
    </row>
    <row r="41105" spans="1:10" ht="15">
      <c r="A41105">
        <v>100342</v>
      </c>
      <c>
        <v>85154</v>
      </c>
      <c s="2">
        <v>44335.746951456305</v>
      </c>
      <c>
        <v>439981</v>
      </c>
      <c s="71">
        <v>4</v>
      </c>
      <c>
        <v>17</v>
      </c>
      <c s="71" t="str">
        <f t="shared" si="1284"/>
        <v>среда</v>
      </c>
      <c s="71" t="str">
        <f>VLOOKUP(A41105,Подписчики!A:C,2,0)</f>
        <v>UTC+2</v>
      </c>
      <c s="71" t="str">
        <f t="shared" si="1285"/>
        <v>Калиниградское время</v>
      </c>
      <c s="71"/>
    </row>
    <row r="41106" spans="1:10" ht="15">
      <c r="A41106">
        <v>100342</v>
      </c>
      <c>
        <v>97775</v>
      </c>
      <c s="2">
        <v>44339.541449838187</v>
      </c>
      <c>
        <v>230507</v>
      </c>
      <c s="71">
        <v>1</v>
      </c>
      <c>
        <v>12</v>
      </c>
      <c s="71" t="str">
        <f t="shared" si="1284"/>
        <v>воскресенье</v>
      </c>
      <c s="71" t="str">
        <f>VLOOKUP(A41106,Подписчики!A:C,2,0)</f>
        <v>UTC+2</v>
      </c>
      <c s="71" t="str">
        <f t="shared" si="1285"/>
        <v>Калиниградское время</v>
      </c>
      <c s="71"/>
    </row>
    <row r="41107" spans="1:10" ht="15">
      <c r="A41107">
        <v>100342</v>
      </c>
      <c>
        <v>102562</v>
      </c>
      <c s="2">
        <v>44340.823003236241</v>
      </c>
      <c>
        <v>183041</v>
      </c>
      <c s="71">
        <v>2</v>
      </c>
      <c>
        <v>19</v>
      </c>
      <c s="71" t="str">
        <f t="shared" si="1284"/>
        <v>понедельник</v>
      </c>
      <c s="71" t="str">
        <f>VLOOKUP(A41107,Подписчики!A:C,2,0)</f>
        <v>UTC+2</v>
      </c>
      <c s="71" t="str">
        <f t="shared" si="1285"/>
        <v>Калиниградское время</v>
      </c>
      <c s="71"/>
    </row>
    <row r="41108" spans="1:10" ht="15">
      <c r="A41108">
        <v>100342</v>
      </c>
      <c>
        <v>124439</v>
      </c>
      <c s="2">
        <v>44346.821385113268</v>
      </c>
      <c>
        <v>411922</v>
      </c>
      <c s="71">
        <v>1</v>
      </c>
      <c>
        <v>19</v>
      </c>
      <c s="71" t="str">
        <f t="shared" si="1284"/>
        <v>воскресенье</v>
      </c>
      <c s="71" t="str">
        <f>VLOOKUP(A41108,Подписчики!A:C,2,0)</f>
        <v>UTC+2</v>
      </c>
      <c s="71" t="str">
        <f t="shared" si="1285"/>
        <v>Калиниградское время</v>
      </c>
      <c s="71"/>
    </row>
    <row r="41109" spans="1:10" ht="15">
      <c r="A41109">
        <v>100342</v>
      </c>
      <c>
        <v>136348</v>
      </c>
      <c s="2">
        <v>44351.420090614884</v>
      </c>
      <c>
        <v>440811</v>
      </c>
      <c s="71">
        <v>6</v>
      </c>
      <c>
        <v>10</v>
      </c>
      <c s="71" t="str">
        <f t="shared" si="1284"/>
        <v>пятница</v>
      </c>
      <c s="71" t="str">
        <f>VLOOKUP(A41109,Подписчики!A:C,2,0)</f>
        <v>UTC+2</v>
      </c>
      <c s="71" t="str">
        <f t="shared" si="1285"/>
        <v>Калиниградское время</v>
      </c>
      <c s="71"/>
    </row>
    <row r="41110" spans="1:10" ht="15">
      <c r="A41110">
        <v>100342</v>
      </c>
      <c>
        <v>227407</v>
      </c>
      <c s="2">
        <v>44376.680608414237</v>
      </c>
      <c>
        <v>5151</v>
      </c>
      <c s="71">
        <v>3</v>
      </c>
      <c>
        <v>16</v>
      </c>
      <c s="71" t="str">
        <f t="shared" si="1284"/>
        <v>вторник</v>
      </c>
      <c s="71" t="str">
        <f>VLOOKUP(A41110,Подписчики!A:C,2,0)</f>
        <v>UTC+2</v>
      </c>
      <c s="71" t="str">
        <f t="shared" si="1285"/>
        <v>Калиниградское время</v>
      </c>
      <c s="71"/>
    </row>
    <row r="41111" spans="1:10" ht="15">
      <c r="A41111">
        <v>100342</v>
      </c>
      <c>
        <v>271576</v>
      </c>
      <c s="2">
        <v>44389.738860841419</v>
      </c>
      <c>
        <v>351192</v>
      </c>
      <c s="71">
        <v>2</v>
      </c>
      <c>
        <v>17</v>
      </c>
      <c s="71" t="str">
        <f t="shared" si="1284"/>
        <v>понедельник</v>
      </c>
      <c s="71" t="str">
        <f>VLOOKUP(A41111,Подписчики!A:C,2,0)</f>
        <v>UTC+2</v>
      </c>
      <c s="71" t="str">
        <f t="shared" si="1285"/>
        <v>Калиниградское время</v>
      </c>
      <c s="71"/>
    </row>
    <row r="41112" spans="1:10" ht="15">
      <c r="A41112">
        <v>100342</v>
      </c>
      <c>
        <v>285518</v>
      </c>
      <c s="2">
        <v>44394.06289864803</v>
      </c>
      <c>
        <v>230272</v>
      </c>
      <c s="71">
        <v>7</v>
      </c>
      <c>
        <v>1</v>
      </c>
      <c s="71" t="str">
        <f t="shared" si="1284"/>
        <v>суббота</v>
      </c>
      <c s="71" t="str">
        <f>VLOOKUP(A41112,Подписчики!A:C,2,0)</f>
        <v>UTC+2</v>
      </c>
      <c s="71" t="str">
        <f t="shared" si="1285"/>
        <v>Калиниградское время</v>
      </c>
      <c s="71"/>
    </row>
    <row r="41113" spans="1:10" ht="15">
      <c r="A41113">
        <v>100342</v>
      </c>
      <c>
        <v>296980</v>
      </c>
      <c s="2">
        <v>44397.623974110029</v>
      </c>
      <c>
        <v>470762</v>
      </c>
      <c s="71">
        <v>3</v>
      </c>
      <c>
        <v>14</v>
      </c>
      <c s="71" t="str">
        <f t="shared" si="1284"/>
        <v>вторник</v>
      </c>
      <c s="71" t="str">
        <f>VLOOKUP(A41113,Подписчики!A:C,2,0)</f>
        <v>UTC+2</v>
      </c>
      <c s="71" t="str">
        <f t="shared" si="1285"/>
        <v>Калиниградское время</v>
      </c>
      <c s="71"/>
    </row>
    <row r="41114" spans="1:10" ht="15">
      <c r="A41114">
        <v>100342</v>
      </c>
      <c>
        <v>384728</v>
      </c>
      <c s="2">
        <v>44422.873409222695</v>
      </c>
      <c>
        <v>437047</v>
      </c>
      <c s="71">
        <v>7</v>
      </c>
      <c>
        <v>20</v>
      </c>
      <c s="71" t="str">
        <f t="shared" si="1284"/>
        <v>суббота</v>
      </c>
      <c s="71" t="str">
        <f>VLOOKUP(A41114,Подписчики!A:C,2,0)</f>
        <v>UTC+2</v>
      </c>
      <c s="71" t="str">
        <f t="shared" si="1285"/>
        <v>Калиниградское время</v>
      </c>
      <c s="71"/>
    </row>
    <row r="41115" spans="1:10" ht="15">
      <c r="A41115">
        <v>100342</v>
      </c>
      <c>
        <v>404764</v>
      </c>
      <c s="2">
        <v>44429.59459212012</v>
      </c>
      <c>
        <v>422060</v>
      </c>
      <c s="71">
        <v>7</v>
      </c>
      <c>
        <v>14</v>
      </c>
      <c s="71" t="str">
        <f t="shared" si="1284"/>
        <v>суббота</v>
      </c>
      <c s="71" t="str">
        <f>VLOOKUP(A41115,Подписчики!A:C,2,0)</f>
        <v>UTC+2</v>
      </c>
      <c s="71" t="str">
        <f t="shared" si="1285"/>
        <v>Калиниградское время</v>
      </c>
      <c s="71"/>
    </row>
    <row r="41116" spans="1:10" ht="15">
      <c r="A41116">
        <v>100342</v>
      </c>
      <c>
        <v>412704</v>
      </c>
      <c s="2">
        <v>44431.740478964399</v>
      </c>
      <c>
        <v>347393</v>
      </c>
      <c s="71">
        <v>2</v>
      </c>
      <c>
        <v>17</v>
      </c>
      <c s="71" t="str">
        <f t="shared" si="1284"/>
        <v>понедельник</v>
      </c>
      <c s="71" t="str">
        <f>VLOOKUP(A41116,Подписчики!A:C,2,0)</f>
        <v>UTC+2</v>
      </c>
      <c s="71" t="str">
        <f t="shared" si="1285"/>
        <v>Калиниградское время</v>
      </c>
      <c s="71"/>
    </row>
    <row r="41117" spans="1:10" ht="15">
      <c r="A41117">
        <v>100344</v>
      </c>
      <c>
        <v>33324</v>
      </c>
      <c s="2">
        <v>44315.566126213598</v>
      </c>
      <c>
        <v>189009</v>
      </c>
      <c s="71">
        <v>5</v>
      </c>
      <c>
        <v>13</v>
      </c>
      <c s="71" t="str">
        <f t="shared" si="1284"/>
        <v>четверг</v>
      </c>
      <c s="71" t="str">
        <f>VLOOKUP(A41117,Подписчики!A:C,2,0)</f>
        <v>UTC+7</v>
      </c>
      <c s="71" t="str">
        <f t="shared" si="1285"/>
        <v>Красноярское время</v>
      </c>
      <c s="71"/>
    </row>
    <row r="41118" spans="1:10" ht="15">
      <c r="A41118">
        <v>100344</v>
      </c>
      <c>
        <v>51759</v>
      </c>
      <c s="2">
        <v>44323.342825242718</v>
      </c>
      <c>
        <v>411922</v>
      </c>
      <c s="71">
        <v>6</v>
      </c>
      <c>
        <v>8</v>
      </c>
      <c s="71" t="str">
        <f t="shared" si="1284"/>
        <v>пятница</v>
      </c>
      <c s="71" t="str">
        <f>VLOOKUP(A41118,Подписчики!A:C,2,0)</f>
        <v>UTC+7</v>
      </c>
      <c s="71" t="str">
        <f t="shared" si="1285"/>
        <v>Красноярское время</v>
      </c>
      <c s="71"/>
    </row>
    <row r="41119" spans="1:10" ht="15">
      <c r="A41119">
        <v>100344</v>
      </c>
      <c>
        <v>54532</v>
      </c>
      <c s="2">
        <v>44324.318155461289</v>
      </c>
      <c>
        <v>468655</v>
      </c>
      <c s="71">
        <v>7</v>
      </c>
      <c>
        <v>7</v>
      </c>
      <c s="71" t="str">
        <f t="shared" si="1284"/>
        <v>суббота</v>
      </c>
      <c s="71" t="str">
        <f>VLOOKUP(A41119,Подписчики!A:C,2,0)</f>
        <v>UTC+7</v>
      </c>
      <c s="71" t="str">
        <f t="shared" si="1285"/>
        <v>Красноярское время</v>
      </c>
      <c s="71"/>
    </row>
    <row r="41120" spans="1:10" ht="15">
      <c r="A41120">
        <v>100344</v>
      </c>
      <c>
        <v>57827</v>
      </c>
      <c s="2">
        <v>44325.394726401566</v>
      </c>
      <c>
        <v>287577</v>
      </c>
      <c s="71">
        <v>1</v>
      </c>
      <c>
        <v>9</v>
      </c>
      <c s="71" t="str">
        <f t="shared" si="1284"/>
        <v>воскресенье</v>
      </c>
      <c s="71" t="str">
        <f>VLOOKUP(A41120,Подписчики!A:C,2,0)</f>
        <v>UTC+7</v>
      </c>
      <c s="71" t="str">
        <f t="shared" si="1285"/>
        <v>Красноярское время</v>
      </c>
      <c s="71"/>
    </row>
    <row r="41121" spans="1:10" ht="15">
      <c r="A41121">
        <v>100344</v>
      </c>
      <c>
        <v>69650</v>
      </c>
      <c s="2">
        <v>44330.556417475731</v>
      </c>
      <c>
        <v>250679</v>
      </c>
      <c s="71">
        <v>6</v>
      </c>
      <c>
        <v>13</v>
      </c>
      <c s="71" t="str">
        <f t="shared" si="1284"/>
        <v>пятница</v>
      </c>
      <c s="71" t="str">
        <f>VLOOKUP(A41121,Подписчики!A:C,2,0)</f>
        <v>UTC+7</v>
      </c>
      <c s="71" t="str">
        <f t="shared" si="1285"/>
        <v>Красноярское время</v>
      </c>
      <c s="71"/>
    </row>
    <row r="41122" spans="1:10" ht="15">
      <c r="A41122">
        <v>100344</v>
      </c>
      <c>
        <v>86549</v>
      </c>
      <c s="2">
        <v>44336.577453074438</v>
      </c>
      <c>
        <v>471865</v>
      </c>
      <c s="71">
        <v>5</v>
      </c>
      <c>
        <v>13</v>
      </c>
      <c s="71" t="str">
        <f t="shared" si="1284"/>
        <v>четверг</v>
      </c>
      <c s="71" t="str">
        <f>VLOOKUP(A41122,Подписчики!A:C,2,0)</f>
        <v>UTC+7</v>
      </c>
      <c s="71" t="str">
        <f t="shared" si="1285"/>
        <v>Красноярское время</v>
      </c>
      <c s="71"/>
    </row>
    <row r="41123" spans="1:10" ht="15">
      <c r="A41123">
        <v>100344</v>
      </c>
      <c>
        <v>115781</v>
      </c>
      <c s="2">
        <v>44345.078402050844</v>
      </c>
      <c>
        <v>140665</v>
      </c>
      <c s="71">
        <v>7</v>
      </c>
      <c>
        <v>1</v>
      </c>
      <c s="71" t="str">
        <f t="shared" si="1284"/>
        <v>суббота</v>
      </c>
      <c s="71" t="str">
        <f>VLOOKUP(A41123,Подписчики!A:C,2,0)</f>
        <v>UTC+7</v>
      </c>
      <c s="71" t="str">
        <f t="shared" si="1285"/>
        <v>Красноярское время</v>
      </c>
      <c s="71"/>
    </row>
    <row r="41124" spans="1:10" ht="15">
      <c r="A41124">
        <v>100344</v>
      </c>
      <c>
        <v>116665</v>
      </c>
      <c s="2">
        <v>44345.420495145634</v>
      </c>
      <c>
        <v>19525</v>
      </c>
      <c s="71">
        <v>7</v>
      </c>
      <c>
        <v>10</v>
      </c>
      <c s="71" t="str">
        <f t="shared" si="1284"/>
        <v>суббота</v>
      </c>
      <c s="71" t="str">
        <f>VLOOKUP(A41124,Подписчики!A:C,2,0)</f>
        <v>UTC+7</v>
      </c>
      <c s="71" t="str">
        <f t="shared" si="1285"/>
        <v>Красноярское время</v>
      </c>
      <c s="71"/>
    </row>
    <row r="41125" spans="1:10" ht="15">
      <c r="A41125">
        <v>100344</v>
      </c>
      <c>
        <v>136304</v>
      </c>
      <c s="2">
        <v>44351.3800420712</v>
      </c>
      <c>
        <v>439190</v>
      </c>
      <c s="71">
        <v>6</v>
      </c>
      <c>
        <v>9</v>
      </c>
      <c s="71" t="str">
        <f t="shared" si="1284"/>
        <v>пятница</v>
      </c>
      <c s="71" t="str">
        <f>VLOOKUP(A41125,Подписчики!A:C,2,0)</f>
        <v>UTC+7</v>
      </c>
      <c s="71" t="str">
        <f t="shared" si="1285"/>
        <v>Красноярское время</v>
      </c>
      <c s="71"/>
    </row>
    <row r="41126" spans="1:10" ht="15">
      <c r="A41126">
        <v>100344</v>
      </c>
      <c>
        <v>172897</v>
      </c>
      <c s="2">
        <v>44360.968810083315</v>
      </c>
      <c>
        <v>379466</v>
      </c>
      <c s="71">
        <v>1</v>
      </c>
      <c>
        <v>23</v>
      </c>
      <c s="71" t="str">
        <f t="shared" si="1284"/>
        <v>воскресенье</v>
      </c>
      <c s="71" t="str">
        <f>VLOOKUP(A41126,Подписчики!A:C,2,0)</f>
        <v>UTC+7</v>
      </c>
      <c s="71" t="str">
        <f t="shared" si="1285"/>
        <v>Красноярское время</v>
      </c>
      <c s="71"/>
    </row>
    <row r="41127" spans="1:10" ht="15">
      <c r="A41127">
        <v>100344</v>
      </c>
      <c>
        <v>194785</v>
      </c>
      <c s="2">
        <v>44367.611433656959</v>
      </c>
      <c>
        <v>230507</v>
      </c>
      <c s="71">
        <v>1</v>
      </c>
      <c>
        <v>14</v>
      </c>
      <c s="71" t="str">
        <f t="shared" si="1284"/>
        <v>воскресенье</v>
      </c>
      <c s="71" t="str">
        <f>VLOOKUP(A41127,Подписчики!A:C,2,0)</f>
        <v>UTC+7</v>
      </c>
      <c s="71" t="str">
        <f t="shared" si="1285"/>
        <v>Красноярское время</v>
      </c>
      <c s="71"/>
    </row>
    <row r="41128" spans="1:10" ht="15">
      <c r="A41128">
        <v>100344</v>
      </c>
      <c>
        <v>200695</v>
      </c>
      <c s="2">
        <v>44369.302372168284</v>
      </c>
      <c>
        <v>470762</v>
      </c>
      <c s="71">
        <v>3</v>
      </c>
      <c>
        <v>7</v>
      </c>
      <c s="71" t="str">
        <f t="shared" si="1284"/>
        <v>вторник</v>
      </c>
      <c s="71" t="str">
        <f>VLOOKUP(A41128,Подписчики!A:C,2,0)</f>
        <v>UTC+7</v>
      </c>
      <c s="71" t="str">
        <f t="shared" si="1285"/>
        <v>Красноярское время</v>
      </c>
      <c s="71"/>
    </row>
    <row r="41129" spans="1:10" ht="15">
      <c r="A41129">
        <v>100344</v>
      </c>
      <c>
        <v>339542</v>
      </c>
      <c s="2">
        <v>44409.494928802589</v>
      </c>
      <c>
        <v>440113</v>
      </c>
      <c s="71">
        <v>1</v>
      </c>
      <c>
        <v>11</v>
      </c>
      <c s="71" t="str">
        <f t="shared" si="1284"/>
        <v>воскресенье</v>
      </c>
      <c s="71" t="str">
        <f>VLOOKUP(A41129,Подписчики!A:C,2,0)</f>
        <v>UTC+7</v>
      </c>
      <c s="71" t="str">
        <f t="shared" si="1285"/>
        <v>Красноярское время</v>
      </c>
      <c s="71"/>
    </row>
    <row r="41130" spans="1:10" ht="15">
      <c r="A41130">
        <v>100344</v>
      </c>
      <c>
        <v>348644</v>
      </c>
      <c s="2">
        <v>44412.616288025893</v>
      </c>
      <c>
        <v>320264</v>
      </c>
      <c s="71">
        <v>4</v>
      </c>
      <c>
        <v>14</v>
      </c>
      <c s="71" t="str">
        <f t="shared" si="1284"/>
        <v>среда</v>
      </c>
      <c s="71" t="str">
        <f>VLOOKUP(A41130,Подписчики!A:C,2,0)</f>
        <v>UTC+7</v>
      </c>
      <c s="71" t="str">
        <f t="shared" si="1285"/>
        <v>Красноярское время</v>
      </c>
      <c s="71"/>
    </row>
    <row r="41131" spans="1:10" ht="15">
      <c r="A41131">
        <v>100344</v>
      </c>
      <c>
        <v>399352</v>
      </c>
      <c s="2">
        <v>44428.336352750812</v>
      </c>
      <c>
        <v>230507</v>
      </c>
      <c s="71">
        <v>6</v>
      </c>
      <c>
        <v>8</v>
      </c>
      <c s="71" t="str">
        <f t="shared" si="1284"/>
        <v>пятница</v>
      </c>
      <c s="71" t="str">
        <f>VLOOKUP(A41131,Подписчики!A:C,2,0)</f>
        <v>UTC+7</v>
      </c>
      <c s="71" t="str">
        <f t="shared" si="1285"/>
        <v>Красноярское время</v>
      </c>
      <c s="71"/>
    </row>
    <row r="41132" spans="1:10" ht="15">
      <c r="A41132">
        <v>100344</v>
      </c>
      <c>
        <v>418956</v>
      </c>
      <c s="2">
        <v>44434.503019417476</v>
      </c>
      <c>
        <v>158978</v>
      </c>
      <c s="71">
        <v>5</v>
      </c>
      <c>
        <v>12</v>
      </c>
      <c s="71" t="str">
        <f t="shared" si="1284"/>
        <v>четверг</v>
      </c>
      <c s="71" t="str">
        <f>VLOOKUP(A41132,Подписчики!A:C,2,0)</f>
        <v>UTC+7</v>
      </c>
      <c s="71" t="str">
        <f t="shared" si="1285"/>
        <v>Красноярское время</v>
      </c>
      <c s="71"/>
    </row>
    <row r="41133" spans="1:10" ht="15">
      <c r="A41133">
        <v>100371</v>
      </c>
      <c>
        <v>179159</v>
      </c>
      <c s="2">
        <v>44363.671304207121</v>
      </c>
      <c>
        <v>21760</v>
      </c>
      <c s="71">
        <v>4</v>
      </c>
      <c>
        <v>16</v>
      </c>
      <c s="71" t="str">
        <f t="shared" si="1284"/>
        <v>среда</v>
      </c>
      <c s="71" t="str">
        <f>VLOOKUP(A41133,Подписчики!A:C,2,0)</f>
        <v>UTC+3</v>
      </c>
      <c s="71" t="str">
        <f t="shared" si="1285"/>
        <v>Московское время</v>
      </c>
      <c s="71"/>
    </row>
    <row r="41134" spans="1:10" ht="15">
      <c r="A41134">
        <v>100371</v>
      </c>
      <c>
        <v>200997</v>
      </c>
      <c s="2">
        <v>44369.527291262137</v>
      </c>
      <c>
        <v>217246</v>
      </c>
      <c s="71">
        <v>3</v>
      </c>
      <c>
        <v>12</v>
      </c>
      <c s="71" t="str">
        <f t="shared" si="1284"/>
        <v>вторник</v>
      </c>
      <c s="71" t="str">
        <f>VLOOKUP(A41134,Подписчики!A:C,2,0)</f>
        <v>UTC+3</v>
      </c>
      <c s="71" t="str">
        <f t="shared" si="1285"/>
        <v>Московское время</v>
      </c>
      <c s="71"/>
    </row>
    <row r="41135" spans="1:10" ht="15">
      <c r="A41135">
        <v>100371</v>
      </c>
      <c>
        <v>218100</v>
      </c>
      <c s="2">
        <v>44373.965025788144</v>
      </c>
      <c>
        <v>258251</v>
      </c>
      <c s="71">
        <v>7</v>
      </c>
      <c>
        <v>23</v>
      </c>
      <c s="71" t="str">
        <f t="shared" si="1284"/>
        <v>суббота</v>
      </c>
      <c s="71" t="str">
        <f>VLOOKUP(A41135,Подписчики!A:C,2,0)</f>
        <v>UTC+3</v>
      </c>
      <c s="71" t="str">
        <f t="shared" si="1285"/>
        <v>Московское время</v>
      </c>
      <c s="71"/>
    </row>
    <row r="41136" spans="1:10" ht="15">
      <c r="A41136">
        <v>100371</v>
      </c>
      <c>
        <v>227119</v>
      </c>
      <c s="2">
        <v>44376.632469255666</v>
      </c>
      <c>
        <v>118549</v>
      </c>
      <c s="71">
        <v>3</v>
      </c>
      <c>
        <v>15</v>
      </c>
      <c s="71" t="str">
        <f t="shared" si="1284"/>
        <v>вторник</v>
      </c>
      <c s="71" t="str">
        <f>VLOOKUP(A41136,Подписчики!A:C,2,0)</f>
        <v>UTC+3</v>
      </c>
      <c s="71" t="str">
        <f t="shared" si="1285"/>
        <v>Московское время</v>
      </c>
      <c s="71"/>
    </row>
    <row r="41137" spans="1:10" ht="15">
      <c r="A41137">
        <v>100371</v>
      </c>
      <c>
        <v>234359</v>
      </c>
      <c s="2">
        <v>44378.883278317153</v>
      </c>
      <c>
        <v>136689</v>
      </c>
      <c s="71">
        <v>5</v>
      </c>
      <c>
        <v>21</v>
      </c>
      <c s="71" t="str">
        <f t="shared" si="1284"/>
        <v>четверг</v>
      </c>
      <c s="71" t="str">
        <f>VLOOKUP(A41137,Подписчики!A:C,2,0)</f>
        <v>UTC+3</v>
      </c>
      <c s="71" t="str">
        <f t="shared" si="1285"/>
        <v>Московское время</v>
      </c>
      <c s="71"/>
    </row>
    <row r="41138" spans="1:10" ht="15">
      <c r="A41138">
        <v>100371</v>
      </c>
      <c>
        <v>288871</v>
      </c>
      <c s="2">
        <v>44394.847499008145</v>
      </c>
      <c>
        <v>194315</v>
      </c>
      <c s="71">
        <v>7</v>
      </c>
      <c>
        <v>20</v>
      </c>
      <c s="71" t="str">
        <f t="shared" si="1284"/>
        <v>суббота</v>
      </c>
      <c s="71" t="str">
        <f>VLOOKUP(A41138,Подписчики!A:C,2,0)</f>
        <v>UTC+3</v>
      </c>
      <c s="71" t="str">
        <f t="shared" si="1285"/>
        <v>Московское время</v>
      </c>
      <c s="71"/>
    </row>
    <row r="41139" spans="1:10" ht="15">
      <c r="A41139">
        <v>100371</v>
      </c>
      <c>
        <v>310748</v>
      </c>
      <c s="2">
        <v>44401.64865048544</v>
      </c>
      <c>
        <v>439981</v>
      </c>
      <c s="71">
        <v>7</v>
      </c>
      <c>
        <v>15</v>
      </c>
      <c s="71" t="str">
        <f t="shared" si="1284"/>
        <v>суббота</v>
      </c>
      <c s="71" t="str">
        <f>VLOOKUP(A41139,Подписчики!A:C,2,0)</f>
        <v>UTC+3</v>
      </c>
      <c s="71" t="str">
        <f t="shared" si="1285"/>
        <v>Московское время</v>
      </c>
      <c s="71"/>
    </row>
    <row r="41140" spans="1:10" ht="15">
      <c r="A41140">
        <v>100371</v>
      </c>
      <c>
        <v>326845</v>
      </c>
      <c s="2">
        <v>44406.543472491911</v>
      </c>
      <c>
        <v>150870</v>
      </c>
      <c s="71">
        <v>5</v>
      </c>
      <c>
        <v>13</v>
      </c>
      <c s="71" t="str">
        <f t="shared" si="1284"/>
        <v>четверг</v>
      </c>
      <c s="71" t="str">
        <f>VLOOKUP(A41140,Подписчики!A:C,2,0)</f>
        <v>UTC+3</v>
      </c>
      <c s="71" t="str">
        <f t="shared" si="1285"/>
        <v>Московское время</v>
      </c>
      <c s="71"/>
    </row>
    <row r="41141" spans="1:10" ht="15">
      <c r="A41141">
        <v>100402</v>
      </c>
      <c>
        <v>13962</v>
      </c>
      <c s="2">
        <v>44303.950025889964</v>
      </c>
      <c>
        <v>352642</v>
      </c>
      <c s="71">
        <v>7</v>
      </c>
      <c>
        <v>22</v>
      </c>
      <c s="71" t="str">
        <f t="shared" si="1284"/>
        <v>суббота</v>
      </c>
      <c s="71" t="str">
        <f>VLOOKUP(A41141,Подписчики!A:C,2,0)</f>
        <v>UTC+0</v>
      </c>
      <c s="71" t="str">
        <f t="shared" si="1285"/>
        <v>Запределами России</v>
      </c>
      <c s="71"/>
    </row>
    <row r="41142" spans="1:10" ht="15">
      <c r="A41142">
        <v>100402</v>
      </c>
      <c>
        <v>15490</v>
      </c>
      <c s="2">
        <v>44304.962970873785</v>
      </c>
      <c>
        <v>411922</v>
      </c>
      <c s="71">
        <v>1</v>
      </c>
      <c>
        <v>23</v>
      </c>
      <c s="71" t="str">
        <f t="shared" si="1284"/>
        <v>воскресенье</v>
      </c>
      <c s="71" t="str">
        <f>VLOOKUP(A41142,Подписчики!A:C,2,0)</f>
        <v>UTC+0</v>
      </c>
      <c s="71" t="str">
        <f t="shared" si="1285"/>
        <v>Запределами России</v>
      </c>
      <c s="71"/>
    </row>
    <row r="41143" spans="1:10" ht="15">
      <c r="A41143">
        <v>100402</v>
      </c>
      <c>
        <v>22933</v>
      </c>
      <c s="2">
        <v>44310.371349223307</v>
      </c>
      <c>
        <v>1106</v>
      </c>
      <c s="71">
        <v>7</v>
      </c>
      <c>
        <v>8</v>
      </c>
      <c s="71" t="str">
        <f t="shared" si="1284"/>
        <v>суббота</v>
      </c>
      <c s="71" t="str">
        <f>VLOOKUP(A41143,Подписчики!A:C,2,0)</f>
        <v>UTC+0</v>
      </c>
      <c s="71" t="str">
        <f t="shared" si="1285"/>
        <v>Запределами России</v>
      </c>
      <c s="71"/>
    </row>
    <row r="41144" spans="1:10" ht="15">
      <c r="A41144">
        <v>100402</v>
      </c>
      <c>
        <v>39521</v>
      </c>
      <c s="2">
        <v>44317.652291262137</v>
      </c>
      <c>
        <v>270101</v>
      </c>
      <c s="71">
        <v>7</v>
      </c>
      <c>
        <v>15</v>
      </c>
      <c s="71" t="str">
        <f t="shared" si="1284"/>
        <v>суббота</v>
      </c>
      <c s="71" t="str">
        <f>VLOOKUP(A41144,Подписчики!A:C,2,0)</f>
        <v>UTC+0</v>
      </c>
      <c s="71" t="str">
        <f t="shared" si="1285"/>
        <v>Запределами России</v>
      </c>
      <c s="71"/>
    </row>
    <row r="41145" spans="1:10" ht="15">
      <c r="A41145">
        <v>100402</v>
      </c>
      <c>
        <v>43861</v>
      </c>
      <c s="2">
        <v>44319.056822006474</v>
      </c>
      <c>
        <v>75550</v>
      </c>
      <c s="71">
        <v>2</v>
      </c>
      <c>
        <v>1</v>
      </c>
      <c s="71" t="str">
        <f t="shared" si="1284"/>
        <v>понедельник</v>
      </c>
      <c s="71" t="str">
        <f>VLOOKUP(A41145,Подписчики!A:C,2,0)</f>
        <v>UTC+0</v>
      </c>
      <c s="71" t="str">
        <f t="shared" si="1285"/>
        <v>Запределами России</v>
      </c>
      <c s="71"/>
    </row>
    <row r="41146" spans="1:10" ht="15">
      <c r="A41146">
        <v>100402</v>
      </c>
      <c>
        <v>47916</v>
      </c>
      <c s="2">
        <v>44321.013132686086</v>
      </c>
      <c>
        <v>347393</v>
      </c>
      <c s="71">
        <v>4</v>
      </c>
      <c>
        <v>0</v>
      </c>
      <c s="71" t="str">
        <f t="shared" si="1284"/>
        <v>среда</v>
      </c>
      <c s="71" t="str">
        <f>VLOOKUP(A41146,Подписчики!A:C,2,0)</f>
        <v>UTC+0</v>
      </c>
      <c s="71" t="str">
        <f t="shared" si="1285"/>
        <v>Запределами России</v>
      </c>
      <c s="71"/>
    </row>
    <row r="41147" spans="1:10" ht="15">
      <c r="A41147">
        <v>100402</v>
      </c>
      <c>
        <v>54693</v>
      </c>
      <c s="2">
        <v>44324.397625659964</v>
      </c>
      <c>
        <v>118549</v>
      </c>
      <c s="71">
        <v>7</v>
      </c>
      <c>
        <v>9</v>
      </c>
      <c s="71" t="str">
        <f t="shared" si="1284"/>
        <v>суббота</v>
      </c>
      <c s="71" t="str">
        <f>VLOOKUP(A41147,Подписчики!A:C,2,0)</f>
        <v>UTC+0</v>
      </c>
      <c s="71" t="str">
        <f t="shared" si="1285"/>
        <v>Запределами России</v>
      </c>
      <c s="71"/>
    </row>
    <row r="41148" spans="1:10" ht="15">
      <c r="A41148">
        <v>100402</v>
      </c>
      <c>
        <v>87072</v>
      </c>
      <c s="2">
        <v>44336.710543689318</v>
      </c>
      <c>
        <v>191893</v>
      </c>
      <c s="71">
        <v>5</v>
      </c>
      <c>
        <v>17</v>
      </c>
      <c s="71" t="str">
        <f t="shared" si="1284"/>
        <v>четверг</v>
      </c>
      <c s="71" t="str">
        <f>VLOOKUP(A41148,Подписчики!A:C,2,0)</f>
        <v>UTC+0</v>
      </c>
      <c s="71" t="str">
        <f t="shared" si="1285"/>
        <v>Запределами России</v>
      </c>
      <c s="71"/>
    </row>
    <row r="41149" spans="1:10" ht="15">
      <c r="A41149">
        <v>100402</v>
      </c>
      <c>
        <v>102639</v>
      </c>
      <c s="2">
        <v>44340.846466019415</v>
      </c>
      <c>
        <v>301748</v>
      </c>
      <c s="71">
        <v>2</v>
      </c>
      <c>
        <v>20</v>
      </c>
      <c s="71" t="str">
        <f t="shared" si="1284"/>
        <v>понедельник</v>
      </c>
      <c s="71" t="str">
        <f>VLOOKUP(A41149,Подписчики!A:C,2,0)</f>
        <v>UTC+0</v>
      </c>
      <c s="71" t="str">
        <f t="shared" si="1285"/>
        <v>Запределами России</v>
      </c>
      <c s="71"/>
    </row>
    <row r="41150" spans="1:10" ht="15">
      <c r="A41150">
        <v>100402</v>
      </c>
      <c>
        <v>114008</v>
      </c>
      <c s="2">
        <v>44344.78497734628</v>
      </c>
      <c>
        <v>258219</v>
      </c>
      <c s="71">
        <v>6</v>
      </c>
      <c>
        <v>18</v>
      </c>
      <c s="71" t="str">
        <f t="shared" si="1284"/>
        <v>пятница</v>
      </c>
      <c s="71" t="str">
        <f>VLOOKUP(A41150,Подписчики!A:C,2,0)</f>
        <v>UTC+0</v>
      </c>
      <c s="71" t="str">
        <f t="shared" si="1285"/>
        <v>Запределами России</v>
      </c>
      <c s="71"/>
    </row>
    <row r="41151" spans="1:10" ht="15">
      <c r="A41151">
        <v>100402</v>
      </c>
      <c>
        <v>158769</v>
      </c>
      <c s="2">
        <v>44357.894999999997</v>
      </c>
      <c>
        <v>362672</v>
      </c>
      <c s="71">
        <v>5</v>
      </c>
      <c>
        <v>21</v>
      </c>
      <c s="71" t="str">
        <f t="shared" si="1284"/>
        <v>четверг</v>
      </c>
      <c s="71" t="str">
        <f>VLOOKUP(A41151,Подписчики!A:C,2,0)</f>
        <v>UTC+0</v>
      </c>
      <c s="71" t="str">
        <f t="shared" si="1285"/>
        <v>Запределами России</v>
      </c>
      <c s="71"/>
    </row>
    <row r="41152" spans="1:10" ht="15">
      <c r="A41152">
        <v>100402</v>
      </c>
      <c>
        <v>192395</v>
      </c>
      <c s="2">
        <v>44366.89824595469</v>
      </c>
      <c>
        <v>401945</v>
      </c>
      <c s="71">
        <v>7</v>
      </c>
      <c>
        <v>21</v>
      </c>
      <c s="71" t="str">
        <f t="shared" si="1284"/>
        <v>суббота</v>
      </c>
      <c s="71" t="str">
        <f>VLOOKUP(A41152,Подписчики!A:C,2,0)</f>
        <v>UTC+0</v>
      </c>
      <c s="71" t="str">
        <f t="shared" si="1285"/>
        <v>Запределами России</v>
      </c>
      <c s="71"/>
    </row>
    <row r="41153" spans="1:10" ht="15">
      <c r="A41153">
        <v>100402</v>
      </c>
      <c>
        <v>233504</v>
      </c>
      <c s="2">
        <v>44378.731579288025</v>
      </c>
      <c>
        <v>477780</v>
      </c>
      <c s="71">
        <v>5</v>
      </c>
      <c>
        <v>17</v>
      </c>
      <c s="71" t="str">
        <f t="shared" si="1284"/>
        <v>четверг</v>
      </c>
      <c s="71" t="str">
        <f>VLOOKUP(A41153,Подписчики!A:C,2,0)</f>
        <v>UTC+0</v>
      </c>
      <c s="71" t="str">
        <f t="shared" si="1285"/>
        <v>Запределами России</v>
      </c>
      <c s="71"/>
    </row>
    <row r="41154" spans="1:10" ht="15">
      <c r="A41154">
        <v>100402</v>
      </c>
      <c>
        <v>246444</v>
      </c>
      <c s="2">
        <v>44381.898312326426</v>
      </c>
      <c>
        <v>459455</v>
      </c>
      <c s="71">
        <v>1</v>
      </c>
      <c>
        <v>21</v>
      </c>
      <c s="71" t="str">
        <f t="shared" si="1284"/>
        <v>воскресенье</v>
      </c>
      <c s="71" t="str">
        <f>VLOOKUP(A41154,Подписчики!A:C,2,0)</f>
        <v>UTC+0</v>
      </c>
      <c s="71" t="str">
        <f t="shared" si="1285"/>
        <v>Запределами России</v>
      </c>
      <c s="71"/>
    </row>
    <row r="41155" spans="1:10" ht="15">
      <c r="A41155">
        <v>100402</v>
      </c>
      <c>
        <v>254710</v>
      </c>
      <c s="2">
        <v>44385.098893203882</v>
      </c>
      <c>
        <v>169563</v>
      </c>
      <c s="71">
        <v>5</v>
      </c>
      <c>
        <v>2</v>
      </c>
      <c s="71" t="str">
        <f t="shared" si="1286" ref="G41155:G41218">TEXT(C41155,"дддд")</f>
        <v>четверг</v>
      </c>
      <c s="71" t="str">
        <f>VLOOKUP(A41155,Подписчики!A:C,2,0)</f>
        <v>UTC+0</v>
      </c>
      <c s="71" t="str">
        <f t="shared" si="1287" ref="I41155:I41218">IF(H41155="UTC+1","Центральноевропейское время",IF(H41155="UTC+2","Калиниградское время",IF(H41155="UTC+3","Московское время",IF(H41155="UTC+4","Самарское время",IF(H41155="UTC+5","Екатеринбургское время",IF(H41155="UTC+6","Омское время",IF(H41155="UTC+7","Красноярское время",IF(H41155="UTC+8","Иркутское время",IF(H41155="UTC+9","Якутское время",IF(H41155="UTC+10","Владивостокское время",IF(H41155="UTC+11","Магаданское время",IF(H41155="UTC+12","Камчатское время",IF(H41155="UTC+0","Запределами России",IF(H41155="UTC-1","Запределами России",IF(H41155="UTC-2","Запределами России",IF(H41155="UTC-3","Запределами России",IF(H41155="UTC-4","Запределами России",IF(H41155="UTC-5","Запределами России",IF(H41155="UTC-6","Запределами России",IF(H41155="UTC-7","Запределами России",IF(H41155="UTC-8","Запределами России",IF(H41155="UTC-9","Запределами России",0))))))))))))))))))))))</f>
        <v>Запределами России</v>
      </c>
      <c s="71"/>
    </row>
    <row r="41156" spans="1:10" ht="15">
      <c r="A41156">
        <v>100402</v>
      </c>
      <c>
        <v>267469</v>
      </c>
      <c s="2">
        <v>44388.616692556636</v>
      </c>
      <c>
        <v>38593</v>
      </c>
      <c s="71">
        <v>1</v>
      </c>
      <c>
        <v>14</v>
      </c>
      <c s="71" t="str">
        <f t="shared" si="1286"/>
        <v>воскресенье</v>
      </c>
      <c s="71" t="str">
        <f>VLOOKUP(A41156,Подписчики!A:C,2,0)</f>
        <v>UTC+0</v>
      </c>
      <c s="71" t="str">
        <f t="shared" si="1287"/>
        <v>Запределами России</v>
      </c>
      <c s="71"/>
    </row>
    <row r="41157" spans="1:10" ht="15">
      <c r="A41157">
        <v>100402</v>
      </c>
      <c>
        <v>305877</v>
      </c>
      <c s="2">
        <v>44400.590802588995</v>
      </c>
      <c>
        <v>244574</v>
      </c>
      <c s="71">
        <v>6</v>
      </c>
      <c>
        <v>14</v>
      </c>
      <c s="71" t="str">
        <f t="shared" si="1286"/>
        <v>пятница</v>
      </c>
      <c s="71" t="str">
        <f>VLOOKUP(A41157,Подписчики!A:C,2,0)</f>
        <v>UTC+0</v>
      </c>
      <c s="71" t="str">
        <f t="shared" si="1287"/>
        <v>Запределами России</v>
      </c>
      <c s="71"/>
    </row>
    <row r="41158" spans="1:10" ht="15">
      <c r="A41158">
        <v>100402</v>
      </c>
      <c>
        <v>340662</v>
      </c>
      <c s="2">
        <v>44409.685018463701</v>
      </c>
      <c>
        <v>346056</v>
      </c>
      <c s="71">
        <v>1</v>
      </c>
      <c>
        <v>16</v>
      </c>
      <c s="71" t="str">
        <f t="shared" si="1286"/>
        <v>воскресенье</v>
      </c>
      <c s="71" t="str">
        <f>VLOOKUP(A41158,Подписчики!A:C,2,0)</f>
        <v>UTC+0</v>
      </c>
      <c s="71" t="str">
        <f t="shared" si="1287"/>
        <v>Запределами России</v>
      </c>
      <c s="71"/>
    </row>
    <row r="41159" spans="1:10" ht="15">
      <c r="A41159">
        <v>100402</v>
      </c>
      <c>
        <v>369053</v>
      </c>
      <c s="2">
        <v>44417.91280906149</v>
      </c>
      <c>
        <v>105200</v>
      </c>
      <c s="71">
        <v>2</v>
      </c>
      <c>
        <v>21</v>
      </c>
      <c s="71" t="str">
        <f t="shared" si="1286"/>
        <v>понедельник</v>
      </c>
      <c s="71" t="str">
        <f>VLOOKUP(A41159,Подписчики!A:C,2,0)</f>
        <v>UTC+0</v>
      </c>
      <c s="71" t="str">
        <f t="shared" si="1287"/>
        <v>Запределами России</v>
      </c>
      <c s="71"/>
    </row>
    <row r="41160" spans="1:10" ht="15">
      <c r="A41160">
        <v>100412</v>
      </c>
      <c>
        <v>19239</v>
      </c>
      <c s="2">
        <v>44308.413999999997</v>
      </c>
      <c>
        <v>154256</v>
      </c>
      <c s="71">
        <v>5</v>
      </c>
      <c>
        <v>9</v>
      </c>
      <c s="71" t="str">
        <f t="shared" si="1286"/>
        <v>четверг</v>
      </c>
      <c s="71" t="str">
        <f>VLOOKUP(A41160,Подписчики!A:C,2,0)</f>
        <v>UTC+3</v>
      </c>
      <c s="71" t="str">
        <f t="shared" si="1287"/>
        <v>Московское время</v>
      </c>
      <c s="71"/>
    </row>
    <row r="41161" spans="1:10" ht="15">
      <c r="A41161">
        <v>100412</v>
      </c>
      <c>
        <v>36015</v>
      </c>
      <c s="2">
        <v>44316.625996763752</v>
      </c>
      <c>
        <v>411922</v>
      </c>
      <c s="71">
        <v>6</v>
      </c>
      <c>
        <v>15</v>
      </c>
      <c s="71" t="str">
        <f t="shared" si="1286"/>
        <v>пятница</v>
      </c>
      <c s="71" t="str">
        <f>VLOOKUP(A41161,Подписчики!A:C,2,0)</f>
        <v>UTC+3</v>
      </c>
      <c s="71" t="str">
        <f t="shared" si="1287"/>
        <v>Московское время</v>
      </c>
      <c s="71"/>
    </row>
    <row r="41162" spans="1:10" ht="15">
      <c r="A41162">
        <v>100412</v>
      </c>
      <c>
        <v>48406</v>
      </c>
      <c s="2">
        <v>44321.55318122977</v>
      </c>
      <c>
        <v>158978</v>
      </c>
      <c s="71">
        <v>4</v>
      </c>
      <c>
        <v>13</v>
      </c>
      <c s="71" t="str">
        <f t="shared" si="1286"/>
        <v>среда</v>
      </c>
      <c s="71" t="str">
        <f>VLOOKUP(A41162,Подписчики!A:C,2,0)</f>
        <v>UTC+3</v>
      </c>
      <c s="71" t="str">
        <f t="shared" si="1287"/>
        <v>Московское время</v>
      </c>
      <c s="71"/>
    </row>
    <row r="41163" spans="1:10" ht="15">
      <c r="A41163">
        <v>100412</v>
      </c>
      <c>
        <v>60240</v>
      </c>
      <c s="2">
        <v>44326.016000000003</v>
      </c>
      <c>
        <v>169563</v>
      </c>
      <c s="71">
        <v>2</v>
      </c>
      <c>
        <v>0</v>
      </c>
      <c s="71" t="str">
        <f t="shared" si="1286"/>
        <v>понедельник</v>
      </c>
      <c s="71" t="str">
        <f>VLOOKUP(A41163,Подписчики!A:C,2,0)</f>
        <v>UTC+3</v>
      </c>
      <c s="71" t="str">
        <f t="shared" si="1287"/>
        <v>Московское время</v>
      </c>
      <c s="71"/>
    </row>
    <row r="41164" spans="1:10" ht="15">
      <c r="A41164">
        <v>100412</v>
      </c>
      <c>
        <v>75049</v>
      </c>
      <c s="2">
        <v>44331.794281553397</v>
      </c>
      <c>
        <v>351192</v>
      </c>
      <c s="71">
        <v>7</v>
      </c>
      <c>
        <v>19</v>
      </c>
      <c s="71" t="str">
        <f t="shared" si="1286"/>
        <v>суббота</v>
      </c>
      <c s="71" t="str">
        <f>VLOOKUP(A41164,Подписчики!A:C,2,0)</f>
        <v>UTC+3</v>
      </c>
      <c s="71" t="str">
        <f t="shared" si="1287"/>
        <v>Московское время</v>
      </c>
      <c s="71"/>
    </row>
    <row r="41165" spans="1:10" ht="15">
      <c r="A41165">
        <v>100412</v>
      </c>
      <c>
        <v>77158</v>
      </c>
      <c s="2">
        <v>44332.55318122977</v>
      </c>
      <c>
        <v>250679</v>
      </c>
      <c s="71">
        <v>1</v>
      </c>
      <c>
        <v>13</v>
      </c>
      <c s="71" t="str">
        <f t="shared" si="1286"/>
        <v>воскресенье</v>
      </c>
      <c s="71" t="str">
        <f>VLOOKUP(A41165,Подписчики!A:C,2,0)</f>
        <v>UTC+3</v>
      </c>
      <c s="71" t="str">
        <f t="shared" si="1287"/>
        <v>Московское время</v>
      </c>
      <c s="71"/>
    </row>
    <row r="41166" spans="1:10" ht="15">
      <c r="A41166">
        <v>100412</v>
      </c>
      <c>
        <v>80433</v>
      </c>
      <c s="2">
        <v>44333.656741100327</v>
      </c>
      <c>
        <v>21760</v>
      </c>
      <c s="71">
        <v>2</v>
      </c>
      <c>
        <v>15</v>
      </c>
      <c s="71" t="str">
        <f t="shared" si="1286"/>
        <v>понедельник</v>
      </c>
      <c s="71" t="str">
        <f>VLOOKUP(A41166,Подписчики!A:C,2,0)</f>
        <v>UTC+3</v>
      </c>
      <c s="71" t="str">
        <f t="shared" si="1287"/>
        <v>Московское время</v>
      </c>
      <c s="71"/>
    </row>
    <row r="41167" spans="1:10" ht="15">
      <c r="A41167">
        <v>100412</v>
      </c>
      <c>
        <v>89679</v>
      </c>
      <c s="2">
        <v>44337.706902912621</v>
      </c>
      <c>
        <v>209847</v>
      </c>
      <c s="71">
        <v>6</v>
      </c>
      <c>
        <v>16</v>
      </c>
      <c s="71" t="str">
        <f t="shared" si="1286"/>
        <v>пятница</v>
      </c>
      <c s="71" t="str">
        <f>VLOOKUP(A41167,Подписчики!A:C,2,0)</f>
        <v>UTC+3</v>
      </c>
      <c s="71" t="str">
        <f t="shared" si="1287"/>
        <v>Московское время</v>
      </c>
      <c s="71"/>
    </row>
    <row r="41168" spans="1:10" ht="15">
      <c r="A41168">
        <v>100412</v>
      </c>
      <c>
        <v>91019</v>
      </c>
      <c s="2">
        <v>44337.841207119738</v>
      </c>
      <c>
        <v>2470</v>
      </c>
      <c s="71">
        <v>6</v>
      </c>
      <c>
        <v>20</v>
      </c>
      <c s="71" t="str">
        <f t="shared" si="1286"/>
        <v>пятница</v>
      </c>
      <c s="71" t="str">
        <f>VLOOKUP(A41168,Подписчики!A:C,2,0)</f>
        <v>UTC+3</v>
      </c>
      <c s="71" t="str">
        <f t="shared" si="1287"/>
        <v>Московское время</v>
      </c>
      <c s="71"/>
    </row>
    <row r="41169" spans="1:10" ht="15">
      <c r="A41169">
        <v>100412</v>
      </c>
      <c>
        <v>148682</v>
      </c>
      <c s="2">
        <v>44354.640559870553</v>
      </c>
      <c>
        <v>163865</v>
      </c>
      <c s="71">
        <v>2</v>
      </c>
      <c>
        <v>15</v>
      </c>
      <c s="71" t="str">
        <f t="shared" si="1286"/>
        <v>понедельник</v>
      </c>
      <c s="71" t="str">
        <f>VLOOKUP(A41169,Подписчики!A:C,2,0)</f>
        <v>UTC+3</v>
      </c>
      <c s="71" t="str">
        <f t="shared" si="1287"/>
        <v>Московское время</v>
      </c>
      <c s="71"/>
    </row>
    <row r="41170" spans="1:10" ht="15">
      <c r="A41170">
        <v>100412</v>
      </c>
      <c>
        <v>185782</v>
      </c>
      <c s="2">
        <v>44365.684249190941</v>
      </c>
      <c>
        <v>230778</v>
      </c>
      <c s="71">
        <v>6</v>
      </c>
      <c>
        <v>16</v>
      </c>
      <c s="71" t="str">
        <f t="shared" si="1286"/>
        <v>пятница</v>
      </c>
      <c s="71" t="str">
        <f>VLOOKUP(A41170,Подписчики!A:C,2,0)</f>
        <v>UTC+3</v>
      </c>
      <c s="71" t="str">
        <f t="shared" si="1287"/>
        <v>Московское время</v>
      </c>
      <c s="71"/>
    </row>
    <row r="41171" spans="1:10" ht="15">
      <c r="A41171">
        <v>100412</v>
      </c>
      <c>
        <v>194567</v>
      </c>
      <c s="2">
        <v>44367.580889309364</v>
      </c>
      <c>
        <v>463494</v>
      </c>
      <c s="71">
        <v>1</v>
      </c>
      <c>
        <v>13</v>
      </c>
      <c s="71" t="str">
        <f t="shared" si="1286"/>
        <v>воскресенье</v>
      </c>
      <c s="71" t="str">
        <f>VLOOKUP(A41171,Подписчики!A:C,2,0)</f>
        <v>UTC+3</v>
      </c>
      <c s="71" t="str">
        <f t="shared" si="1287"/>
        <v>Московское время</v>
      </c>
      <c s="71"/>
    </row>
    <row r="41172" spans="1:10" ht="15">
      <c r="A41172">
        <v>100412</v>
      </c>
      <c>
        <v>253157</v>
      </c>
      <c s="2">
        <v>44384.713375404528</v>
      </c>
      <c>
        <v>230507</v>
      </c>
      <c s="71">
        <v>4</v>
      </c>
      <c>
        <v>17</v>
      </c>
      <c s="71" t="str">
        <f t="shared" si="1286"/>
        <v>среда</v>
      </c>
      <c s="71" t="str">
        <f>VLOOKUP(A41172,Подписчики!A:C,2,0)</f>
        <v>UTC+3</v>
      </c>
      <c s="71" t="str">
        <f t="shared" si="1287"/>
        <v>Московское время</v>
      </c>
      <c s="71"/>
    </row>
    <row r="41173" spans="1:10" ht="15">
      <c r="A41173">
        <v>100412</v>
      </c>
      <c>
        <v>257388</v>
      </c>
      <c s="2">
        <v>44386.503019417476</v>
      </c>
      <c>
        <v>4316</v>
      </c>
      <c s="71">
        <v>6</v>
      </c>
      <c>
        <v>12</v>
      </c>
      <c s="71" t="str">
        <f t="shared" si="1286"/>
        <v>пятница</v>
      </c>
      <c s="71" t="str">
        <f>VLOOKUP(A41173,Подписчики!A:C,2,0)</f>
        <v>UTC+3</v>
      </c>
      <c s="71" t="str">
        <f t="shared" si="1287"/>
        <v>Московское время</v>
      </c>
      <c s="71"/>
    </row>
    <row r="41174" spans="1:10" ht="15">
      <c r="A41174">
        <v>100412</v>
      </c>
      <c>
        <v>267921</v>
      </c>
      <c s="2">
        <v>44388.685867313914</v>
      </c>
      <c>
        <v>441137</v>
      </c>
      <c s="71">
        <v>1</v>
      </c>
      <c>
        <v>16</v>
      </c>
      <c s="71" t="str">
        <f t="shared" si="1286"/>
        <v>воскресенье</v>
      </c>
      <c s="71" t="str">
        <f>VLOOKUP(A41174,Подписчики!A:C,2,0)</f>
        <v>UTC+3</v>
      </c>
      <c s="71" t="str">
        <f t="shared" si="1287"/>
        <v>Московское время</v>
      </c>
      <c s="71"/>
    </row>
    <row r="41175" spans="1:10" ht="15">
      <c r="A41175">
        <v>100412</v>
      </c>
      <c>
        <v>270910</v>
      </c>
      <c s="2">
        <v>44389.622760517799</v>
      </c>
      <c>
        <v>292782</v>
      </c>
      <c s="71">
        <v>2</v>
      </c>
      <c>
        <v>14</v>
      </c>
      <c s="71" t="str">
        <f t="shared" si="1286"/>
        <v>понедельник</v>
      </c>
      <c s="71" t="str">
        <f>VLOOKUP(A41175,Подписчики!A:C,2,0)</f>
        <v>UTC+3</v>
      </c>
      <c s="71" t="str">
        <f t="shared" si="1287"/>
        <v>Московское время</v>
      </c>
      <c s="71"/>
    </row>
    <row r="41176" spans="1:10" ht="15">
      <c r="A41176">
        <v>100412</v>
      </c>
      <c>
        <v>309588</v>
      </c>
      <c s="2">
        <v>44401.415295876948</v>
      </c>
      <c>
        <v>347008</v>
      </c>
      <c s="71">
        <v>7</v>
      </c>
      <c>
        <v>9</v>
      </c>
      <c s="71" t="str">
        <f t="shared" si="1286"/>
        <v>суббота</v>
      </c>
      <c s="71" t="str">
        <f>VLOOKUP(A41176,Подписчики!A:C,2,0)</f>
        <v>UTC+3</v>
      </c>
      <c s="71" t="str">
        <f t="shared" si="1287"/>
        <v>Московское время</v>
      </c>
      <c s="71"/>
    </row>
    <row r="41177" spans="1:10" ht="15">
      <c r="A41177">
        <v>100412</v>
      </c>
      <c>
        <v>311694</v>
      </c>
      <c s="2">
        <v>44401.791045307444</v>
      </c>
      <c>
        <v>288320</v>
      </c>
      <c s="71">
        <v>7</v>
      </c>
      <c>
        <v>18</v>
      </c>
      <c s="71" t="str">
        <f t="shared" si="1286"/>
        <v>суббота</v>
      </c>
      <c s="71" t="str">
        <f>VLOOKUP(A41177,Подписчики!A:C,2,0)</f>
        <v>UTC+3</v>
      </c>
      <c s="71" t="str">
        <f t="shared" si="1287"/>
        <v>Московское время</v>
      </c>
      <c s="71"/>
    </row>
    <row r="41178" spans="1:10" ht="15">
      <c r="A41178">
        <v>100412</v>
      </c>
      <c>
        <v>331523</v>
      </c>
      <c s="2">
        <v>44407.816935275077</v>
      </c>
      <c>
        <v>436838</v>
      </c>
      <c s="71">
        <v>6</v>
      </c>
      <c>
        <v>19</v>
      </c>
      <c s="71" t="str">
        <f t="shared" si="1286"/>
        <v>пятница</v>
      </c>
      <c s="71" t="str">
        <f>VLOOKUP(A41178,Подписчики!A:C,2,0)</f>
        <v>UTC+3</v>
      </c>
      <c s="71" t="str">
        <f t="shared" si="1287"/>
        <v>Московское время</v>
      </c>
      <c s="71"/>
    </row>
    <row r="41179" spans="1:10" ht="15">
      <c r="A41179">
        <v>100412</v>
      </c>
      <c>
        <v>335544</v>
      </c>
      <c s="2">
        <v>44408.685867313914</v>
      </c>
      <c>
        <v>311565</v>
      </c>
      <c s="71">
        <v>7</v>
      </c>
      <c>
        <v>16</v>
      </c>
      <c s="71" t="str">
        <f t="shared" si="1286"/>
        <v>суббота</v>
      </c>
      <c s="71" t="str">
        <f>VLOOKUP(A41179,Подписчики!A:C,2,0)</f>
        <v>UTC+3</v>
      </c>
      <c s="71" t="str">
        <f t="shared" si="1287"/>
        <v>Московское время</v>
      </c>
      <c s="71"/>
    </row>
    <row r="41180" spans="1:10" ht="15">
      <c r="A41180">
        <v>100412</v>
      </c>
      <c>
        <v>373507</v>
      </c>
      <c s="2">
        <v>44419.765155339803</v>
      </c>
      <c>
        <v>326651</v>
      </c>
      <c s="71">
        <v>4</v>
      </c>
      <c>
        <v>18</v>
      </c>
      <c s="71" t="str">
        <f t="shared" si="1286"/>
        <v>среда</v>
      </c>
      <c s="71" t="str">
        <f>VLOOKUP(A41180,Подписчики!A:C,2,0)</f>
        <v>UTC+3</v>
      </c>
      <c s="71" t="str">
        <f t="shared" si="1287"/>
        <v>Московское время</v>
      </c>
      <c s="71"/>
    </row>
    <row r="41181" spans="1:10" ht="15">
      <c r="A41181">
        <v>100412</v>
      </c>
      <c>
        <v>423725</v>
      </c>
      <c s="2">
        <v>44437.708521035602</v>
      </c>
      <c>
        <v>419338</v>
      </c>
      <c s="71">
        <v>1</v>
      </c>
      <c>
        <v>17</v>
      </c>
      <c s="71" t="str">
        <f t="shared" si="1286"/>
        <v>воскресенье</v>
      </c>
      <c s="71" t="str">
        <f>VLOOKUP(A41181,Подписчики!A:C,2,0)</f>
        <v>UTC+3</v>
      </c>
      <c s="71" t="str">
        <f t="shared" si="1287"/>
        <v>Московское время</v>
      </c>
      <c s="71"/>
    </row>
    <row r="41182" spans="1:10" ht="15">
      <c r="A41182">
        <v>100422</v>
      </c>
      <c>
        <v>218847</v>
      </c>
      <c s="2">
        <v>44374.208746604818</v>
      </c>
      <c>
        <v>347008</v>
      </c>
      <c s="71">
        <v>1</v>
      </c>
      <c>
        <v>5</v>
      </c>
      <c s="71" t="str">
        <f t="shared" si="1286"/>
        <v>воскресенье</v>
      </c>
      <c s="71" t="str">
        <f>VLOOKUP(A41182,Подписчики!A:C,2,0)</f>
        <v>UTC+10</v>
      </c>
      <c s="71" t="str">
        <f t="shared" si="1287"/>
        <v>Владивостокское время</v>
      </c>
      <c s="71"/>
    </row>
    <row r="41183" spans="1:10" ht="15">
      <c r="A41183">
        <v>100422</v>
      </c>
      <c>
        <v>266580</v>
      </c>
      <c s="2">
        <v>44388.369928802589</v>
      </c>
      <c>
        <v>411922</v>
      </c>
      <c s="71">
        <v>1</v>
      </c>
      <c>
        <v>8</v>
      </c>
      <c s="71" t="str">
        <f t="shared" si="1286"/>
        <v>воскресенье</v>
      </c>
      <c s="71" t="str">
        <f>VLOOKUP(A41183,Подписчики!A:C,2,0)</f>
        <v>UTC+10</v>
      </c>
      <c s="71" t="str">
        <f t="shared" si="1287"/>
        <v>Владивостокское время</v>
      </c>
      <c s="71"/>
    </row>
    <row r="41184" spans="1:10" ht="15">
      <c r="A41184">
        <v>100422</v>
      </c>
      <c>
        <v>281593</v>
      </c>
      <c s="2">
        <v>44393.147333333334</v>
      </c>
      <c>
        <v>224856</v>
      </c>
      <c s="71">
        <v>6</v>
      </c>
      <c>
        <v>3</v>
      </c>
      <c s="71" t="str">
        <f t="shared" si="1286"/>
        <v>пятница</v>
      </c>
      <c s="71" t="str">
        <f>VLOOKUP(A41184,Подписчики!A:C,2,0)</f>
        <v>UTC+10</v>
      </c>
      <c s="71" t="str">
        <f t="shared" si="1287"/>
        <v>Владивостокское время</v>
      </c>
      <c s="71"/>
    </row>
    <row r="41185" spans="1:10" ht="15">
      <c r="A41185">
        <v>100422</v>
      </c>
      <c>
        <v>364346</v>
      </c>
      <c s="2">
        <v>44416.6103091525</v>
      </c>
      <c>
        <v>274147</v>
      </c>
      <c s="71">
        <v>1</v>
      </c>
      <c>
        <v>14</v>
      </c>
      <c s="71" t="str">
        <f t="shared" si="1286"/>
        <v>воскресенье</v>
      </c>
      <c s="71" t="str">
        <f>VLOOKUP(A41185,Подписчики!A:C,2,0)</f>
        <v>UTC+10</v>
      </c>
      <c s="71" t="str">
        <f t="shared" si="1287"/>
        <v>Владивостокское время</v>
      </c>
      <c s="71"/>
    </row>
    <row r="41186" spans="1:10" ht="15">
      <c r="A41186">
        <v>100422</v>
      </c>
      <c>
        <v>366593</v>
      </c>
      <c s="2">
        <v>44417.064333333336</v>
      </c>
      <c>
        <v>433508</v>
      </c>
      <c s="71">
        <v>2</v>
      </c>
      <c>
        <v>1</v>
      </c>
      <c s="71" t="str">
        <f t="shared" si="1286"/>
        <v>понедельник</v>
      </c>
      <c s="71" t="str">
        <f>VLOOKUP(A41186,Подписчики!A:C,2,0)</f>
        <v>UTC+10</v>
      </c>
      <c s="71" t="str">
        <f t="shared" si="1287"/>
        <v>Владивостокское время</v>
      </c>
      <c s="71"/>
    </row>
    <row r="41187" spans="1:10" ht="15">
      <c r="A41187">
        <v>100422</v>
      </c>
      <c>
        <v>366694</v>
      </c>
      <c s="2">
        <v>44417.212970873792</v>
      </c>
      <c>
        <v>157871</v>
      </c>
      <c s="71">
        <v>2</v>
      </c>
      <c>
        <v>5</v>
      </c>
      <c s="71" t="str">
        <f t="shared" si="1286"/>
        <v>понедельник</v>
      </c>
      <c s="71" t="str">
        <f>VLOOKUP(A41187,Подписчики!A:C,2,0)</f>
        <v>UTC+10</v>
      </c>
      <c s="71" t="str">
        <f t="shared" si="1287"/>
        <v>Владивостокское время</v>
      </c>
      <c s="71"/>
    </row>
    <row r="41188" spans="1:10" ht="15">
      <c r="A41188">
        <v>100422</v>
      </c>
      <c>
        <v>396663</v>
      </c>
      <c s="2">
        <v>44427.363456310683</v>
      </c>
      <c>
        <v>324991</v>
      </c>
      <c s="71">
        <v>5</v>
      </c>
      <c>
        <v>8</v>
      </c>
      <c s="71" t="str">
        <f t="shared" si="1286"/>
        <v>четверг</v>
      </c>
      <c s="71" t="str">
        <f>VLOOKUP(A41188,Подписчики!A:C,2,0)</f>
        <v>UTC+10</v>
      </c>
      <c s="71" t="str">
        <f t="shared" si="1287"/>
        <v>Владивостокское время</v>
      </c>
      <c s="71"/>
    </row>
    <row r="41189" spans="1:10" ht="15">
      <c r="A41189">
        <v>100433</v>
      </c>
      <c>
        <v>117973</v>
      </c>
      <c s="2">
        <v>44345.633278317153</v>
      </c>
      <c>
        <v>188971</v>
      </c>
      <c s="71">
        <v>7</v>
      </c>
      <c>
        <v>15</v>
      </c>
      <c s="71" t="str">
        <f t="shared" si="1286"/>
        <v>суббота</v>
      </c>
      <c s="71" t="str">
        <f>VLOOKUP(A41189,Подписчики!A:C,2,0)</f>
        <v>UTC+1</v>
      </c>
      <c s="71" t="str">
        <f t="shared" si="1287"/>
        <v>Центральноевропейское время</v>
      </c>
      <c s="71"/>
    </row>
    <row r="41190" spans="1:10" ht="15">
      <c r="A41190">
        <v>100433</v>
      </c>
      <c>
        <v>121577</v>
      </c>
      <c s="2">
        <v>44346.278237250895</v>
      </c>
      <c>
        <v>111368</v>
      </c>
      <c s="71">
        <v>1</v>
      </c>
      <c>
        <v>6</v>
      </c>
      <c s="71" t="str">
        <f t="shared" si="1286"/>
        <v>воскресенье</v>
      </c>
      <c s="71" t="str">
        <f>VLOOKUP(A41190,Подписчики!A:C,2,0)</f>
        <v>UTC+1</v>
      </c>
      <c s="71" t="str">
        <f t="shared" si="1287"/>
        <v>Центральноевропейское время</v>
      </c>
      <c s="71"/>
    </row>
    <row r="41191" spans="1:10" ht="15">
      <c r="A41191">
        <v>100433</v>
      </c>
      <c>
        <v>125478</v>
      </c>
      <c s="2">
        <v>44347.058333333334</v>
      </c>
      <c>
        <v>25268</v>
      </c>
      <c s="71">
        <v>2</v>
      </c>
      <c>
        <v>1</v>
      </c>
      <c s="71" t="str">
        <f t="shared" si="1286"/>
        <v>понедельник</v>
      </c>
      <c s="71" t="str">
        <f>VLOOKUP(A41191,Подписчики!A:C,2,0)</f>
        <v>UTC+1</v>
      </c>
      <c s="71" t="str">
        <f t="shared" si="1287"/>
        <v>Центральноевропейское время</v>
      </c>
      <c s="71"/>
    </row>
    <row r="41192" spans="1:10" ht="15">
      <c r="A41192">
        <v>100433</v>
      </c>
      <c>
        <v>160679</v>
      </c>
      <c s="2">
        <v>44358.64298705502</v>
      </c>
      <c>
        <v>283395</v>
      </c>
      <c s="71">
        <v>6</v>
      </c>
      <c>
        <v>15</v>
      </c>
      <c s="71" t="str">
        <f t="shared" si="1286"/>
        <v>пятница</v>
      </c>
      <c s="71" t="str">
        <f>VLOOKUP(A41192,Подписчики!A:C,2,0)</f>
        <v>UTC+1</v>
      </c>
      <c s="71" t="str">
        <f t="shared" si="1287"/>
        <v>Центральноевропейское время</v>
      </c>
      <c s="71"/>
    </row>
    <row r="41193" spans="1:10" ht="15">
      <c r="A41193">
        <v>100433</v>
      </c>
      <c>
        <v>185807</v>
      </c>
      <c s="2">
        <v>44365.686676375408</v>
      </c>
      <c>
        <v>230507</v>
      </c>
      <c s="71">
        <v>6</v>
      </c>
      <c>
        <v>16</v>
      </c>
      <c s="71" t="str">
        <f t="shared" si="1286"/>
        <v>пятница</v>
      </c>
      <c s="71" t="str">
        <f>VLOOKUP(A41193,Подписчики!A:C,2,0)</f>
        <v>UTC+1</v>
      </c>
      <c s="71" t="str">
        <f t="shared" si="1287"/>
        <v>Центральноевропейское время</v>
      </c>
      <c s="71"/>
    </row>
    <row r="41194" spans="1:10" ht="15">
      <c r="A41194">
        <v>100433</v>
      </c>
      <c>
        <v>208132</v>
      </c>
      <c s="2">
        <v>44371.728747572815</v>
      </c>
      <c>
        <v>88863</v>
      </c>
      <c s="71">
        <v>5</v>
      </c>
      <c>
        <v>17</v>
      </c>
      <c s="71" t="str">
        <f t="shared" si="1286"/>
        <v>четверг</v>
      </c>
      <c s="71" t="str">
        <f>VLOOKUP(A41194,Подписчики!A:C,2,0)</f>
        <v>UTC+1</v>
      </c>
      <c s="71" t="str">
        <f t="shared" si="1287"/>
        <v>Центральноевропейское время</v>
      </c>
      <c s="71"/>
    </row>
    <row r="41195" spans="1:10" ht="15">
      <c r="A41195">
        <v>100433</v>
      </c>
      <c>
        <v>227741</v>
      </c>
      <c s="2">
        <v>44376.727129449842</v>
      </c>
      <c>
        <v>118549</v>
      </c>
      <c s="71">
        <v>3</v>
      </c>
      <c>
        <v>17</v>
      </c>
      <c s="71" t="str">
        <f t="shared" si="1286"/>
        <v>вторник</v>
      </c>
      <c s="71" t="str">
        <f>VLOOKUP(A41195,Подписчики!A:C,2,0)</f>
        <v>UTC+1</v>
      </c>
      <c s="71" t="str">
        <f t="shared" si="1287"/>
        <v>Центральноевропейское время</v>
      </c>
      <c s="71"/>
    </row>
    <row r="41196" spans="1:10" ht="15">
      <c r="A41196">
        <v>100433</v>
      </c>
      <c>
        <v>237739</v>
      </c>
      <c s="2">
        <v>44379.863051779939</v>
      </c>
      <c>
        <v>402089</v>
      </c>
      <c s="71">
        <v>6</v>
      </c>
      <c>
        <v>20</v>
      </c>
      <c s="71" t="str">
        <f t="shared" si="1286"/>
        <v>пятница</v>
      </c>
      <c s="71" t="str">
        <f>VLOOKUP(A41196,Подписчики!A:C,2,0)</f>
        <v>UTC+1</v>
      </c>
      <c s="71" t="str">
        <f t="shared" si="1287"/>
        <v>Центральноевропейское время</v>
      </c>
      <c s="71"/>
    </row>
    <row r="41197" spans="1:10" ht="15">
      <c r="A41197">
        <v>100433</v>
      </c>
      <c>
        <v>245288</v>
      </c>
      <c s="2">
        <v>44381.693148867314</v>
      </c>
      <c>
        <v>68991</v>
      </c>
      <c s="71">
        <v>1</v>
      </c>
      <c>
        <v>16</v>
      </c>
      <c s="71" t="str">
        <f t="shared" si="1286"/>
        <v>воскресенье</v>
      </c>
      <c s="71" t="str">
        <f>VLOOKUP(A41197,Подписчики!A:C,2,0)</f>
        <v>UTC+1</v>
      </c>
      <c s="71" t="str">
        <f t="shared" si="1287"/>
        <v>Центральноевропейское время</v>
      </c>
      <c s="71"/>
    </row>
    <row r="41198" spans="1:10" ht="15">
      <c r="A41198">
        <v>100433</v>
      </c>
      <c>
        <v>248839</v>
      </c>
      <c s="2">
        <v>44382.819362459551</v>
      </c>
      <c>
        <v>347393</v>
      </c>
      <c s="71">
        <v>2</v>
      </c>
      <c>
        <v>19</v>
      </c>
      <c s="71" t="str">
        <f t="shared" si="1286"/>
        <v>понедельник</v>
      </c>
      <c s="71" t="str">
        <f>VLOOKUP(A41198,Подписчики!A:C,2,0)</f>
        <v>UTC+1</v>
      </c>
      <c s="71" t="str">
        <f t="shared" si="1287"/>
        <v>Центральноевропейское время</v>
      </c>
      <c s="71"/>
    </row>
    <row r="41199" spans="1:10" ht="15">
      <c r="A41199">
        <v>100433</v>
      </c>
      <c>
        <v>290942</v>
      </c>
      <c s="2">
        <v>44395.522141178626</v>
      </c>
      <c>
        <v>347008</v>
      </c>
      <c s="71">
        <v>1</v>
      </c>
      <c>
        <v>12</v>
      </c>
      <c s="71" t="str">
        <f t="shared" si="1286"/>
        <v>воскресенье</v>
      </c>
      <c s="71" t="str">
        <f>VLOOKUP(A41199,Подписчики!A:C,2,0)</f>
        <v>UTC+1</v>
      </c>
      <c s="71" t="str">
        <f t="shared" si="1287"/>
        <v>Центральноевропейское время</v>
      </c>
      <c s="71"/>
    </row>
    <row r="41200" spans="1:10" ht="15">
      <c r="A41200">
        <v>100437</v>
      </c>
      <c>
        <v>113246</v>
      </c>
      <c s="2">
        <v>44344.714184466022</v>
      </c>
      <c>
        <v>279264</v>
      </c>
      <c s="71">
        <v>6</v>
      </c>
      <c>
        <v>17</v>
      </c>
      <c s="71" t="str">
        <f t="shared" si="1286"/>
        <v>пятница</v>
      </c>
      <c s="71" t="str">
        <f>VLOOKUP(A41200,Подписчики!A:C,2,0)</f>
        <v>UTC+1</v>
      </c>
      <c s="71" t="str">
        <f t="shared" si="1287"/>
        <v>Центральноевропейское время</v>
      </c>
      <c s="71"/>
    </row>
    <row r="41201" spans="1:10" ht="15">
      <c r="A41201">
        <v>100437</v>
      </c>
      <c>
        <v>120945</v>
      </c>
      <c s="2">
        <v>44346.065333333339</v>
      </c>
      <c>
        <v>250679</v>
      </c>
      <c s="71">
        <v>1</v>
      </c>
      <c>
        <v>1</v>
      </c>
      <c s="71" t="str">
        <f t="shared" si="1286"/>
        <v>воскресенье</v>
      </c>
      <c s="71" t="str">
        <f>VLOOKUP(A41201,Подписчики!A:C,2,0)</f>
        <v>UTC+1</v>
      </c>
      <c s="71" t="str">
        <f t="shared" si="1287"/>
        <v>Центральноевропейское время</v>
      </c>
      <c s="71"/>
    </row>
    <row r="41202" spans="1:10" ht="15">
      <c r="A41202">
        <v>100437</v>
      </c>
      <c>
        <v>146122</v>
      </c>
      <c s="2">
        <v>44353.691530744341</v>
      </c>
      <c>
        <v>182191</v>
      </c>
      <c s="71">
        <v>1</v>
      </c>
      <c>
        <v>16</v>
      </c>
      <c s="71" t="str">
        <f t="shared" si="1286"/>
        <v>воскресенье</v>
      </c>
      <c s="71" t="str">
        <f>VLOOKUP(A41202,Подписчики!A:C,2,0)</f>
        <v>UTC+1</v>
      </c>
      <c s="71" t="str">
        <f t="shared" si="1287"/>
        <v>Центральноевропейское время</v>
      </c>
      <c s="71"/>
    </row>
    <row r="41203" spans="1:10" ht="15">
      <c r="A41203">
        <v>100437</v>
      </c>
      <c>
        <v>163644</v>
      </c>
      <c s="2">
        <v>44359.105333333333</v>
      </c>
      <c>
        <v>192872</v>
      </c>
      <c s="71">
        <v>7</v>
      </c>
      <c>
        <v>2</v>
      </c>
      <c s="71" t="str">
        <f t="shared" si="1286"/>
        <v>суббота</v>
      </c>
      <c s="71" t="str">
        <f>VLOOKUP(A41203,Подписчики!A:C,2,0)</f>
        <v>UTC+1</v>
      </c>
      <c s="71" t="str">
        <f t="shared" si="1287"/>
        <v>Центральноевропейское время</v>
      </c>
      <c s="71"/>
    </row>
    <row r="41204" spans="1:10" ht="15">
      <c r="A41204">
        <v>100437</v>
      </c>
      <c>
        <v>165115</v>
      </c>
      <c s="2">
        <v>44359.568553398058</v>
      </c>
      <c>
        <v>205270</v>
      </c>
      <c s="71">
        <v>7</v>
      </c>
      <c>
        <v>13</v>
      </c>
      <c s="71" t="str">
        <f t="shared" si="1286"/>
        <v>суббота</v>
      </c>
      <c s="71" t="str">
        <f>VLOOKUP(A41204,Подписчики!A:C,2,0)</f>
        <v>UTC+1</v>
      </c>
      <c s="71" t="str">
        <f t="shared" si="1287"/>
        <v>Центральноевропейское время</v>
      </c>
      <c s="71"/>
    </row>
    <row r="41205" spans="1:10" ht="15">
      <c r="A41205">
        <v>100437</v>
      </c>
      <c>
        <v>183214</v>
      </c>
      <c s="2">
        <v>44364.895414239487</v>
      </c>
      <c>
        <v>154256</v>
      </c>
      <c s="71">
        <v>5</v>
      </c>
      <c>
        <v>21</v>
      </c>
      <c s="71" t="str">
        <f t="shared" si="1286"/>
        <v>четверг</v>
      </c>
      <c s="71" t="str">
        <f>VLOOKUP(A41205,Подписчики!A:C,2,0)</f>
        <v>UTC+1</v>
      </c>
      <c s="71" t="str">
        <f t="shared" si="1287"/>
        <v>Центральноевропейское время</v>
      </c>
      <c s="71"/>
    </row>
    <row r="41206" spans="1:10" ht="15">
      <c r="A41206">
        <v>100437</v>
      </c>
      <c>
        <v>209499</v>
      </c>
      <c s="2">
        <v>44372.020333333334</v>
      </c>
      <c>
        <v>176818</v>
      </c>
      <c s="71">
        <v>6</v>
      </c>
      <c>
        <v>0</v>
      </c>
      <c s="71" t="str">
        <f t="shared" si="1286"/>
        <v>пятница</v>
      </c>
      <c s="71" t="str">
        <f>VLOOKUP(A41206,Подписчики!A:C,2,0)</f>
        <v>UTC+1</v>
      </c>
      <c s="71" t="str">
        <f t="shared" si="1287"/>
        <v>Центральноевропейское время</v>
      </c>
      <c s="71"/>
    </row>
    <row r="41207" spans="1:10" ht="15">
      <c r="A41207">
        <v>100437</v>
      </c>
      <c>
        <v>232401</v>
      </c>
      <c s="2">
        <v>44378.060462783171</v>
      </c>
      <c>
        <v>351192</v>
      </c>
      <c s="71">
        <v>5</v>
      </c>
      <c>
        <v>1</v>
      </c>
      <c s="71" t="str">
        <f t="shared" si="1286"/>
        <v>четверг</v>
      </c>
      <c s="71" t="str">
        <f>VLOOKUP(A41207,Подписчики!A:C,2,0)</f>
        <v>UTC+1</v>
      </c>
      <c s="71" t="str">
        <f t="shared" si="1287"/>
        <v>Центральноевропейское время</v>
      </c>
      <c s="71"/>
    </row>
    <row r="41208" spans="1:10" ht="15">
      <c r="A41208">
        <v>100437</v>
      </c>
      <c>
        <v>241511</v>
      </c>
      <c s="2">
        <v>44380.750267036958</v>
      </c>
      <c>
        <v>86587</v>
      </c>
      <c s="71">
        <v>7</v>
      </c>
      <c>
        <v>18</v>
      </c>
      <c s="71" t="str">
        <f t="shared" si="1286"/>
        <v>суббота</v>
      </c>
      <c s="71" t="str">
        <f>VLOOKUP(A41208,Подписчики!A:C,2,0)</f>
        <v>UTC+1</v>
      </c>
      <c s="71" t="str">
        <f t="shared" si="1287"/>
        <v>Центральноевропейское время</v>
      </c>
      <c s="71"/>
    </row>
    <row r="41209" spans="1:10" ht="15">
      <c r="A41209">
        <v>100437</v>
      </c>
      <c>
        <v>261062</v>
      </c>
      <c s="2">
        <v>44387.032471694081</v>
      </c>
      <c>
        <v>118549</v>
      </c>
      <c s="71">
        <v>7</v>
      </c>
      <c>
        <v>0</v>
      </c>
      <c s="71" t="str">
        <f t="shared" si="1286"/>
        <v>суббота</v>
      </c>
      <c s="71" t="str">
        <f>VLOOKUP(A41209,Подписчики!A:C,2,0)</f>
        <v>UTC+1</v>
      </c>
      <c s="71" t="str">
        <f t="shared" si="1287"/>
        <v>Центральноевропейское время</v>
      </c>
      <c s="71"/>
    </row>
    <row r="41210" spans="1:10" ht="15">
      <c r="A41210">
        <v>100437</v>
      </c>
      <c>
        <v>271228</v>
      </c>
      <c s="2">
        <v>44389.681822006474</v>
      </c>
      <c>
        <v>347008</v>
      </c>
      <c s="71">
        <v>2</v>
      </c>
      <c>
        <v>16</v>
      </c>
      <c s="71" t="str">
        <f t="shared" si="1286"/>
        <v>понедельник</v>
      </c>
      <c s="71" t="str">
        <f>VLOOKUP(A41210,Подписчики!A:C,2,0)</f>
        <v>UTC+1</v>
      </c>
      <c s="71" t="str">
        <f t="shared" si="1287"/>
        <v>Центральноевропейское время</v>
      </c>
      <c s="71"/>
    </row>
    <row r="41211" spans="1:10" ht="15">
      <c r="A41211">
        <v>100437</v>
      </c>
      <c>
        <v>277411</v>
      </c>
      <c s="2">
        <v>44391.741692556636</v>
      </c>
      <c>
        <v>230507</v>
      </c>
      <c s="71">
        <v>4</v>
      </c>
      <c>
        <v>17</v>
      </c>
      <c s="71" t="str">
        <f t="shared" si="1286"/>
        <v>среда</v>
      </c>
      <c s="71" t="str">
        <f>VLOOKUP(A41211,Подписчики!A:C,2,0)</f>
        <v>UTC+1</v>
      </c>
      <c s="71" t="str">
        <f t="shared" si="1287"/>
        <v>Центральноевропейское время</v>
      </c>
      <c s="71"/>
    </row>
    <row r="41212" spans="1:10" ht="15">
      <c r="A41212">
        <v>100437</v>
      </c>
      <c>
        <v>298344</v>
      </c>
      <c s="2">
        <v>44397.829071197411</v>
      </c>
      <c>
        <v>302879</v>
      </c>
      <c s="71">
        <v>3</v>
      </c>
      <c>
        <v>19</v>
      </c>
      <c s="71" t="str">
        <f t="shared" si="1286"/>
        <v>вторник</v>
      </c>
      <c s="71" t="str">
        <f>VLOOKUP(A41212,Подписчики!A:C,2,0)</f>
        <v>UTC+1</v>
      </c>
      <c s="71" t="str">
        <f t="shared" si="1287"/>
        <v>Центральноевропейское время</v>
      </c>
      <c s="71"/>
    </row>
    <row r="41213" spans="1:10" ht="15">
      <c r="A41213">
        <v>100437</v>
      </c>
      <c>
        <v>325943</v>
      </c>
      <c s="2">
        <v>44405.890559870553</v>
      </c>
      <c>
        <v>100134</v>
      </c>
      <c s="71">
        <v>4</v>
      </c>
      <c>
        <v>21</v>
      </c>
      <c s="71" t="str">
        <f t="shared" si="1286"/>
        <v>среда</v>
      </c>
      <c s="71" t="str">
        <f>VLOOKUP(A41213,Подписчики!A:C,2,0)</f>
        <v>UTC+1</v>
      </c>
      <c s="71" t="str">
        <f t="shared" si="1287"/>
        <v>Центральноевропейское время</v>
      </c>
      <c s="71"/>
    </row>
    <row r="41214" spans="1:10" ht="15">
      <c r="A41214">
        <v>100437</v>
      </c>
      <c>
        <v>334486</v>
      </c>
      <c s="2">
        <v>44408.521627831717</v>
      </c>
      <c>
        <v>242428</v>
      </c>
      <c s="71">
        <v>7</v>
      </c>
      <c>
        <v>12</v>
      </c>
      <c s="71" t="str">
        <f t="shared" si="1286"/>
        <v>суббота</v>
      </c>
      <c s="71" t="str">
        <f>VLOOKUP(A41214,Подписчики!A:C,2,0)</f>
        <v>UTC+1</v>
      </c>
      <c s="71" t="str">
        <f t="shared" si="1287"/>
        <v>Центральноевропейское время</v>
      </c>
      <c s="71"/>
    </row>
    <row r="41215" spans="1:10" ht="15">
      <c r="A41215">
        <v>100437</v>
      </c>
      <c>
        <v>368017</v>
      </c>
      <c s="2">
        <v>44417.680203883494</v>
      </c>
      <c>
        <v>88863</v>
      </c>
      <c s="71">
        <v>2</v>
      </c>
      <c>
        <v>16</v>
      </c>
      <c s="71" t="str">
        <f t="shared" si="1286"/>
        <v>понедельник</v>
      </c>
      <c s="71" t="str">
        <f>VLOOKUP(A41215,Подписчики!A:C,2,0)</f>
        <v>UTC+1</v>
      </c>
      <c s="71" t="str">
        <f t="shared" si="1287"/>
        <v>Центральноевропейское время</v>
      </c>
      <c s="71"/>
    </row>
    <row r="41216" spans="1:10" ht="15">
      <c r="A41216">
        <v>100437</v>
      </c>
      <c>
        <v>370874</v>
      </c>
      <c s="2">
        <v>44418.741692556636</v>
      </c>
      <c>
        <v>43623</v>
      </c>
      <c s="71">
        <v>3</v>
      </c>
      <c>
        <v>17</v>
      </c>
      <c s="71" t="str">
        <f t="shared" si="1286"/>
        <v>вторник</v>
      </c>
      <c s="71" t="str">
        <f>VLOOKUP(A41216,Подписчики!A:C,2,0)</f>
        <v>UTC+1</v>
      </c>
      <c s="71" t="str">
        <f t="shared" si="1287"/>
        <v>Центральноевропейское время</v>
      </c>
      <c s="71"/>
    </row>
    <row r="41217" spans="1:10" ht="15">
      <c r="A41217">
        <v>100437</v>
      </c>
      <c>
        <v>375735</v>
      </c>
      <c s="2">
        <v>44420.683440129455</v>
      </c>
      <c>
        <v>411922</v>
      </c>
      <c s="71">
        <v>5</v>
      </c>
      <c>
        <v>16</v>
      </c>
      <c s="71" t="str">
        <f t="shared" si="1286"/>
        <v>четверг</v>
      </c>
      <c s="71" t="str">
        <f>VLOOKUP(A41217,Подписчики!A:C,2,0)</f>
        <v>UTC+1</v>
      </c>
      <c s="71" t="str">
        <f t="shared" si="1287"/>
        <v>Центральноевропейское время</v>
      </c>
      <c s="71"/>
    </row>
    <row r="41218" spans="1:10" ht="15">
      <c r="A41218">
        <v>100437</v>
      </c>
      <c>
        <v>382116</v>
      </c>
      <c s="2">
        <v>44422.455333333339</v>
      </c>
      <c>
        <v>204394</v>
      </c>
      <c s="71">
        <v>7</v>
      </c>
      <c>
        <v>10</v>
      </c>
      <c s="71" t="str">
        <f t="shared" si="1286"/>
        <v>суббота</v>
      </c>
      <c s="71" t="str">
        <f>VLOOKUP(A41218,Подписчики!A:C,2,0)</f>
        <v>UTC+1</v>
      </c>
      <c s="71" t="str">
        <f t="shared" si="1287"/>
        <v>Центральноевропейское время</v>
      </c>
      <c s="71"/>
    </row>
    <row r="41219" spans="1:10" ht="15">
      <c r="A41219">
        <v>100437</v>
      </c>
      <c>
        <v>414061</v>
      </c>
      <c s="2">
        <v>44432.345333333338</v>
      </c>
      <c>
        <v>458081</v>
      </c>
      <c s="71">
        <v>3</v>
      </c>
      <c>
        <v>8</v>
      </c>
      <c s="71" t="str">
        <f t="shared" si="1288" ref="G41219:G41282">TEXT(C41219,"дддд")</f>
        <v>вторник</v>
      </c>
      <c s="71" t="str">
        <f>VLOOKUP(A41219,Подписчики!A:C,2,0)</f>
        <v>UTC+1</v>
      </c>
      <c s="71" t="str">
        <f t="shared" si="1289" ref="I41219:I41282">IF(H41219="UTC+1","Центральноевропейское время",IF(H41219="UTC+2","Калиниградское время",IF(H41219="UTC+3","Московское время",IF(H41219="UTC+4","Самарское время",IF(H41219="UTC+5","Екатеринбургское время",IF(H41219="UTC+6","Омское время",IF(H41219="UTC+7","Красноярское время",IF(H41219="UTC+8","Иркутское время",IF(H41219="UTC+9","Якутское время",IF(H41219="UTC+10","Владивостокское время",IF(H41219="UTC+11","Магаданское время",IF(H41219="UTC+12","Камчатское время",IF(H41219="UTC+0","Запределами России",IF(H41219="UTC-1","Запределами России",IF(H41219="UTC-2","Запределами России",IF(H41219="UTC-3","Запределами России",IF(H41219="UTC-4","Запределами России",IF(H41219="UTC-5","Запределами России",IF(H41219="UTC-6","Запределами России",IF(H41219="UTC-7","Запределами России",IF(H41219="UTC-8","Запределами России",IF(H41219="UTC-9","Запределами России",0))))))))))))))))))))))</f>
        <v>Центральноевропейское время</v>
      </c>
      <c s="71"/>
    </row>
    <row r="41220" spans="1:10" ht="15">
      <c r="A41220">
        <v>100437</v>
      </c>
      <c>
        <v>421067</v>
      </c>
      <c s="2">
        <v>44434.997355987056</v>
      </c>
      <c>
        <v>272884</v>
      </c>
      <c s="71">
        <v>5</v>
      </c>
      <c>
        <v>23</v>
      </c>
      <c s="71" t="str">
        <f t="shared" si="1288"/>
        <v>четверг</v>
      </c>
      <c s="71" t="str">
        <f>VLOOKUP(A41220,Подписчики!A:C,2,0)</f>
        <v>UTC+1</v>
      </c>
      <c s="71" t="str">
        <f t="shared" si="1289"/>
        <v>Центральноевропейское время</v>
      </c>
      <c s="71"/>
    </row>
    <row r="41221" spans="1:10" ht="15">
      <c r="A41221">
        <v>100450</v>
      </c>
      <c>
        <v>341960</v>
      </c>
      <c s="2">
        <v>44409.883907589952</v>
      </c>
      <c>
        <v>42035</v>
      </c>
      <c s="71">
        <v>1</v>
      </c>
      <c>
        <v>21</v>
      </c>
      <c s="71" t="str">
        <f t="shared" si="1288"/>
        <v>воскресенье</v>
      </c>
      <c s="71" t="str">
        <f>VLOOKUP(A41221,Подписчики!A:C,2,0)</f>
        <v>UTC+1</v>
      </c>
      <c s="71" t="str">
        <f t="shared" si="1289"/>
        <v>Центральноевропейское время</v>
      </c>
      <c s="71"/>
    </row>
    <row r="41222" spans="1:10" ht="15">
      <c r="A41222">
        <v>100450</v>
      </c>
      <c>
        <v>347694</v>
      </c>
      <c s="2">
        <v>44411.932631067961</v>
      </c>
      <c>
        <v>215663</v>
      </c>
      <c s="71">
        <v>3</v>
      </c>
      <c>
        <v>22</v>
      </c>
      <c s="71" t="str">
        <f t="shared" si="1288"/>
        <v>вторник</v>
      </c>
      <c s="71" t="str">
        <f>VLOOKUP(A41222,Подписчики!A:C,2,0)</f>
        <v>UTC+1</v>
      </c>
      <c s="71" t="str">
        <f t="shared" si="1289"/>
        <v>Центральноевропейское время</v>
      </c>
      <c s="71"/>
    </row>
    <row r="41223" spans="1:10" ht="15">
      <c r="A41223">
        <v>100504</v>
      </c>
      <c>
        <v>60417</v>
      </c>
      <c s="2">
        <v>44326.297517799358</v>
      </c>
      <c>
        <v>478377</v>
      </c>
      <c s="71">
        <v>2</v>
      </c>
      <c>
        <v>7</v>
      </c>
      <c s="71" t="str">
        <f t="shared" si="1288"/>
        <v>понедельник</v>
      </c>
      <c s="71" t="str">
        <f>VLOOKUP(A41223,Подписчики!A:C,2,0)</f>
        <v>UTC+7</v>
      </c>
      <c s="71" t="str">
        <f t="shared" si="1289"/>
        <v>Красноярское время</v>
      </c>
      <c s="71"/>
    </row>
    <row r="41224" spans="1:10" ht="15">
      <c r="A41224">
        <v>100504</v>
      </c>
      <c>
        <v>76945</v>
      </c>
      <c s="2">
        <v>44332.464217047636</v>
      </c>
      <c>
        <v>233494</v>
      </c>
      <c s="71">
        <v>1</v>
      </c>
      <c>
        <v>11</v>
      </c>
      <c s="71" t="str">
        <f t="shared" si="1288"/>
        <v>воскресенье</v>
      </c>
      <c s="71" t="str">
        <f>VLOOKUP(A41224,Подписчики!A:C,2,0)</f>
        <v>UTC+7</v>
      </c>
      <c s="71" t="str">
        <f t="shared" si="1289"/>
        <v>Красноярское время</v>
      </c>
      <c s="71"/>
    </row>
    <row r="41225" spans="1:10" ht="15">
      <c r="A41225">
        <v>100504</v>
      </c>
      <c>
        <v>81788</v>
      </c>
      <c s="2">
        <v>44334.483601941749</v>
      </c>
      <c>
        <v>182984</v>
      </c>
      <c s="71">
        <v>3</v>
      </c>
      <c>
        <v>11</v>
      </c>
      <c s="71" t="str">
        <f t="shared" si="1288"/>
        <v>вторник</v>
      </c>
      <c s="71" t="str">
        <f>VLOOKUP(A41225,Подписчики!A:C,2,0)</f>
        <v>UTC+7</v>
      </c>
      <c s="71" t="str">
        <f t="shared" si="1289"/>
        <v>Красноярское время</v>
      </c>
      <c s="71"/>
    </row>
    <row r="41226" spans="1:10" ht="15">
      <c r="A41226">
        <v>100504</v>
      </c>
      <c>
        <v>106477</v>
      </c>
      <c s="2">
        <v>44342.629233009713</v>
      </c>
      <c>
        <v>411922</v>
      </c>
      <c s="71">
        <v>4</v>
      </c>
      <c>
        <v>15</v>
      </c>
      <c s="71" t="str">
        <f t="shared" si="1288"/>
        <v>среда</v>
      </c>
      <c s="71" t="str">
        <f>VLOOKUP(A41226,Подписчики!A:C,2,0)</f>
        <v>UTC+7</v>
      </c>
      <c s="71" t="str">
        <f t="shared" si="1289"/>
        <v>Красноярское время</v>
      </c>
      <c s="71"/>
    </row>
    <row r="41227" spans="1:10" ht="15">
      <c r="A41227">
        <v>100504</v>
      </c>
      <c>
        <v>184464</v>
      </c>
      <c s="2">
        <v>44365.424333333336</v>
      </c>
      <c>
        <v>405774</v>
      </c>
      <c s="71">
        <v>6</v>
      </c>
      <c>
        <v>10</v>
      </c>
      <c s="71" t="str">
        <f t="shared" si="1288"/>
        <v>пятница</v>
      </c>
      <c s="71" t="str">
        <f>VLOOKUP(A41227,Подписчики!A:C,2,0)</f>
        <v>UTC+7</v>
      </c>
      <c s="71" t="str">
        <f t="shared" si="1289"/>
        <v>Красноярское время</v>
      </c>
      <c s="71"/>
    </row>
    <row r="41228" spans="1:10" ht="15">
      <c r="A41228">
        <v>100523</v>
      </c>
      <c>
        <v>222429</v>
      </c>
      <c s="2">
        <v>44374.920495145634</v>
      </c>
      <c>
        <v>82901</v>
      </c>
      <c s="71">
        <v>1</v>
      </c>
      <c>
        <v>22</v>
      </c>
      <c s="71" t="str">
        <f t="shared" si="1288"/>
        <v>воскресенье</v>
      </c>
      <c s="71" t="str">
        <f>VLOOKUP(A41228,Подписчики!A:C,2,0)</f>
        <v>UTC-5</v>
      </c>
      <c s="71" t="str">
        <f t="shared" si="1289"/>
        <v>Запределами России</v>
      </c>
      <c s="71"/>
    </row>
    <row r="41229" spans="1:10" ht="15">
      <c r="A41229">
        <v>100523</v>
      </c>
      <c>
        <v>228904</v>
      </c>
      <c s="2">
        <v>44376.922113268614</v>
      </c>
      <c>
        <v>42035</v>
      </c>
      <c s="71">
        <v>3</v>
      </c>
      <c>
        <v>22</v>
      </c>
      <c s="71" t="str">
        <f t="shared" si="1288"/>
        <v>вторник</v>
      </c>
      <c s="71" t="str">
        <f>VLOOKUP(A41229,Подписчики!A:C,2,0)</f>
        <v>UTC-5</v>
      </c>
      <c s="71" t="str">
        <f t="shared" si="1289"/>
        <v>Запределами России</v>
      </c>
      <c s="71"/>
    </row>
    <row r="41230" spans="1:10" ht="15">
      <c r="A41230">
        <v>100523</v>
      </c>
      <c>
        <v>252291</v>
      </c>
      <c s="2">
        <v>44384.161595469261</v>
      </c>
      <c>
        <v>230507</v>
      </c>
      <c s="71">
        <v>4</v>
      </c>
      <c>
        <v>3</v>
      </c>
      <c s="71" t="str">
        <f t="shared" si="1288"/>
        <v>среда</v>
      </c>
      <c s="71" t="str">
        <f>VLOOKUP(A41230,Подписчики!A:C,2,0)</f>
        <v>UTC-5</v>
      </c>
      <c s="71" t="str">
        <f t="shared" si="1289"/>
        <v>Запределами России</v>
      </c>
      <c s="71"/>
    </row>
    <row r="41231" spans="1:10" ht="15">
      <c r="A41231">
        <v>100523</v>
      </c>
      <c>
        <v>264965</v>
      </c>
      <c s="2">
        <v>44387.858027893919</v>
      </c>
      <c>
        <v>250679</v>
      </c>
      <c s="71">
        <v>7</v>
      </c>
      <c>
        <v>20</v>
      </c>
      <c s="71" t="str">
        <f t="shared" si="1288"/>
        <v>суббота</v>
      </c>
      <c s="71" t="str">
        <f>VLOOKUP(A41231,Подписчики!A:C,2,0)</f>
        <v>UTC-5</v>
      </c>
      <c s="71" t="str">
        <f t="shared" si="1289"/>
        <v>Запределами России</v>
      </c>
      <c s="71"/>
    </row>
    <row r="41232" spans="1:10" ht="15">
      <c r="A41232">
        <v>100523</v>
      </c>
      <c>
        <v>285599</v>
      </c>
      <c s="2">
        <v>44394.095252427185</v>
      </c>
      <c>
        <v>217497</v>
      </c>
      <c s="71">
        <v>7</v>
      </c>
      <c>
        <v>2</v>
      </c>
      <c s="71" t="str">
        <f t="shared" si="1288"/>
        <v>суббота</v>
      </c>
      <c s="71" t="str">
        <f>VLOOKUP(A41232,Подписчики!A:C,2,0)</f>
        <v>UTC-5</v>
      </c>
      <c s="71" t="str">
        <f t="shared" si="1289"/>
        <v>Запределами России</v>
      </c>
      <c s="71"/>
    </row>
    <row r="41233" spans="1:10" ht="15">
      <c r="A41233">
        <v>100523</v>
      </c>
      <c>
        <v>289909</v>
      </c>
      <c s="2">
        <v>44395.066126213598</v>
      </c>
      <c>
        <v>191893</v>
      </c>
      <c s="71">
        <v>1</v>
      </c>
      <c>
        <v>1</v>
      </c>
      <c s="71" t="str">
        <f t="shared" si="1288"/>
        <v>воскресенье</v>
      </c>
      <c s="71" t="str">
        <f>VLOOKUP(A41233,Подписчики!A:C,2,0)</f>
        <v>UTC-5</v>
      </c>
      <c s="71" t="str">
        <f t="shared" si="1289"/>
        <v>Запределами России</v>
      </c>
      <c s="71"/>
    </row>
    <row r="41234" spans="1:10" ht="15">
      <c r="A41234">
        <v>100523</v>
      </c>
      <c>
        <v>297976</v>
      </c>
      <c s="2">
        <v>44397.774333333335</v>
      </c>
      <c>
        <v>264283</v>
      </c>
      <c s="71">
        <v>3</v>
      </c>
      <c>
        <v>18</v>
      </c>
      <c s="71" t="str">
        <f t="shared" si="1288"/>
        <v>вторник</v>
      </c>
      <c s="71" t="str">
        <f>VLOOKUP(A41234,Подписчики!A:C,2,0)</f>
        <v>UTC-5</v>
      </c>
      <c s="71" t="str">
        <f t="shared" si="1289"/>
        <v>Запределами России</v>
      </c>
      <c s="71"/>
    </row>
    <row r="41235" spans="1:10" ht="15">
      <c r="A41235">
        <v>100523</v>
      </c>
      <c>
        <v>333002</v>
      </c>
      <c s="2">
        <v>44408.00646992401</v>
      </c>
      <c>
        <v>96633</v>
      </c>
      <c s="71">
        <v>7</v>
      </c>
      <c>
        <v>0</v>
      </c>
      <c s="71" t="str">
        <f t="shared" si="1288"/>
        <v>суббота</v>
      </c>
      <c s="71" t="str">
        <f>VLOOKUP(A41235,Подписчики!A:C,2,0)</f>
        <v>UTC-5</v>
      </c>
      <c s="71" t="str">
        <f t="shared" si="1289"/>
        <v>Запределами России</v>
      </c>
      <c s="71"/>
    </row>
    <row r="41236" spans="1:10" ht="15">
      <c r="A41236">
        <v>100523</v>
      </c>
      <c>
        <v>353485</v>
      </c>
      <c s="2">
        <v>44413.943148867314</v>
      </c>
      <c>
        <v>17145</v>
      </c>
      <c s="71">
        <v>5</v>
      </c>
      <c>
        <v>22</v>
      </c>
      <c s="71" t="str">
        <f t="shared" si="1288"/>
        <v>четверг</v>
      </c>
      <c s="71" t="str">
        <f>VLOOKUP(A41236,Подписчики!A:C,2,0)</f>
        <v>UTC-5</v>
      </c>
      <c s="71" t="str">
        <f t="shared" si="1289"/>
        <v>Запределами России</v>
      </c>
      <c s="71"/>
    </row>
    <row r="41237" spans="1:10" ht="15">
      <c r="A41237">
        <v>100523</v>
      </c>
      <c>
        <v>398219</v>
      </c>
      <c s="2">
        <v>44427.789427184471</v>
      </c>
      <c>
        <v>211577</v>
      </c>
      <c s="71">
        <v>5</v>
      </c>
      <c>
        <v>18</v>
      </c>
      <c s="71" t="str">
        <f t="shared" si="1288"/>
        <v>четверг</v>
      </c>
      <c s="71" t="str">
        <f>VLOOKUP(A41237,Подписчики!A:C,2,0)</f>
        <v>UTC-5</v>
      </c>
      <c s="71" t="str">
        <f t="shared" si="1289"/>
        <v>Запределами России</v>
      </c>
      <c s="71"/>
    </row>
    <row r="41238" spans="1:10" ht="15">
      <c r="A41238">
        <v>100539</v>
      </c>
      <c>
        <v>110029</v>
      </c>
      <c s="2">
        <v>44343.809653721684</v>
      </c>
      <c>
        <v>346056</v>
      </c>
      <c s="71">
        <v>5</v>
      </c>
      <c>
        <v>19</v>
      </c>
      <c s="71" t="str">
        <f t="shared" si="1288"/>
        <v>четверг</v>
      </c>
      <c s="71" t="str">
        <f>VLOOKUP(A41238,Подписчики!A:C,2,0)</f>
        <v>UTC+1</v>
      </c>
      <c s="71" t="str">
        <f t="shared" si="1289"/>
        <v>Центральноевропейское время</v>
      </c>
      <c s="71"/>
    </row>
    <row r="41239" spans="1:10" ht="15">
      <c r="A41239">
        <v>100539</v>
      </c>
      <c>
        <v>152282</v>
      </c>
      <c s="2">
        <v>44355.772436893203</v>
      </c>
      <c>
        <v>158978</v>
      </c>
      <c s="71">
        <v>3</v>
      </c>
      <c>
        <v>18</v>
      </c>
      <c s="71" t="str">
        <f t="shared" si="1288"/>
        <v>вторник</v>
      </c>
      <c s="71" t="str">
        <f>VLOOKUP(A41239,Подписчики!A:C,2,0)</f>
        <v>UTC+1</v>
      </c>
      <c s="71" t="str">
        <f t="shared" si="1289"/>
        <v>Центральноевропейское время</v>
      </c>
      <c s="71"/>
    </row>
    <row r="41240" spans="1:10" ht="15">
      <c r="A41240">
        <v>100539</v>
      </c>
      <c>
        <v>217863</v>
      </c>
      <c s="2">
        <v>44373.918067961167</v>
      </c>
      <c>
        <v>411922</v>
      </c>
      <c s="71">
        <v>7</v>
      </c>
      <c>
        <v>22</v>
      </c>
      <c s="71" t="str">
        <f t="shared" si="1288"/>
        <v>суббота</v>
      </c>
      <c s="71" t="str">
        <f>VLOOKUP(A41240,Подписчики!A:C,2,0)</f>
        <v>UTC+1</v>
      </c>
      <c s="71" t="str">
        <f t="shared" si="1289"/>
        <v>Центральноевропейское время</v>
      </c>
      <c s="71"/>
    </row>
    <row r="41241" spans="1:10" ht="15">
      <c r="A41241">
        <v>100539</v>
      </c>
      <c>
        <v>244919</v>
      </c>
      <c s="2">
        <v>44381.639750809067</v>
      </c>
      <c>
        <v>118549</v>
      </c>
      <c s="71">
        <v>1</v>
      </c>
      <c>
        <v>15</v>
      </c>
      <c s="71" t="str">
        <f t="shared" si="1288"/>
        <v>воскресенье</v>
      </c>
      <c s="71" t="str">
        <f>VLOOKUP(A41241,Подписчики!A:C,2,0)</f>
        <v>UTC+1</v>
      </c>
      <c s="71" t="str">
        <f t="shared" si="1289"/>
        <v>Центральноевропейское время</v>
      </c>
      <c s="71"/>
    </row>
    <row r="41242" spans="1:10" ht="15">
      <c r="A41242">
        <v>100539</v>
      </c>
      <c>
        <v>258507</v>
      </c>
      <c s="2">
        <v>44386.675349514568</v>
      </c>
      <c>
        <v>284325</v>
      </c>
      <c s="71">
        <v>6</v>
      </c>
      <c>
        <v>16</v>
      </c>
      <c s="71" t="str">
        <f t="shared" si="1288"/>
        <v>пятница</v>
      </c>
      <c s="71" t="str">
        <f>VLOOKUP(A41242,Подписчики!A:C,2,0)</f>
        <v>UTC+1</v>
      </c>
      <c s="71" t="str">
        <f t="shared" si="1289"/>
        <v>Центральноевропейское время</v>
      </c>
      <c s="71"/>
    </row>
    <row r="41243" spans="1:10" ht="15">
      <c r="A41243">
        <v>100539</v>
      </c>
      <c>
        <v>263712</v>
      </c>
      <c s="2">
        <v>44387.712566343042</v>
      </c>
      <c>
        <v>88863</v>
      </c>
      <c s="71">
        <v>7</v>
      </c>
      <c>
        <v>17</v>
      </c>
      <c s="71" t="str">
        <f t="shared" si="1288"/>
        <v>суббота</v>
      </c>
      <c s="71" t="str">
        <f>VLOOKUP(A41243,Подписчики!A:C,2,0)</f>
        <v>UTC+1</v>
      </c>
      <c s="71" t="str">
        <f t="shared" si="1289"/>
        <v>Центральноевропейское время</v>
      </c>
      <c s="71"/>
    </row>
    <row r="41244" spans="1:10" ht="15">
      <c r="A41244">
        <v>100539</v>
      </c>
      <c>
        <v>276968</v>
      </c>
      <c s="2">
        <v>44391.667258899681</v>
      </c>
      <c>
        <v>250679</v>
      </c>
      <c s="71">
        <v>4</v>
      </c>
      <c>
        <v>16</v>
      </c>
      <c s="71" t="str">
        <f t="shared" si="1288"/>
        <v>среда</v>
      </c>
      <c s="71" t="str">
        <f>VLOOKUP(A41244,Подписчики!A:C,2,0)</f>
        <v>UTC+1</v>
      </c>
      <c s="71" t="str">
        <f t="shared" si="1289"/>
        <v>Центральноевропейское время</v>
      </c>
      <c s="71"/>
    </row>
    <row r="41245" spans="1:10" ht="15">
      <c r="A41245">
        <v>100553</v>
      </c>
      <c>
        <v>17567</v>
      </c>
      <c s="2">
        <v>44306.90269579288</v>
      </c>
      <c>
        <v>115218</v>
      </c>
      <c s="71">
        <v>3</v>
      </c>
      <c>
        <v>21</v>
      </c>
      <c s="71" t="str">
        <f t="shared" si="1288"/>
        <v>вторник</v>
      </c>
      <c s="71" t="str">
        <f>VLOOKUP(A41245,Подписчики!A:C,2,0)</f>
        <v>UTC-5</v>
      </c>
      <c s="71" t="str">
        <f t="shared" si="1289"/>
        <v>Запределами России</v>
      </c>
      <c s="71"/>
    </row>
    <row r="41246" spans="1:10" ht="15">
      <c r="A41246">
        <v>100553</v>
      </c>
      <c>
        <v>18956</v>
      </c>
      <c s="2">
        <v>44307.941530744341</v>
      </c>
      <c>
        <v>198146</v>
      </c>
      <c s="71">
        <v>4</v>
      </c>
      <c>
        <v>22</v>
      </c>
      <c s="71" t="str">
        <f t="shared" si="1288"/>
        <v>среда</v>
      </c>
      <c s="71" t="str">
        <f>VLOOKUP(A41246,Подписчики!A:C,2,0)</f>
        <v>UTC-5</v>
      </c>
      <c s="71" t="str">
        <f t="shared" si="1289"/>
        <v>Запределами России</v>
      </c>
      <c s="71"/>
    </row>
    <row r="41247" spans="1:10" ht="15">
      <c r="A41247">
        <v>100561</v>
      </c>
      <c>
        <v>10894</v>
      </c>
      <c s="2">
        <v>44301.835139158575</v>
      </c>
      <c>
        <v>351192</v>
      </c>
      <c s="71">
        <v>5</v>
      </c>
      <c>
        <v>20</v>
      </c>
      <c s="71" t="str">
        <f t="shared" si="1288"/>
        <v>четверг</v>
      </c>
      <c s="71" t="str">
        <f>VLOOKUP(A41247,Подписчики!A:C,2,0)</f>
        <v>UTC+0</v>
      </c>
      <c s="71" t="str">
        <f t="shared" si="1289"/>
        <v>Запределами России</v>
      </c>
      <c s="71"/>
    </row>
    <row r="41248" spans="1:10" ht="15">
      <c r="A41248">
        <v>100561</v>
      </c>
      <c>
        <v>38059</v>
      </c>
      <c s="2">
        <v>44316.972999999998</v>
      </c>
      <c>
        <v>389195</v>
      </c>
      <c s="71">
        <v>6</v>
      </c>
      <c>
        <v>23</v>
      </c>
      <c s="71" t="str">
        <f t="shared" si="1288"/>
        <v>пятница</v>
      </c>
      <c s="71" t="str">
        <f>VLOOKUP(A41248,Подписчики!A:C,2,0)</f>
        <v>UTC+0</v>
      </c>
      <c s="71" t="str">
        <f t="shared" si="1289"/>
        <v>Запределами России</v>
      </c>
      <c s="71"/>
    </row>
    <row r="41249" spans="1:10" ht="15">
      <c r="A41249">
        <v>100561</v>
      </c>
      <c>
        <v>46908</v>
      </c>
      <c s="2">
        <v>44320.715398058252</v>
      </c>
      <c>
        <v>153893</v>
      </c>
      <c s="71">
        <v>3</v>
      </c>
      <c>
        <v>17</v>
      </c>
      <c s="71" t="str">
        <f t="shared" si="1288"/>
        <v>вторник</v>
      </c>
      <c s="71" t="str">
        <f>VLOOKUP(A41249,Подписчики!A:C,2,0)</f>
        <v>UTC+0</v>
      </c>
      <c s="71" t="str">
        <f t="shared" si="1289"/>
        <v>Запределами России</v>
      </c>
      <c s="71"/>
    </row>
    <row r="41250" spans="1:10" ht="15">
      <c r="A41250">
        <v>100561</v>
      </c>
      <c>
        <v>61359</v>
      </c>
      <c s="2">
        <v>44326.736433656959</v>
      </c>
      <c>
        <v>189009</v>
      </c>
      <c s="71">
        <v>2</v>
      </c>
      <c>
        <v>17</v>
      </c>
      <c s="71" t="str">
        <f t="shared" si="1288"/>
        <v>понедельник</v>
      </c>
      <c s="71" t="str">
        <f>VLOOKUP(A41250,Подписчики!A:C,2,0)</f>
        <v>UTC+0</v>
      </c>
      <c s="71" t="str">
        <f t="shared" si="1289"/>
        <v>Запределами России</v>
      </c>
      <c s="71"/>
    </row>
    <row r="41251" spans="1:10" ht="15">
      <c r="A41251">
        <v>100561</v>
      </c>
      <c>
        <v>105488</v>
      </c>
      <c s="2">
        <v>44341.998569579286</v>
      </c>
      <c>
        <v>381626</v>
      </c>
      <c s="71">
        <v>3</v>
      </c>
      <c>
        <v>23</v>
      </c>
      <c s="71" t="str">
        <f t="shared" si="1288"/>
        <v>вторник</v>
      </c>
      <c s="71" t="str">
        <f>VLOOKUP(A41251,Подписчики!A:C,2,0)</f>
        <v>UTC+0</v>
      </c>
      <c s="71" t="str">
        <f t="shared" si="1289"/>
        <v>Запределами России</v>
      </c>
      <c s="71"/>
    </row>
    <row r="41252" spans="1:10" ht="15">
      <c r="A41252">
        <v>100561</v>
      </c>
      <c>
        <v>116570</v>
      </c>
      <c s="2">
        <v>44345.376018555253</v>
      </c>
      <c>
        <v>122982</v>
      </c>
      <c s="71">
        <v>7</v>
      </c>
      <c>
        <v>9</v>
      </c>
      <c s="71" t="str">
        <f t="shared" si="1288"/>
        <v>суббота</v>
      </c>
      <c s="71" t="str">
        <f>VLOOKUP(A41252,Подписчики!A:C,2,0)</f>
        <v>UTC+0</v>
      </c>
      <c s="71" t="str">
        <f t="shared" si="1289"/>
        <v>Запределами России</v>
      </c>
      <c s="71"/>
    </row>
    <row r="41253" spans="1:10" ht="15">
      <c r="A41253">
        <v>100561</v>
      </c>
      <c>
        <v>134122</v>
      </c>
      <c s="2">
        <v>44350.64420064725</v>
      </c>
      <c>
        <v>12149</v>
      </c>
      <c s="71">
        <v>5</v>
      </c>
      <c>
        <v>15</v>
      </c>
      <c s="71" t="str">
        <f t="shared" si="1288"/>
        <v>четверг</v>
      </c>
      <c s="71" t="str">
        <f>VLOOKUP(A41253,Подписчики!A:C,2,0)</f>
        <v>UTC+0</v>
      </c>
      <c s="71" t="str">
        <f t="shared" si="1289"/>
        <v>Запределами России</v>
      </c>
      <c s="71"/>
    </row>
    <row r="41254" spans="1:10" ht="15">
      <c r="A41254">
        <v>100561</v>
      </c>
      <c>
        <v>142802</v>
      </c>
      <c s="2">
        <v>44352.793067961167</v>
      </c>
      <c>
        <v>182984</v>
      </c>
      <c s="71">
        <v>7</v>
      </c>
      <c>
        <v>19</v>
      </c>
      <c s="71" t="str">
        <f t="shared" si="1288"/>
        <v>суббота</v>
      </c>
      <c s="71" t="str">
        <f>VLOOKUP(A41254,Подписчики!A:C,2,0)</f>
        <v>UTC+0</v>
      </c>
      <c s="71" t="str">
        <f t="shared" si="1289"/>
        <v>Запределами России</v>
      </c>
      <c s="71"/>
    </row>
    <row r="41255" spans="1:10" ht="15">
      <c r="A41255">
        <v>100561</v>
      </c>
      <c>
        <v>153246</v>
      </c>
      <c s="2">
        <v>44355.966207119738</v>
      </c>
      <c>
        <v>227775</v>
      </c>
      <c s="71">
        <v>3</v>
      </c>
      <c>
        <v>23</v>
      </c>
      <c s="71" t="str">
        <f t="shared" si="1288"/>
        <v>вторник</v>
      </c>
      <c s="71" t="str">
        <f>VLOOKUP(A41255,Подписчики!A:C,2,0)</f>
        <v>UTC+0</v>
      </c>
      <c s="71" t="str">
        <f t="shared" si="1289"/>
        <v>Запределами России</v>
      </c>
      <c s="71"/>
    </row>
    <row r="41256" spans="1:10" ht="15">
      <c r="A41256">
        <v>100561</v>
      </c>
      <c>
        <v>165282</v>
      </c>
      <c s="2">
        <v>44359.595656957928</v>
      </c>
      <c>
        <v>267852</v>
      </c>
      <c s="71">
        <v>7</v>
      </c>
      <c>
        <v>14</v>
      </c>
      <c s="71" t="str">
        <f t="shared" si="1288"/>
        <v>суббота</v>
      </c>
      <c s="71" t="str">
        <f>VLOOKUP(A41256,Подписчики!A:C,2,0)</f>
        <v>UTC+0</v>
      </c>
      <c s="71" t="str">
        <f t="shared" si="1289"/>
        <v>Запределами России</v>
      </c>
      <c s="71"/>
    </row>
    <row r="41257" spans="1:10" ht="15">
      <c r="A41257">
        <v>100561</v>
      </c>
      <c>
        <v>202881</v>
      </c>
      <c s="2">
        <v>44369.870737864076</v>
      </c>
      <c>
        <v>118549</v>
      </c>
      <c s="71">
        <v>3</v>
      </c>
      <c>
        <v>20</v>
      </c>
      <c s="71" t="str">
        <f t="shared" si="1288"/>
        <v>вторник</v>
      </c>
      <c s="71" t="str">
        <f>VLOOKUP(A41257,Подписчики!A:C,2,0)</f>
        <v>UTC+0</v>
      </c>
      <c s="71" t="str">
        <f t="shared" si="1289"/>
        <v>Запределами России</v>
      </c>
      <c s="71"/>
    </row>
    <row r="41258" spans="1:10" ht="15">
      <c r="A41258">
        <v>100561</v>
      </c>
      <c>
        <v>205426</v>
      </c>
      <c s="2">
        <v>44370.786595469253</v>
      </c>
      <c>
        <v>362672</v>
      </c>
      <c s="71">
        <v>4</v>
      </c>
      <c>
        <v>18</v>
      </c>
      <c s="71" t="str">
        <f t="shared" si="1288"/>
        <v>среда</v>
      </c>
      <c s="71" t="str">
        <f>VLOOKUP(A41258,Подписчики!A:C,2,0)</f>
        <v>UTC+0</v>
      </c>
      <c s="71" t="str">
        <f t="shared" si="1289"/>
        <v>Запределами России</v>
      </c>
      <c s="71"/>
    </row>
    <row r="41259" spans="1:10" ht="15">
      <c r="A41259">
        <v>100561</v>
      </c>
      <c>
        <v>268956</v>
      </c>
      <c s="2">
        <v>44388.835139158575</v>
      </c>
      <c>
        <v>419338</v>
      </c>
      <c s="71">
        <v>1</v>
      </c>
      <c>
        <v>20</v>
      </c>
      <c s="71" t="str">
        <f t="shared" si="1288"/>
        <v>воскресенье</v>
      </c>
      <c s="71" t="str">
        <f>VLOOKUP(A41259,Подписчики!A:C,2,0)</f>
        <v>UTC+0</v>
      </c>
      <c s="71" t="str">
        <f t="shared" si="1289"/>
        <v>Запределами России</v>
      </c>
      <c s="71"/>
    </row>
    <row r="41260" spans="1:10" ht="15">
      <c r="A41260">
        <v>100561</v>
      </c>
      <c>
        <v>286543</v>
      </c>
      <c s="2">
        <v>44394.445</v>
      </c>
      <c>
        <v>455878</v>
      </c>
      <c s="71">
        <v>7</v>
      </c>
      <c>
        <v>10</v>
      </c>
      <c s="71" t="str">
        <f t="shared" si="1288"/>
        <v>суббота</v>
      </c>
      <c s="71" t="str">
        <f>VLOOKUP(A41260,Подписчики!A:C,2,0)</f>
        <v>UTC+0</v>
      </c>
      <c s="71" t="str">
        <f t="shared" si="1289"/>
        <v>Запределами России</v>
      </c>
      <c s="71"/>
    </row>
    <row r="41261" spans="1:10" ht="15">
      <c r="A41261">
        <v>100561</v>
      </c>
      <c>
        <v>288709</v>
      </c>
      <c s="2">
        <v>44394.823812297735</v>
      </c>
      <c>
        <v>193263</v>
      </c>
      <c s="71">
        <v>7</v>
      </c>
      <c>
        <v>19</v>
      </c>
      <c s="71" t="str">
        <f t="shared" si="1288"/>
        <v>суббота</v>
      </c>
      <c s="71" t="str">
        <f>VLOOKUP(A41261,Подписчики!A:C,2,0)</f>
        <v>UTC+0</v>
      </c>
      <c s="71" t="str">
        <f t="shared" si="1289"/>
        <v>Запределами России</v>
      </c>
      <c s="71"/>
    </row>
    <row r="41262" spans="1:10" ht="15">
      <c r="A41262">
        <v>100561</v>
      </c>
      <c>
        <v>322330</v>
      </c>
      <c s="2">
        <v>44404.815721682848</v>
      </c>
      <c>
        <v>436838</v>
      </c>
      <c s="71">
        <v>3</v>
      </c>
      <c>
        <v>19</v>
      </c>
      <c s="71" t="str">
        <f t="shared" si="1288"/>
        <v>вторник</v>
      </c>
      <c s="71" t="str">
        <f>VLOOKUP(A41262,Подписчики!A:C,2,0)</f>
        <v>UTC+0</v>
      </c>
      <c s="71" t="str">
        <f t="shared" si="1289"/>
        <v>Запределами России</v>
      </c>
      <c s="71"/>
    </row>
    <row r="41263" spans="1:10" ht="15">
      <c r="A41263">
        <v>100561</v>
      </c>
      <c>
        <v>354587</v>
      </c>
      <c s="2">
        <v>44414.589184466022</v>
      </c>
      <c>
        <v>123413</v>
      </c>
      <c s="71">
        <v>6</v>
      </c>
      <c>
        <v>14</v>
      </c>
      <c s="71" t="str">
        <f t="shared" si="1288"/>
        <v>пятница</v>
      </c>
      <c s="71" t="str">
        <f>VLOOKUP(A41263,Подписчики!A:C,2,0)</f>
        <v>UTC+0</v>
      </c>
      <c s="71" t="str">
        <f t="shared" si="1289"/>
        <v>Запределами России</v>
      </c>
      <c s="71"/>
    </row>
    <row r="41264" spans="1:10" ht="15">
      <c r="A41264">
        <v>100561</v>
      </c>
      <c>
        <v>356795</v>
      </c>
      <c s="2">
        <v>44414.917000000001</v>
      </c>
      <c>
        <v>196571</v>
      </c>
      <c s="71">
        <v>6</v>
      </c>
      <c>
        <v>22</v>
      </c>
      <c s="71" t="str">
        <f t="shared" si="1288"/>
        <v>пятница</v>
      </c>
      <c s="71" t="str">
        <f>VLOOKUP(A41264,Подписчики!A:C,2,0)</f>
        <v>UTC+0</v>
      </c>
      <c s="71" t="str">
        <f t="shared" si="1289"/>
        <v>Запределами России</v>
      </c>
      <c s="71"/>
    </row>
    <row r="41265" spans="1:10" ht="15">
      <c r="A41265">
        <v>100561</v>
      </c>
      <c>
        <v>391231</v>
      </c>
      <c s="2">
        <v>44424.891773462783</v>
      </c>
      <c>
        <v>411922</v>
      </c>
      <c s="71">
        <v>2</v>
      </c>
      <c>
        <v>21</v>
      </c>
      <c s="71" t="str">
        <f t="shared" si="1288"/>
        <v>понедельник</v>
      </c>
      <c s="71" t="str">
        <f>VLOOKUP(A41265,Подписчики!A:C,2,0)</f>
        <v>UTC+0</v>
      </c>
      <c s="71" t="str">
        <f t="shared" si="1289"/>
        <v>Запределами России</v>
      </c>
      <c s="71"/>
    </row>
    <row r="41266" spans="1:10" ht="15">
      <c r="A41266">
        <v>100561</v>
      </c>
      <c>
        <v>393418</v>
      </c>
      <c s="2">
        <v>44425.854556634302</v>
      </c>
      <c>
        <v>122902</v>
      </c>
      <c s="71">
        <v>3</v>
      </c>
      <c>
        <v>20</v>
      </c>
      <c s="71" t="str">
        <f t="shared" si="1288"/>
        <v>вторник</v>
      </c>
      <c s="71" t="str">
        <f>VLOOKUP(A41266,Подписчики!A:C,2,0)</f>
        <v>UTC+0</v>
      </c>
      <c s="71" t="str">
        <f t="shared" si="1289"/>
        <v>Запределами России</v>
      </c>
      <c s="71"/>
    </row>
    <row r="41267" spans="1:10" ht="15">
      <c r="A41267">
        <v>100561</v>
      </c>
      <c>
        <v>398518</v>
      </c>
      <c s="2">
        <v>44427.844847896442</v>
      </c>
      <c>
        <v>218088</v>
      </c>
      <c s="71">
        <v>5</v>
      </c>
      <c>
        <v>20</v>
      </c>
      <c s="71" t="str">
        <f t="shared" si="1288"/>
        <v>четверг</v>
      </c>
      <c s="71" t="str">
        <f>VLOOKUP(A41267,Подписчики!A:C,2,0)</f>
        <v>UTC+0</v>
      </c>
      <c s="71" t="str">
        <f t="shared" si="1289"/>
        <v>Запределами России</v>
      </c>
      <c s="71"/>
    </row>
    <row r="41268" spans="1:10" ht="15">
      <c r="A41268">
        <v>100652</v>
      </c>
      <c>
        <v>208558</v>
      </c>
      <c s="2">
        <v>44371.806417475724</v>
      </c>
      <c>
        <v>473327</v>
      </c>
      <c s="71">
        <v>5</v>
      </c>
      <c>
        <v>19</v>
      </c>
      <c s="71" t="str">
        <f t="shared" si="1288"/>
        <v>четверг</v>
      </c>
      <c s="71" t="str">
        <f>VLOOKUP(A41268,Подписчики!A:C,2,0)</f>
        <v>UTC+5</v>
      </c>
      <c s="71" t="str">
        <f t="shared" si="1289"/>
        <v>Екатеринбургское время</v>
      </c>
      <c s="71"/>
    </row>
    <row r="41269" spans="1:10" ht="15">
      <c r="A41269">
        <v>100652</v>
      </c>
      <c>
        <v>223255</v>
      </c>
      <c s="2">
        <v>44375.316666666666</v>
      </c>
      <c>
        <v>40049</v>
      </c>
      <c s="71">
        <v>2</v>
      </c>
      <c>
        <v>7</v>
      </c>
      <c s="71" t="str">
        <f t="shared" si="1288"/>
        <v>понедельник</v>
      </c>
      <c s="71" t="str">
        <f>VLOOKUP(A41269,Подписчики!A:C,2,0)</f>
        <v>UTC+5</v>
      </c>
      <c s="71" t="str">
        <f t="shared" si="1289"/>
        <v>Екатеринбургское время</v>
      </c>
      <c s="71"/>
    </row>
    <row r="41270" spans="1:10" ht="15">
      <c r="A41270">
        <v>100652</v>
      </c>
      <c>
        <v>252191</v>
      </c>
      <c s="2">
        <v>44384.052666666663</v>
      </c>
      <c>
        <v>242428</v>
      </c>
      <c s="71">
        <v>4</v>
      </c>
      <c>
        <v>1</v>
      </c>
      <c s="71" t="str">
        <f t="shared" si="1288"/>
        <v>среда</v>
      </c>
      <c s="71" t="str">
        <f>VLOOKUP(A41270,Подписчики!A:C,2,0)</f>
        <v>UTC+5</v>
      </c>
      <c s="71" t="str">
        <f t="shared" si="1289"/>
        <v>Екатеринбургское время</v>
      </c>
      <c s="71"/>
    </row>
    <row r="41271" spans="1:10" ht="15">
      <c r="A41271">
        <v>100652</v>
      </c>
      <c>
        <v>253427</v>
      </c>
      <c s="2">
        <v>44384.756255663429</v>
      </c>
      <c>
        <v>411922</v>
      </c>
      <c s="71">
        <v>4</v>
      </c>
      <c>
        <v>18</v>
      </c>
      <c s="71" t="str">
        <f t="shared" si="1288"/>
        <v>среда</v>
      </c>
      <c s="71" t="str">
        <f>VLOOKUP(A41271,Подписчики!A:C,2,0)</f>
        <v>UTC+5</v>
      </c>
      <c s="71" t="str">
        <f t="shared" si="1289"/>
        <v>Екатеринбургское время</v>
      </c>
      <c s="71"/>
    </row>
    <row r="41272" spans="1:10" ht="15">
      <c r="A41272">
        <v>100652</v>
      </c>
      <c>
        <v>276529</v>
      </c>
      <c s="2">
        <v>44391.581498381878</v>
      </c>
      <c>
        <v>311670</v>
      </c>
      <c s="71">
        <v>4</v>
      </c>
      <c>
        <v>13</v>
      </c>
      <c s="71" t="str">
        <f t="shared" si="1288"/>
        <v>среда</v>
      </c>
      <c s="71" t="str">
        <f>VLOOKUP(A41272,Подписчики!A:C,2,0)</f>
        <v>UTC+5</v>
      </c>
      <c s="71" t="str">
        <f t="shared" si="1289"/>
        <v>Екатеринбургское время</v>
      </c>
      <c s="71"/>
    </row>
    <row r="41273" spans="1:10" ht="15">
      <c r="A41273">
        <v>100652</v>
      </c>
      <c>
        <v>339085</v>
      </c>
      <c s="2">
        <v>44409.374666666663</v>
      </c>
      <c>
        <v>347008</v>
      </c>
      <c s="71">
        <v>1</v>
      </c>
      <c>
        <v>8</v>
      </c>
      <c s="71" t="str">
        <f t="shared" si="1288"/>
        <v>воскресенье</v>
      </c>
      <c s="71" t="str">
        <f>VLOOKUP(A41273,Подписчики!A:C,2,0)</f>
        <v>UTC+5</v>
      </c>
      <c s="71" t="str">
        <f t="shared" si="1289"/>
        <v>Екатеринбургское время</v>
      </c>
      <c s="71"/>
    </row>
    <row r="41274" spans="1:10" ht="15">
      <c r="A41274">
        <v>100652</v>
      </c>
      <c>
        <v>383481</v>
      </c>
      <c s="2">
        <v>44422.71056245613</v>
      </c>
      <c>
        <v>182984</v>
      </c>
      <c s="71">
        <v>7</v>
      </c>
      <c>
        <v>17</v>
      </c>
      <c s="71" t="str">
        <f t="shared" si="1288"/>
        <v>суббота</v>
      </c>
      <c s="71" t="str">
        <f>VLOOKUP(A41274,Подписчики!A:C,2,0)</f>
        <v>UTC+5</v>
      </c>
      <c s="71" t="str">
        <f t="shared" si="1289"/>
        <v>Екатеринбургское время</v>
      </c>
      <c s="71"/>
    </row>
    <row r="41275" spans="1:10" ht="15">
      <c r="A41275">
        <v>100686</v>
      </c>
      <c>
        <v>29227</v>
      </c>
      <c s="2">
        <v>44312.952857605174</v>
      </c>
      <c>
        <v>399866</v>
      </c>
      <c s="71">
        <v>2</v>
      </c>
      <c>
        <v>22</v>
      </c>
      <c s="71" t="str">
        <f t="shared" si="1288"/>
        <v>понедельник</v>
      </c>
      <c s="71" t="str">
        <f>VLOOKUP(A41275,Подписчики!A:C,2,0)</f>
        <v>UTC+3</v>
      </c>
      <c s="71" t="str">
        <f t="shared" si="1289"/>
        <v>Московское время</v>
      </c>
      <c s="71"/>
    </row>
    <row r="41276" spans="1:10" ht="15">
      <c r="A41276">
        <v>100686</v>
      </c>
      <c>
        <v>38960</v>
      </c>
      <c s="2">
        <v>44317.50787378641</v>
      </c>
      <c>
        <v>245484</v>
      </c>
      <c s="71">
        <v>7</v>
      </c>
      <c>
        <v>12</v>
      </c>
      <c s="71" t="str">
        <f t="shared" si="1288"/>
        <v>суббота</v>
      </c>
      <c s="71" t="str">
        <f>VLOOKUP(A41276,Подписчики!A:C,2,0)</f>
        <v>UTC+3</v>
      </c>
      <c s="71" t="str">
        <f t="shared" si="1289"/>
        <v>Московское время</v>
      </c>
      <c s="71"/>
    </row>
    <row r="41277" spans="1:10" ht="15">
      <c r="A41277">
        <v>100686</v>
      </c>
      <c>
        <v>50584</v>
      </c>
      <c s="2">
        <v>44322.755446601943</v>
      </c>
      <c>
        <v>154256</v>
      </c>
      <c s="71">
        <v>5</v>
      </c>
      <c>
        <v>18</v>
      </c>
      <c s="71" t="str">
        <f t="shared" si="1288"/>
        <v>четверг</v>
      </c>
      <c s="71" t="str">
        <f>VLOOKUP(A41277,Подписчики!A:C,2,0)</f>
        <v>UTC+3</v>
      </c>
      <c s="71" t="str">
        <f t="shared" si="1289"/>
        <v>Московское время</v>
      </c>
      <c s="71"/>
    </row>
    <row r="41278" spans="1:10" ht="15">
      <c r="A41278">
        <v>100686</v>
      </c>
      <c>
        <v>56736</v>
      </c>
      <c s="2">
        <v>44324.883278317153</v>
      </c>
      <c>
        <v>42584</v>
      </c>
      <c s="71">
        <v>7</v>
      </c>
      <c>
        <v>21</v>
      </c>
      <c s="71" t="str">
        <f t="shared" si="1288"/>
        <v>суббота</v>
      </c>
      <c s="71" t="str">
        <f>VLOOKUP(A41278,Подписчики!A:C,2,0)</f>
        <v>UTC+3</v>
      </c>
      <c s="71" t="str">
        <f t="shared" si="1289"/>
        <v>Московское время</v>
      </c>
      <c s="71"/>
    </row>
    <row r="41279" spans="1:10" ht="15">
      <c r="A41279">
        <v>100686</v>
      </c>
      <c>
        <v>94212</v>
      </c>
      <c s="2">
        <v>44338.611433656959</v>
      </c>
      <c>
        <v>88863</v>
      </c>
      <c s="71">
        <v>7</v>
      </c>
      <c>
        <v>14</v>
      </c>
      <c s="71" t="str">
        <f t="shared" si="1288"/>
        <v>суббота</v>
      </c>
      <c s="71" t="str">
        <f>VLOOKUP(A41279,Подписчики!A:C,2,0)</f>
        <v>UTC+3</v>
      </c>
      <c s="71" t="str">
        <f t="shared" si="1289"/>
        <v>Московское время</v>
      </c>
      <c s="71"/>
    </row>
    <row r="41280" spans="1:10" ht="15">
      <c r="A41280">
        <v>100686</v>
      </c>
      <c>
        <v>101712</v>
      </c>
      <c s="2">
        <v>44340.677776699027</v>
      </c>
      <c>
        <v>310243</v>
      </c>
      <c s="71">
        <v>2</v>
      </c>
      <c>
        <v>16</v>
      </c>
      <c s="71" t="str">
        <f t="shared" si="1288"/>
        <v>понедельник</v>
      </c>
      <c s="71" t="str">
        <f>VLOOKUP(A41280,Подписчики!A:C,2,0)</f>
        <v>UTC+3</v>
      </c>
      <c s="71" t="str">
        <f t="shared" si="1289"/>
        <v>Московское время</v>
      </c>
      <c s="71"/>
    </row>
    <row r="41281" spans="1:10" ht="15">
      <c r="A41281">
        <v>100686</v>
      </c>
      <c>
        <v>135230</v>
      </c>
      <c s="2">
        <v>44350.836352750812</v>
      </c>
      <c>
        <v>189009</v>
      </c>
      <c s="71">
        <v>5</v>
      </c>
      <c>
        <v>20</v>
      </c>
      <c s="71" t="str">
        <f t="shared" si="1288"/>
        <v>четверг</v>
      </c>
      <c s="71" t="str">
        <f>VLOOKUP(A41281,Подписчики!A:C,2,0)</f>
        <v>UTC+3</v>
      </c>
      <c s="71" t="str">
        <f t="shared" si="1289"/>
        <v>Московское время</v>
      </c>
      <c s="71"/>
    </row>
    <row r="41282" spans="1:10" ht="15">
      <c r="A41282">
        <v>100686</v>
      </c>
      <c>
        <v>141084</v>
      </c>
      <c s="2">
        <v>44352.493310679609</v>
      </c>
      <c>
        <v>148630</v>
      </c>
      <c s="71">
        <v>7</v>
      </c>
      <c>
        <v>11</v>
      </c>
      <c s="71" t="str">
        <f t="shared" si="1288"/>
        <v>суббота</v>
      </c>
      <c s="71" t="str">
        <f>VLOOKUP(A41282,Подписчики!A:C,2,0)</f>
        <v>UTC+3</v>
      </c>
      <c s="71" t="str">
        <f t="shared" si="1289"/>
        <v>Московское время</v>
      </c>
      <c s="71"/>
    </row>
    <row r="41283" spans="1:10" ht="15">
      <c r="A41283">
        <v>100686</v>
      </c>
      <c>
        <v>149129</v>
      </c>
      <c s="2">
        <v>44354.723084142395</v>
      </c>
      <c>
        <v>151496</v>
      </c>
      <c s="71">
        <v>2</v>
      </c>
      <c>
        <v>17</v>
      </c>
      <c s="71" t="str">
        <f t="shared" si="1290" ref="G41283:G41346">TEXT(C41283,"дддд")</f>
        <v>понедельник</v>
      </c>
      <c s="71" t="str">
        <f>VLOOKUP(A41283,Подписчики!A:C,2,0)</f>
        <v>UTC+3</v>
      </c>
      <c s="71" t="str">
        <f t="shared" si="1291" ref="I41283:I41346">IF(H41283="UTC+1","Центральноевропейское время",IF(H41283="UTC+2","Калиниградское время",IF(H41283="UTC+3","Московское время",IF(H41283="UTC+4","Самарское время",IF(H41283="UTC+5","Екатеринбургское время",IF(H41283="UTC+6","Омское время",IF(H41283="UTC+7","Красноярское время",IF(H41283="UTC+8","Иркутское время",IF(H41283="UTC+9","Якутское время",IF(H41283="UTC+10","Владивостокское время",IF(H41283="UTC+11","Магаданское время",IF(H41283="UTC+12","Камчатское время",IF(H41283="UTC+0","Запределами России",IF(H41283="UTC-1","Запределами России",IF(H41283="UTC-2","Запределами России",IF(H41283="UTC-3","Запределами России",IF(H41283="UTC-4","Запределами России",IF(H41283="UTC-5","Запределами России",IF(H41283="UTC-6","Запределами России",IF(H41283="UTC-7","Запределами России",IF(H41283="UTC-8","Запределами России",IF(H41283="UTC-9","Запределами России",0))))))))))))))))))))))</f>
        <v>Московское время</v>
      </c>
      <c s="71"/>
    </row>
    <row r="41284" spans="1:10" ht="15">
      <c r="A41284">
        <v>100686</v>
      </c>
      <c>
        <v>177332</v>
      </c>
      <c s="2">
        <v>44362.794281553397</v>
      </c>
      <c>
        <v>250679</v>
      </c>
      <c s="71">
        <v>3</v>
      </c>
      <c>
        <v>19</v>
      </c>
      <c s="71" t="str">
        <f t="shared" si="1290"/>
        <v>вторник</v>
      </c>
      <c s="71" t="str">
        <f>VLOOKUP(A41284,Подписчики!A:C,2,0)</f>
        <v>UTC+3</v>
      </c>
      <c s="71" t="str">
        <f t="shared" si="1291"/>
        <v>Московское время</v>
      </c>
      <c s="71"/>
    </row>
    <row r="41285" spans="1:10" ht="15">
      <c r="A41285">
        <v>100686</v>
      </c>
      <c>
        <v>235048</v>
      </c>
      <c s="2">
        <v>44379.480365695796</v>
      </c>
      <c>
        <v>367087</v>
      </c>
      <c s="71">
        <v>6</v>
      </c>
      <c>
        <v>11</v>
      </c>
      <c s="71" t="str">
        <f t="shared" si="1290"/>
        <v>пятница</v>
      </c>
      <c s="71" t="str">
        <f>VLOOKUP(A41285,Подписчики!A:C,2,0)</f>
        <v>UTC+3</v>
      </c>
      <c s="71" t="str">
        <f t="shared" si="1291"/>
        <v>Московское время</v>
      </c>
      <c s="71"/>
    </row>
    <row r="41286" spans="1:10" ht="15">
      <c r="A41286">
        <v>100686</v>
      </c>
      <c>
        <v>235972</v>
      </c>
      <c s="2">
        <v>44379.655122977347</v>
      </c>
      <c>
        <v>122902</v>
      </c>
      <c s="71">
        <v>6</v>
      </c>
      <c>
        <v>15</v>
      </c>
      <c s="71" t="str">
        <f t="shared" si="1290"/>
        <v>пятница</v>
      </c>
      <c s="71" t="str">
        <f>VLOOKUP(A41286,Подписчики!A:C,2,0)</f>
        <v>UTC+3</v>
      </c>
      <c s="71" t="str">
        <f t="shared" si="1291"/>
        <v>Московское время</v>
      </c>
      <c s="71"/>
    </row>
    <row r="41287" spans="1:10" ht="15">
      <c r="A41287">
        <v>100686</v>
      </c>
      <c>
        <v>245203</v>
      </c>
      <c s="2">
        <v>44381.68101294498</v>
      </c>
      <c>
        <v>214661</v>
      </c>
      <c s="71">
        <v>1</v>
      </c>
      <c>
        <v>16</v>
      </c>
      <c s="71" t="str">
        <f t="shared" si="1290"/>
        <v>воскресенье</v>
      </c>
      <c s="71" t="str">
        <f>VLOOKUP(A41287,Подписчики!A:C,2,0)</f>
        <v>UTC+3</v>
      </c>
      <c s="71" t="str">
        <f t="shared" si="1291"/>
        <v>Московское время</v>
      </c>
      <c s="71"/>
    </row>
    <row r="41288" spans="1:10" ht="15">
      <c r="A41288">
        <v>100686</v>
      </c>
      <c>
        <v>261343</v>
      </c>
      <c s="2">
        <v>44387.136509292883</v>
      </c>
      <c>
        <v>397531</v>
      </c>
      <c s="71">
        <v>7</v>
      </c>
      <c>
        <v>3</v>
      </c>
      <c s="71" t="str">
        <f t="shared" si="1290"/>
        <v>суббота</v>
      </c>
      <c s="71" t="str">
        <f>VLOOKUP(A41288,Подписчики!A:C,2,0)</f>
        <v>UTC+3</v>
      </c>
      <c s="71" t="str">
        <f t="shared" si="1291"/>
        <v>Московское время</v>
      </c>
      <c s="71"/>
    </row>
    <row r="41289" spans="1:10" ht="15">
      <c r="A41289">
        <v>100686</v>
      </c>
      <c>
        <v>338566</v>
      </c>
      <c s="2">
        <v>44409.19138157292</v>
      </c>
      <c>
        <v>440811</v>
      </c>
      <c s="71">
        <v>1</v>
      </c>
      <c>
        <v>4</v>
      </c>
      <c s="71" t="str">
        <f t="shared" si="1290"/>
        <v>воскресенье</v>
      </c>
      <c s="71" t="str">
        <f>VLOOKUP(A41289,Подписчики!A:C,2,0)</f>
        <v>UTC+3</v>
      </c>
      <c s="71" t="str">
        <f t="shared" si="1291"/>
        <v>Московское время</v>
      </c>
      <c s="71"/>
    </row>
    <row r="41290" spans="1:10" ht="15">
      <c r="A41290">
        <v>100686</v>
      </c>
      <c>
        <v>359039</v>
      </c>
      <c s="2">
        <v>44415.49046296579</v>
      </c>
      <c>
        <v>213801</v>
      </c>
      <c s="71">
        <v>7</v>
      </c>
      <c>
        <v>11</v>
      </c>
      <c s="71" t="str">
        <f t="shared" si="1290"/>
        <v>суббота</v>
      </c>
      <c s="71" t="str">
        <f>VLOOKUP(A41290,Подписчики!A:C,2,0)</f>
        <v>UTC+3</v>
      </c>
      <c s="71" t="str">
        <f t="shared" si="1291"/>
        <v>Московское время</v>
      </c>
      <c s="71"/>
    </row>
    <row r="41291" spans="1:10" ht="15">
      <c r="A41291">
        <v>100686</v>
      </c>
      <c>
        <v>364704</v>
      </c>
      <c s="2">
        <v>44416.666449838187</v>
      </c>
      <c>
        <v>411922</v>
      </c>
      <c s="71">
        <v>1</v>
      </c>
      <c>
        <v>15</v>
      </c>
      <c s="71" t="str">
        <f t="shared" si="1290"/>
        <v>воскресенье</v>
      </c>
      <c s="71" t="str">
        <f>VLOOKUP(A41291,Подписчики!A:C,2,0)</f>
        <v>UTC+3</v>
      </c>
      <c s="71" t="str">
        <f t="shared" si="1291"/>
        <v>Московское время</v>
      </c>
      <c s="71"/>
    </row>
    <row r="41292" spans="1:10" ht="15">
      <c r="A41292">
        <v>100686</v>
      </c>
      <c>
        <v>379277</v>
      </c>
      <c s="2">
        <v>44421.75221035599</v>
      </c>
      <c>
        <v>1019</v>
      </c>
      <c s="71">
        <v>6</v>
      </c>
      <c>
        <v>18</v>
      </c>
      <c s="71" t="str">
        <f t="shared" si="1290"/>
        <v>пятница</v>
      </c>
      <c s="71" t="str">
        <f>VLOOKUP(A41292,Подписчики!A:C,2,0)</f>
        <v>UTC+3</v>
      </c>
      <c s="71" t="str">
        <f t="shared" si="1291"/>
        <v>Московское время</v>
      </c>
      <c s="71"/>
    </row>
    <row r="41293" spans="1:10" ht="15">
      <c r="A41293">
        <v>100686</v>
      </c>
      <c>
        <v>395190</v>
      </c>
      <c s="2">
        <v>44426.666449838187</v>
      </c>
      <c>
        <v>432277</v>
      </c>
      <c s="71">
        <v>4</v>
      </c>
      <c>
        <v>15</v>
      </c>
      <c s="71" t="str">
        <f t="shared" si="1290"/>
        <v>среда</v>
      </c>
      <c s="71" t="str">
        <f>VLOOKUP(A41293,Подписчики!A:C,2,0)</f>
        <v>UTC+3</v>
      </c>
      <c s="71" t="str">
        <f t="shared" si="1291"/>
        <v>Московское время</v>
      </c>
      <c s="71"/>
    </row>
    <row r="41294" spans="1:10" ht="15">
      <c r="A41294">
        <v>100721</v>
      </c>
      <c>
        <v>45481</v>
      </c>
      <c s="2">
        <v>44319.856983818769</v>
      </c>
      <c>
        <v>304128</v>
      </c>
      <c s="71">
        <v>2</v>
      </c>
      <c>
        <v>20</v>
      </c>
      <c s="71" t="str">
        <f t="shared" si="1290"/>
        <v>понедельник</v>
      </c>
      <c s="71" t="str">
        <f>VLOOKUP(A41294,Подписчики!A:C,2,0)</f>
        <v>UTC+2</v>
      </c>
      <c s="71" t="str">
        <f t="shared" si="1291"/>
        <v>Калиниградское время</v>
      </c>
      <c s="71"/>
    </row>
    <row r="41295" spans="1:10" ht="15">
      <c r="A41295">
        <v>100721</v>
      </c>
      <c>
        <v>47605</v>
      </c>
      <c s="2">
        <v>44320.869928802589</v>
      </c>
      <c>
        <v>305279</v>
      </c>
      <c s="71">
        <v>3</v>
      </c>
      <c>
        <v>20</v>
      </c>
      <c s="71" t="str">
        <f t="shared" si="1290"/>
        <v>вторник</v>
      </c>
      <c s="71" t="str">
        <f>VLOOKUP(A41295,Подписчики!A:C,2,0)</f>
        <v>UTC+2</v>
      </c>
      <c s="71" t="str">
        <f t="shared" si="1291"/>
        <v>Калиниградское время</v>
      </c>
      <c s="71"/>
    </row>
    <row r="41296" spans="1:10" ht="15">
      <c r="A41296">
        <v>100721</v>
      </c>
      <c>
        <v>65748</v>
      </c>
      <c s="2">
        <v>44328.709734627831</v>
      </c>
      <c>
        <v>262099</v>
      </c>
      <c s="71">
        <v>4</v>
      </c>
      <c>
        <v>17</v>
      </c>
      <c s="71" t="str">
        <f t="shared" si="1290"/>
        <v>среда</v>
      </c>
      <c s="71" t="str">
        <f>VLOOKUP(A41296,Подписчики!A:C,2,0)</f>
        <v>UTC+2</v>
      </c>
      <c s="71" t="str">
        <f t="shared" si="1291"/>
        <v>Калиниградское время</v>
      </c>
      <c s="71"/>
    </row>
    <row r="41297" spans="1:10" ht="15">
      <c r="A41297">
        <v>100721</v>
      </c>
      <c>
        <v>81808</v>
      </c>
      <c s="2">
        <v>44334.502614886725</v>
      </c>
      <c>
        <v>153893</v>
      </c>
      <c s="71">
        <v>3</v>
      </c>
      <c>
        <v>12</v>
      </c>
      <c s="71" t="str">
        <f t="shared" si="1290"/>
        <v>вторник</v>
      </c>
      <c s="71" t="str">
        <f>VLOOKUP(A41297,Подписчики!A:C,2,0)</f>
        <v>UTC+2</v>
      </c>
      <c s="71" t="str">
        <f t="shared" si="1291"/>
        <v>Калиниградское время</v>
      </c>
      <c s="71"/>
    </row>
    <row r="41298" spans="1:10" ht="15">
      <c r="A41298">
        <v>100721</v>
      </c>
      <c>
        <v>82431</v>
      </c>
      <c s="2">
        <v>44334.67089967637</v>
      </c>
      <c>
        <v>411922</v>
      </c>
      <c s="71">
        <v>3</v>
      </c>
      <c>
        <v>16</v>
      </c>
      <c s="71" t="str">
        <f t="shared" si="1290"/>
        <v>вторник</v>
      </c>
      <c s="71" t="str">
        <f>VLOOKUP(A41298,Подписчики!A:C,2,0)</f>
        <v>UTC+2</v>
      </c>
      <c s="71" t="str">
        <f t="shared" si="1291"/>
        <v>Калиниградское время</v>
      </c>
      <c s="71"/>
    </row>
    <row r="41299" spans="1:10" ht="15">
      <c r="A41299">
        <v>100721</v>
      </c>
      <c>
        <v>85848</v>
      </c>
      <c s="2">
        <v>44335.918472491911</v>
      </c>
      <c>
        <v>158978</v>
      </c>
      <c s="71">
        <v>4</v>
      </c>
      <c>
        <v>22</v>
      </c>
      <c s="71" t="str">
        <f t="shared" si="1290"/>
        <v>среда</v>
      </c>
      <c s="71" t="str">
        <f>VLOOKUP(A41299,Подписчики!A:C,2,0)</f>
        <v>UTC+2</v>
      </c>
      <c s="71" t="str">
        <f t="shared" si="1291"/>
        <v>Калиниградское время</v>
      </c>
      <c s="71"/>
    </row>
    <row r="41300" spans="1:10" ht="15">
      <c r="A41300">
        <v>100721</v>
      </c>
      <c>
        <v>95131</v>
      </c>
      <c s="2">
        <v>44338.742097087379</v>
      </c>
      <c>
        <v>230507</v>
      </c>
      <c s="71">
        <v>7</v>
      </c>
      <c>
        <v>17</v>
      </c>
      <c s="71" t="str">
        <f t="shared" si="1290"/>
        <v>суббота</v>
      </c>
      <c s="71" t="str">
        <f>VLOOKUP(A41300,Подписчики!A:C,2,0)</f>
        <v>UTC+2</v>
      </c>
      <c s="71" t="str">
        <f t="shared" si="1291"/>
        <v>Калиниградское время</v>
      </c>
      <c s="71"/>
    </row>
    <row r="41301" spans="1:10" ht="15">
      <c r="A41301">
        <v>100721</v>
      </c>
      <c>
        <v>99574</v>
      </c>
      <c s="2">
        <v>44339.81359294412</v>
      </c>
      <c>
        <v>401945</v>
      </c>
      <c s="71">
        <v>1</v>
      </c>
      <c>
        <v>19</v>
      </c>
      <c s="71" t="str">
        <f t="shared" si="1290"/>
        <v>воскресенье</v>
      </c>
      <c s="71" t="str">
        <f>VLOOKUP(A41301,Подписчики!A:C,2,0)</f>
        <v>UTC+2</v>
      </c>
      <c s="71" t="str">
        <f t="shared" si="1291"/>
        <v>Калиниградское время</v>
      </c>
      <c s="71"/>
    </row>
    <row r="41302" spans="1:10" ht="15">
      <c r="A41302">
        <v>100721</v>
      </c>
      <c>
        <v>109892</v>
      </c>
      <c s="2">
        <v>44343.785786407767</v>
      </c>
      <c>
        <v>433572</v>
      </c>
      <c s="71">
        <v>5</v>
      </c>
      <c>
        <v>18</v>
      </c>
      <c s="71" t="str">
        <f t="shared" si="1290"/>
        <v>четверг</v>
      </c>
      <c s="71" t="str">
        <f>VLOOKUP(A41302,Подписчики!A:C,2,0)</f>
        <v>UTC+2</v>
      </c>
      <c s="71" t="str">
        <f t="shared" si="1291"/>
        <v>Калиниградское время</v>
      </c>
      <c s="71"/>
    </row>
    <row r="41303" spans="1:10" ht="15">
      <c r="A41303">
        <v>100721</v>
      </c>
      <c>
        <v>121356</v>
      </c>
      <c s="2">
        <v>44346.204138309884</v>
      </c>
      <c>
        <v>327968</v>
      </c>
      <c s="71">
        <v>1</v>
      </c>
      <c>
        <v>4</v>
      </c>
      <c s="71" t="str">
        <f t="shared" si="1290"/>
        <v>воскресенье</v>
      </c>
      <c s="71" t="str">
        <f>VLOOKUP(A41303,Подписчики!A:C,2,0)</f>
        <v>UTC+2</v>
      </c>
      <c s="71" t="str">
        <f t="shared" si="1291"/>
        <v>Калиниградское время</v>
      </c>
      <c s="71"/>
    </row>
    <row r="41304" spans="1:10" ht="15">
      <c r="A41304">
        <v>100721</v>
      </c>
      <c>
        <v>149111</v>
      </c>
      <c s="2">
        <v>44354.721061488672</v>
      </c>
      <c>
        <v>111368</v>
      </c>
      <c s="71">
        <v>2</v>
      </c>
      <c>
        <v>17</v>
      </c>
      <c s="71" t="str">
        <f t="shared" si="1290"/>
        <v>понедельник</v>
      </c>
      <c s="71" t="str">
        <f>VLOOKUP(A41304,Подписчики!A:C,2,0)</f>
        <v>UTC+2</v>
      </c>
      <c s="71" t="str">
        <f t="shared" si="1291"/>
        <v>Калиниградское время</v>
      </c>
      <c s="71"/>
    </row>
    <row r="41305" spans="1:10" ht="15">
      <c r="A41305">
        <v>100721</v>
      </c>
      <c>
        <v>188977</v>
      </c>
      <c s="2">
        <v>44366.308999908448</v>
      </c>
      <c>
        <v>230507</v>
      </c>
      <c s="71">
        <v>7</v>
      </c>
      <c>
        <v>7</v>
      </c>
      <c s="71" t="str">
        <f t="shared" si="1290"/>
        <v>суббота</v>
      </c>
      <c s="71" t="str">
        <f>VLOOKUP(A41305,Подписчики!A:C,2,0)</f>
        <v>UTC+2</v>
      </c>
      <c s="71" t="str">
        <f t="shared" si="1291"/>
        <v>Калиниградское время</v>
      </c>
      <c s="71"/>
    </row>
    <row r="41306" spans="1:10" ht="15">
      <c r="A41306">
        <v>100721</v>
      </c>
      <c>
        <v>211037</v>
      </c>
      <c s="2">
        <v>44372.636919093849</v>
      </c>
      <c>
        <v>172207</v>
      </c>
      <c s="71">
        <v>6</v>
      </c>
      <c>
        <v>15</v>
      </c>
      <c s="71" t="str">
        <f t="shared" si="1290"/>
        <v>пятница</v>
      </c>
      <c s="71" t="str">
        <f>VLOOKUP(A41306,Подписчики!A:C,2,0)</f>
        <v>UTC+2</v>
      </c>
      <c s="71" t="str">
        <f t="shared" si="1291"/>
        <v>Калиниградское время</v>
      </c>
      <c s="71"/>
    </row>
    <row r="41307" spans="1:10" ht="15">
      <c r="A41307">
        <v>100721</v>
      </c>
      <c>
        <v>215724</v>
      </c>
      <c s="2">
        <v>44373.641773462783</v>
      </c>
      <c>
        <v>123584</v>
      </c>
      <c s="71">
        <v>7</v>
      </c>
      <c>
        <v>15</v>
      </c>
      <c s="71" t="str">
        <f t="shared" si="1290"/>
        <v>суббота</v>
      </c>
      <c s="71" t="str">
        <f>VLOOKUP(A41307,Подписчики!A:C,2,0)</f>
        <v>UTC+2</v>
      </c>
      <c s="71" t="str">
        <f t="shared" si="1291"/>
        <v>Калиниградское время</v>
      </c>
      <c s="71"/>
    </row>
    <row r="41308" spans="1:10" ht="15">
      <c r="A41308">
        <v>100721</v>
      </c>
      <c>
        <v>259603</v>
      </c>
      <c s="2">
        <v>44386.801967637541</v>
      </c>
      <c>
        <v>250771</v>
      </c>
      <c s="71">
        <v>6</v>
      </c>
      <c>
        <v>19</v>
      </c>
      <c s="71" t="str">
        <f t="shared" si="1290"/>
        <v>пятница</v>
      </c>
      <c s="71" t="str">
        <f>VLOOKUP(A41308,Подписчики!A:C,2,0)</f>
        <v>UTC+2</v>
      </c>
      <c s="71" t="str">
        <f t="shared" si="1291"/>
        <v>Калиниградское время</v>
      </c>
      <c s="71"/>
    </row>
    <row r="41309" spans="1:10" ht="15">
      <c r="A41309">
        <v>100721</v>
      </c>
      <c>
        <v>355690</v>
      </c>
      <c s="2">
        <v>44414.748569579286</v>
      </c>
      <c>
        <v>339039</v>
      </c>
      <c s="71">
        <v>6</v>
      </c>
      <c>
        <v>17</v>
      </c>
      <c s="71" t="str">
        <f t="shared" si="1290"/>
        <v>пятница</v>
      </c>
      <c s="71" t="str">
        <f>VLOOKUP(A41309,Подписчики!A:C,2,0)</f>
        <v>UTC+2</v>
      </c>
      <c s="71" t="str">
        <f t="shared" si="1291"/>
        <v>Калиниградское время</v>
      </c>
      <c s="71"/>
    </row>
    <row r="41310" spans="1:10" ht="15">
      <c r="A41310">
        <v>100728</v>
      </c>
      <c>
        <v>33242</v>
      </c>
      <c s="2">
        <v>44315.539333333334</v>
      </c>
      <c>
        <v>191893</v>
      </c>
      <c s="71">
        <v>5</v>
      </c>
      <c>
        <v>12</v>
      </c>
      <c s="71" t="str">
        <f t="shared" si="1290"/>
        <v>четверг</v>
      </c>
      <c s="71" t="str">
        <f>VLOOKUP(A41310,Подписчики!A:C,2,0)</f>
        <v>UTC+1</v>
      </c>
      <c s="71" t="str">
        <f t="shared" si="1291"/>
        <v>Центральноевропейское время</v>
      </c>
      <c s="71"/>
    </row>
    <row r="41311" spans="1:10" ht="15">
      <c r="A41311">
        <v>100728</v>
      </c>
      <c>
        <v>56493</v>
      </c>
      <c s="2">
        <v>44324.840398058252</v>
      </c>
      <c>
        <v>411922</v>
      </c>
      <c s="71">
        <v>7</v>
      </c>
      <c>
        <v>20</v>
      </c>
      <c s="71" t="str">
        <f t="shared" si="1290"/>
        <v>суббота</v>
      </c>
      <c s="71" t="str">
        <f>VLOOKUP(A41311,Подписчики!A:C,2,0)</f>
        <v>UTC+1</v>
      </c>
      <c s="71" t="str">
        <f t="shared" si="1291"/>
        <v>Центральноевропейское время</v>
      </c>
      <c s="71"/>
    </row>
    <row r="41312" spans="1:10" ht="15">
      <c r="A41312">
        <v>100728</v>
      </c>
      <c>
        <v>94318</v>
      </c>
      <c s="2">
        <v>44338.628423948219</v>
      </c>
      <c>
        <v>158978</v>
      </c>
      <c s="71">
        <v>7</v>
      </c>
      <c>
        <v>15</v>
      </c>
      <c s="71" t="str">
        <f t="shared" si="1290"/>
        <v>суббота</v>
      </c>
      <c s="71" t="str">
        <f>VLOOKUP(A41312,Подписчики!A:C,2,0)</f>
        <v>UTC+1</v>
      </c>
      <c s="71" t="str">
        <f t="shared" si="1291"/>
        <v>Центральноевропейское время</v>
      </c>
      <c s="71"/>
    </row>
    <row r="41313" spans="1:10" ht="15">
      <c r="A41313">
        <v>100728</v>
      </c>
      <c>
        <v>101862</v>
      </c>
      <c s="2">
        <v>44340.690333333339</v>
      </c>
      <c>
        <v>250679</v>
      </c>
      <c s="71">
        <v>2</v>
      </c>
      <c>
        <v>16</v>
      </c>
      <c s="71" t="str">
        <f t="shared" si="1290"/>
        <v>понедельник</v>
      </c>
      <c s="71" t="str">
        <f>VLOOKUP(A41313,Подписчики!A:C,2,0)</f>
        <v>UTC+1</v>
      </c>
      <c s="71" t="str">
        <f t="shared" si="1291"/>
        <v>Центральноевропейское время</v>
      </c>
      <c s="71"/>
    </row>
    <row r="41314" spans="1:10" ht="15">
      <c r="A41314">
        <v>100728</v>
      </c>
      <c>
        <v>125766</v>
      </c>
      <c s="2">
        <v>44347.353343042072</v>
      </c>
      <c>
        <v>242428</v>
      </c>
      <c s="71">
        <v>2</v>
      </c>
      <c>
        <v>8</v>
      </c>
      <c s="71" t="str">
        <f t="shared" si="1290"/>
        <v>понедельник</v>
      </c>
      <c s="71" t="str">
        <f>VLOOKUP(A41314,Подписчики!A:C,2,0)</f>
        <v>UTC+1</v>
      </c>
      <c s="71" t="str">
        <f t="shared" si="1291"/>
        <v>Центральноевропейское время</v>
      </c>
      <c s="71"/>
    </row>
    <row r="41315" spans="1:10" ht="15">
      <c r="A41315">
        <v>100728</v>
      </c>
      <c>
        <v>135117</v>
      </c>
      <c s="2">
        <v>44350.814508090618</v>
      </c>
      <c>
        <v>329376</v>
      </c>
      <c s="71">
        <v>5</v>
      </c>
      <c>
        <v>19</v>
      </c>
      <c s="71" t="str">
        <f t="shared" si="1290"/>
        <v>четверг</v>
      </c>
      <c s="71" t="str">
        <f>VLOOKUP(A41315,Подписчики!A:C,2,0)</f>
        <v>UTC+1</v>
      </c>
      <c s="71" t="str">
        <f t="shared" si="1291"/>
        <v>Центральноевропейское время</v>
      </c>
      <c s="71"/>
    </row>
    <row r="41316" spans="1:10" ht="15">
      <c r="A41316">
        <v>100728</v>
      </c>
      <c>
        <v>154073</v>
      </c>
      <c s="2">
        <v>44356.581498381878</v>
      </c>
      <c>
        <v>347393</v>
      </c>
      <c s="71">
        <v>4</v>
      </c>
      <c>
        <v>13</v>
      </c>
      <c s="71" t="str">
        <f t="shared" si="1290"/>
        <v>среда</v>
      </c>
      <c s="71" t="str">
        <f>VLOOKUP(A41316,Подписчики!A:C,2,0)</f>
        <v>UTC+1</v>
      </c>
      <c s="71" t="str">
        <f t="shared" si="1291"/>
        <v>Центральноевропейское время</v>
      </c>
      <c s="71"/>
    </row>
    <row r="41317" spans="1:10" ht="15">
      <c r="A41317">
        <v>100728</v>
      </c>
      <c>
        <v>167756</v>
      </c>
      <c s="2">
        <v>44359.922922330101</v>
      </c>
      <c>
        <v>3528</v>
      </c>
      <c s="71">
        <v>7</v>
      </c>
      <c>
        <v>22</v>
      </c>
      <c s="71" t="str">
        <f t="shared" si="1290"/>
        <v>суббота</v>
      </c>
      <c s="71" t="str">
        <f>VLOOKUP(A41317,Подписчики!A:C,2,0)</f>
        <v>UTC+1</v>
      </c>
      <c s="71" t="str">
        <f t="shared" si="1291"/>
        <v>Центральноевропейское время</v>
      </c>
      <c s="71"/>
    </row>
    <row r="41318" spans="1:10" ht="15">
      <c r="A41318">
        <v>100728</v>
      </c>
      <c>
        <v>169924</v>
      </c>
      <c s="2">
        <v>44360.500592233009</v>
      </c>
      <c>
        <v>258219</v>
      </c>
      <c s="71">
        <v>1</v>
      </c>
      <c>
        <v>12</v>
      </c>
      <c s="71" t="str">
        <f t="shared" si="1290"/>
        <v>воскресенье</v>
      </c>
      <c s="71" t="str">
        <f>VLOOKUP(A41318,Подписчики!A:C,2,0)</f>
        <v>UTC+1</v>
      </c>
      <c s="71" t="str">
        <f t="shared" si="1291"/>
        <v>Центральноевропейское время</v>
      </c>
      <c s="71"/>
    </row>
    <row r="41319" spans="1:10" ht="15">
      <c r="A41319">
        <v>100728</v>
      </c>
      <c>
        <v>206148</v>
      </c>
      <c s="2">
        <v>44370.913213592234</v>
      </c>
      <c>
        <v>62570</v>
      </c>
      <c s="71">
        <v>4</v>
      </c>
      <c>
        <v>21</v>
      </c>
      <c s="71" t="str">
        <f t="shared" si="1290"/>
        <v>среда</v>
      </c>
      <c s="71" t="str">
        <f>VLOOKUP(A41319,Подписчики!A:C,2,0)</f>
        <v>UTC+1</v>
      </c>
      <c s="71" t="str">
        <f t="shared" si="1291"/>
        <v>Центральноевропейское время</v>
      </c>
      <c s="71"/>
    </row>
    <row r="41320" spans="1:10" ht="15">
      <c r="A41320">
        <v>100728</v>
      </c>
      <c>
        <v>285302</v>
      </c>
      <c s="2">
        <v>44394.01353721683</v>
      </c>
      <c>
        <v>405278</v>
      </c>
      <c s="71">
        <v>7</v>
      </c>
      <c>
        <v>0</v>
      </c>
      <c s="71" t="str">
        <f t="shared" si="1290"/>
        <v>суббота</v>
      </c>
      <c s="71" t="str">
        <f>VLOOKUP(A41320,Подписчики!A:C,2,0)</f>
        <v>UTC+1</v>
      </c>
      <c s="71" t="str">
        <f t="shared" si="1291"/>
        <v>Центральноевропейское время</v>
      </c>
      <c s="71"/>
    </row>
    <row r="41321" spans="1:10" ht="15">
      <c r="A41321">
        <v>100728</v>
      </c>
      <c>
        <v>291029</v>
      </c>
      <c s="2">
        <v>44395.562080906151</v>
      </c>
      <c>
        <v>424994</v>
      </c>
      <c s="71">
        <v>1</v>
      </c>
      <c>
        <v>13</v>
      </c>
      <c s="71" t="str">
        <f t="shared" si="1290"/>
        <v>воскресенье</v>
      </c>
      <c s="71" t="str">
        <f>VLOOKUP(A41321,Подписчики!A:C,2,0)</f>
        <v>UTC+1</v>
      </c>
      <c s="71" t="str">
        <f t="shared" si="1291"/>
        <v>Центральноевропейское время</v>
      </c>
      <c s="71"/>
    </row>
    <row r="41322" spans="1:10" ht="15">
      <c r="A41322">
        <v>100759</v>
      </c>
      <c>
        <v>25672</v>
      </c>
      <c s="2">
        <v>44311.108310190131</v>
      </c>
      <c>
        <v>379729</v>
      </c>
      <c s="71">
        <v>1</v>
      </c>
      <c>
        <v>2</v>
      </c>
      <c s="71" t="str">
        <f t="shared" si="1290"/>
        <v>воскресенье</v>
      </c>
      <c s="71" t="str">
        <f>VLOOKUP(A41322,Подписчики!A:C,2,0)</f>
        <v>UTC+0</v>
      </c>
      <c s="71" t="str">
        <f t="shared" si="1291"/>
        <v>Запределами России</v>
      </c>
      <c s="71"/>
    </row>
    <row r="41323" spans="1:10" ht="15">
      <c r="A41323">
        <v>100759</v>
      </c>
      <c>
        <v>27736</v>
      </c>
      <c s="2">
        <v>44311.99615466781</v>
      </c>
      <c>
        <v>227775</v>
      </c>
      <c s="71">
        <v>1</v>
      </c>
      <c>
        <v>23</v>
      </c>
      <c s="71" t="str">
        <f t="shared" si="1290"/>
        <v>воскресенье</v>
      </c>
      <c s="71" t="str">
        <f>VLOOKUP(A41323,Подписчики!A:C,2,0)</f>
        <v>UTC+0</v>
      </c>
      <c s="71" t="str">
        <f t="shared" si="1291"/>
        <v>Запределами России</v>
      </c>
      <c s="71"/>
    </row>
    <row r="41324" spans="1:10" ht="15">
      <c r="A41324">
        <v>100759</v>
      </c>
      <c>
        <v>34419</v>
      </c>
      <c s="2">
        <v>44315.804394822007</v>
      </c>
      <c>
        <v>230507</v>
      </c>
      <c s="71">
        <v>5</v>
      </c>
      <c>
        <v>19</v>
      </c>
      <c s="71" t="str">
        <f t="shared" si="1290"/>
        <v>четверг</v>
      </c>
      <c s="71" t="str">
        <f>VLOOKUP(A41324,Подписчики!A:C,2,0)</f>
        <v>UTC+0</v>
      </c>
      <c s="71" t="str">
        <f t="shared" si="1291"/>
        <v>Запределами России</v>
      </c>
      <c s="71"/>
    </row>
    <row r="41325" spans="1:10" ht="15">
      <c r="A41325">
        <v>100759</v>
      </c>
      <c>
        <v>36794</v>
      </c>
      <c s="2">
        <v>44316.739669902912</v>
      </c>
      <c>
        <v>78362</v>
      </c>
      <c s="71">
        <v>6</v>
      </c>
      <c>
        <v>17</v>
      </c>
      <c s="71" t="str">
        <f t="shared" si="1290"/>
        <v>пятница</v>
      </c>
      <c s="71" t="str">
        <f>VLOOKUP(A41325,Подписчики!A:C,2,0)</f>
        <v>UTC+0</v>
      </c>
      <c s="71" t="str">
        <f t="shared" si="1291"/>
        <v>Запределами России</v>
      </c>
      <c s="71"/>
    </row>
    <row r="41326" spans="1:10" ht="15">
      <c r="A41326">
        <v>100759</v>
      </c>
      <c>
        <v>49427</v>
      </c>
      <c s="2">
        <v>44321.906336569577</v>
      </c>
      <c>
        <v>17150</v>
      </c>
      <c s="71">
        <v>4</v>
      </c>
      <c>
        <v>21</v>
      </c>
      <c s="71" t="str">
        <f t="shared" si="1290"/>
        <v>среда</v>
      </c>
      <c s="71" t="str">
        <f>VLOOKUP(A41326,Подписчики!A:C,2,0)</f>
        <v>UTC+0</v>
      </c>
      <c s="71" t="str">
        <f t="shared" si="1291"/>
        <v>Запределами России</v>
      </c>
      <c s="71"/>
    </row>
    <row r="41327" spans="1:10" ht="15">
      <c r="A41327">
        <v>100759</v>
      </c>
      <c>
        <v>50796</v>
      </c>
      <c s="2">
        <v>44322.799540453074</v>
      </c>
      <c>
        <v>256570</v>
      </c>
      <c s="71">
        <v>5</v>
      </c>
      <c>
        <v>19</v>
      </c>
      <c s="71" t="str">
        <f t="shared" si="1290"/>
        <v>четверг</v>
      </c>
      <c s="71" t="str">
        <f>VLOOKUP(A41327,Подписчики!A:C,2,0)</f>
        <v>UTC+0</v>
      </c>
      <c s="71" t="str">
        <f t="shared" si="1291"/>
        <v>Запределами России</v>
      </c>
      <c s="71"/>
    </row>
    <row r="41328" spans="1:10" ht="15">
      <c r="A41328">
        <v>100759</v>
      </c>
      <c>
        <v>78564</v>
      </c>
      <c s="2">
        <v>44332.776886731393</v>
      </c>
      <c>
        <v>405774</v>
      </c>
      <c s="71">
        <v>1</v>
      </c>
      <c>
        <v>18</v>
      </c>
      <c s="71" t="str">
        <f t="shared" si="1290"/>
        <v>воскресенье</v>
      </c>
      <c s="71" t="str">
        <f>VLOOKUP(A41328,Подписчики!A:C,2,0)</f>
        <v>UTC+0</v>
      </c>
      <c s="71" t="str">
        <f t="shared" si="1291"/>
        <v>Запределами России</v>
      </c>
      <c s="71"/>
    </row>
    <row r="41329" spans="1:10" ht="15">
      <c r="A41329">
        <v>100759</v>
      </c>
      <c>
        <v>222163</v>
      </c>
      <c s="2">
        <v>44374.873974110029</v>
      </c>
      <c>
        <v>249721</v>
      </c>
      <c s="71">
        <v>1</v>
      </c>
      <c>
        <v>20</v>
      </c>
      <c s="71" t="str">
        <f t="shared" si="1290"/>
        <v>воскресенье</v>
      </c>
      <c s="71" t="str">
        <f>VLOOKUP(A41329,Подписчики!A:C,2,0)</f>
        <v>UTC+0</v>
      </c>
      <c s="71" t="str">
        <f t="shared" si="1291"/>
        <v>Запределами России</v>
      </c>
      <c s="71"/>
    </row>
    <row r="41330" spans="1:10" ht="15">
      <c r="A41330">
        <v>100759</v>
      </c>
      <c>
        <v>223228</v>
      </c>
      <c s="2">
        <v>44375.271000000001</v>
      </c>
      <c>
        <v>214179</v>
      </c>
      <c s="71">
        <v>2</v>
      </c>
      <c>
        <v>6</v>
      </c>
      <c s="71" t="str">
        <f t="shared" si="1290"/>
        <v>понедельник</v>
      </c>
      <c s="71" t="str">
        <f>VLOOKUP(A41330,Подписчики!A:C,2,0)</f>
        <v>UTC+0</v>
      </c>
      <c s="71" t="str">
        <f t="shared" si="1291"/>
        <v>Запределами России</v>
      </c>
      <c s="71"/>
    </row>
    <row r="41331" spans="1:10" ht="15">
      <c r="A41331">
        <v>100759</v>
      </c>
      <c>
        <v>228823</v>
      </c>
      <c s="2">
        <v>44376.909572815537</v>
      </c>
      <c>
        <v>10148</v>
      </c>
      <c s="71">
        <v>3</v>
      </c>
      <c>
        <v>21</v>
      </c>
      <c s="71" t="str">
        <f t="shared" si="1290"/>
        <v>вторник</v>
      </c>
      <c s="71" t="str">
        <f>VLOOKUP(A41331,Подписчики!A:C,2,0)</f>
        <v>UTC+0</v>
      </c>
      <c s="71" t="str">
        <f t="shared" si="1291"/>
        <v>Запределами России</v>
      </c>
      <c s="71"/>
    </row>
    <row r="41332" spans="1:10" ht="15">
      <c r="A41332">
        <v>100759</v>
      </c>
      <c>
        <v>268288</v>
      </c>
      <c s="2">
        <v>44388.735862300484</v>
      </c>
      <c>
        <v>248634</v>
      </c>
      <c s="71">
        <v>1</v>
      </c>
      <c>
        <v>17</v>
      </c>
      <c s="71" t="str">
        <f t="shared" si="1290"/>
        <v>воскресенье</v>
      </c>
      <c s="71" t="str">
        <f>VLOOKUP(A41332,Подписчики!A:C,2,0)</f>
        <v>UTC+0</v>
      </c>
      <c s="71" t="str">
        <f t="shared" si="1291"/>
        <v>Запределами России</v>
      </c>
      <c s="71"/>
    </row>
    <row r="41333" spans="1:10" ht="15">
      <c r="A41333">
        <v>100759</v>
      </c>
      <c>
        <v>298378</v>
      </c>
      <c s="2">
        <v>44397.833521035602</v>
      </c>
      <c>
        <v>21760</v>
      </c>
      <c s="71">
        <v>3</v>
      </c>
      <c>
        <v>20</v>
      </c>
      <c s="71" t="str">
        <f t="shared" si="1290"/>
        <v>вторник</v>
      </c>
      <c s="71" t="str">
        <f>VLOOKUP(A41333,Подписчики!A:C,2,0)</f>
        <v>UTC+0</v>
      </c>
      <c s="71" t="str">
        <f t="shared" si="1291"/>
        <v>Запределами России</v>
      </c>
      <c s="71"/>
    </row>
    <row r="41334" spans="1:10" ht="15">
      <c r="A41334">
        <v>100759</v>
      </c>
      <c>
        <v>320514</v>
      </c>
      <c s="2">
        <v>44403.980770226539</v>
      </c>
      <c>
        <v>31749</v>
      </c>
      <c s="71">
        <v>2</v>
      </c>
      <c>
        <v>23</v>
      </c>
      <c s="71" t="str">
        <f t="shared" si="1290"/>
        <v>понедельник</v>
      </c>
      <c s="71" t="str">
        <f>VLOOKUP(A41334,Подписчики!A:C,2,0)</f>
        <v>UTC+0</v>
      </c>
      <c s="71" t="str">
        <f t="shared" si="1291"/>
        <v>Запределами России</v>
      </c>
      <c s="71"/>
    </row>
    <row r="41335" spans="1:10" ht="15">
      <c r="A41335">
        <v>100790</v>
      </c>
      <c>
        <v>228622</v>
      </c>
      <c s="2">
        <v>44376.864669902912</v>
      </c>
      <c>
        <v>189296</v>
      </c>
      <c s="71">
        <v>3</v>
      </c>
      <c>
        <v>20</v>
      </c>
      <c s="71" t="str">
        <f t="shared" si="1290"/>
        <v>вторник</v>
      </c>
      <c s="71" t="str">
        <f>VLOOKUP(A41335,Подписчики!A:C,2,0)</f>
        <v>UTC+1</v>
      </c>
      <c s="71" t="str">
        <f t="shared" si="1291"/>
        <v>Центральноевропейское время</v>
      </c>
      <c s="71"/>
    </row>
    <row r="41336" spans="1:10" ht="15">
      <c r="A41336">
        <v>100790</v>
      </c>
      <c>
        <v>236960</v>
      </c>
      <c s="2">
        <v>44379.76920064725</v>
      </c>
      <c>
        <v>405774</v>
      </c>
      <c s="71">
        <v>6</v>
      </c>
      <c>
        <v>18</v>
      </c>
      <c s="71" t="str">
        <f t="shared" si="1290"/>
        <v>пятница</v>
      </c>
      <c s="71" t="str">
        <f>VLOOKUP(A41336,Подписчики!A:C,2,0)</f>
        <v>UTC+1</v>
      </c>
      <c s="71" t="str">
        <f t="shared" si="1291"/>
        <v>Центральноевропейское время</v>
      </c>
      <c s="71"/>
    </row>
    <row r="41337" spans="1:10" ht="15">
      <c r="A41337">
        <v>100790</v>
      </c>
      <c>
        <v>248392</v>
      </c>
      <c s="2">
        <v>44382.709330097088</v>
      </c>
      <c>
        <v>250679</v>
      </c>
      <c s="71">
        <v>2</v>
      </c>
      <c>
        <v>17</v>
      </c>
      <c s="71" t="str">
        <f t="shared" si="1290"/>
        <v>понедельник</v>
      </c>
      <c s="71" t="str">
        <f>VLOOKUP(A41337,Подписчики!A:C,2,0)</f>
        <v>UTC+1</v>
      </c>
      <c s="71" t="str">
        <f t="shared" si="1291"/>
        <v>Центральноевропейское время</v>
      </c>
      <c s="71"/>
    </row>
    <row r="41338" spans="1:10" ht="15">
      <c r="A41338">
        <v>100790</v>
      </c>
      <c>
        <v>263438</v>
      </c>
      <c s="2">
        <v>44387.681822006474</v>
      </c>
      <c>
        <v>127233</v>
      </c>
      <c s="71">
        <v>7</v>
      </c>
      <c>
        <v>16</v>
      </c>
      <c s="71" t="str">
        <f t="shared" si="1290"/>
        <v>суббота</v>
      </c>
      <c s="71" t="str">
        <f>VLOOKUP(A41338,Подписчики!A:C,2,0)</f>
        <v>UTC+1</v>
      </c>
      <c s="71" t="str">
        <f t="shared" si="1291"/>
        <v>Центральноевропейское время</v>
      </c>
      <c s="71"/>
    </row>
    <row r="41339" spans="1:10" ht="15">
      <c r="A41339">
        <v>100790</v>
      </c>
      <c>
        <v>291014</v>
      </c>
      <c s="2">
        <v>44395.55558946501</v>
      </c>
      <c>
        <v>230507</v>
      </c>
      <c s="71">
        <v>1</v>
      </c>
      <c>
        <v>13</v>
      </c>
      <c s="71" t="str">
        <f t="shared" si="1290"/>
        <v>воскресенье</v>
      </c>
      <c s="71" t="str">
        <f>VLOOKUP(A41339,Подписчики!A:C,2,0)</f>
        <v>UTC+1</v>
      </c>
      <c s="71" t="str">
        <f t="shared" si="1291"/>
        <v>Центральноевропейское время</v>
      </c>
      <c s="71"/>
    </row>
    <row r="41340" spans="1:10" ht="15">
      <c r="A41340">
        <v>100790</v>
      </c>
      <c>
        <v>307141</v>
      </c>
      <c s="2">
        <v>44400.788618122977</v>
      </c>
      <c>
        <v>347008</v>
      </c>
      <c s="71">
        <v>6</v>
      </c>
      <c>
        <v>18</v>
      </c>
      <c s="71" t="str">
        <f t="shared" si="1290"/>
        <v>пятница</v>
      </c>
      <c s="71" t="str">
        <f>VLOOKUP(A41340,Подписчики!A:C,2,0)</f>
        <v>UTC+1</v>
      </c>
      <c s="71" t="str">
        <f t="shared" si="1291"/>
        <v>Центральноевропейское время</v>
      </c>
      <c s="71"/>
    </row>
    <row r="41341" spans="1:10" ht="15">
      <c r="A41341">
        <v>100790</v>
      </c>
      <c>
        <v>337624</v>
      </c>
      <c s="2">
        <v>44408.934249190941</v>
      </c>
      <c>
        <v>351192</v>
      </c>
      <c s="71">
        <v>7</v>
      </c>
      <c>
        <v>22</v>
      </c>
      <c s="71" t="str">
        <f t="shared" si="1290"/>
        <v>суббота</v>
      </c>
      <c s="71" t="str">
        <f>VLOOKUP(A41341,Подписчики!A:C,2,0)</f>
        <v>UTC+1</v>
      </c>
      <c s="71" t="str">
        <f t="shared" si="1291"/>
        <v>Центральноевропейское время</v>
      </c>
      <c s="71"/>
    </row>
    <row r="41342" spans="1:10" ht="15">
      <c r="A41342">
        <v>100790</v>
      </c>
      <c>
        <v>338195</v>
      </c>
      <c s="2">
        <v>44409.061189611501</v>
      </c>
      <c>
        <v>388677</v>
      </c>
      <c s="71">
        <v>1</v>
      </c>
      <c>
        <v>1</v>
      </c>
      <c s="71" t="str">
        <f t="shared" si="1290"/>
        <v>воскресенье</v>
      </c>
      <c s="71" t="str">
        <f>VLOOKUP(A41342,Подписчики!A:C,2,0)</f>
        <v>UTC+1</v>
      </c>
      <c s="71" t="str">
        <f t="shared" si="1291"/>
        <v>Центральноевропейское время</v>
      </c>
      <c s="71"/>
    </row>
    <row r="41343" spans="1:10" ht="15">
      <c r="A41343">
        <v>100790</v>
      </c>
      <c>
        <v>359591</v>
      </c>
      <c s="2">
        <v>44415.596333333335</v>
      </c>
      <c>
        <v>263296</v>
      </c>
      <c s="71">
        <v>7</v>
      </c>
      <c>
        <v>14</v>
      </c>
      <c s="71" t="str">
        <f t="shared" si="1290"/>
        <v>суббота</v>
      </c>
      <c s="71" t="str">
        <f>VLOOKUP(A41343,Подписчики!A:C,2,0)</f>
        <v>UTC+1</v>
      </c>
      <c s="71" t="str">
        <f t="shared" si="1291"/>
        <v>Центральноевропейское время</v>
      </c>
      <c s="71"/>
    </row>
    <row r="41344" spans="1:10" ht="15">
      <c r="A41344">
        <v>100790</v>
      </c>
      <c>
        <v>393003</v>
      </c>
      <c s="2">
        <v>44425.765964401297</v>
      </c>
      <c>
        <v>227775</v>
      </c>
      <c s="71">
        <v>3</v>
      </c>
      <c>
        <v>18</v>
      </c>
      <c s="71" t="str">
        <f t="shared" si="1290"/>
        <v>вторник</v>
      </c>
      <c s="71" t="str">
        <f>VLOOKUP(A41344,Подписчики!A:C,2,0)</f>
        <v>UTC+1</v>
      </c>
      <c s="71" t="str">
        <f t="shared" si="1291"/>
        <v>Центральноевропейское время</v>
      </c>
      <c s="71"/>
    </row>
    <row r="41345" spans="1:10" ht="15">
      <c r="A41345">
        <v>100790</v>
      </c>
      <c>
        <v>408559</v>
      </c>
      <c s="2">
        <v>44430.525333333338</v>
      </c>
      <c>
        <v>300479</v>
      </c>
      <c s="71">
        <v>1</v>
      </c>
      <c>
        <v>12</v>
      </c>
      <c s="71" t="str">
        <f t="shared" si="1290"/>
        <v>воскресенье</v>
      </c>
      <c s="71" t="str">
        <f>VLOOKUP(A41345,Подписчики!A:C,2,0)</f>
        <v>UTC+1</v>
      </c>
      <c s="71" t="str">
        <f t="shared" si="1291"/>
        <v>Центральноевропейское время</v>
      </c>
      <c s="71"/>
    </row>
    <row r="41346" spans="1:10" ht="15">
      <c r="A41346">
        <v>100790</v>
      </c>
      <c>
        <v>412224</v>
      </c>
      <c s="2">
        <v>44431.651077669907</v>
      </c>
      <c>
        <v>72760</v>
      </c>
      <c s="71">
        <v>2</v>
      </c>
      <c>
        <v>15</v>
      </c>
      <c s="71" t="str">
        <f t="shared" si="1290"/>
        <v>понедельник</v>
      </c>
      <c s="71" t="str">
        <f>VLOOKUP(A41346,Подписчики!A:C,2,0)</f>
        <v>UTC+1</v>
      </c>
      <c s="71" t="str">
        <f t="shared" si="1291"/>
        <v>Центральноевропейское время</v>
      </c>
      <c s="71"/>
    </row>
    <row r="41347" spans="1:10" ht="15">
      <c r="A41347">
        <v>100815</v>
      </c>
      <c>
        <v>84409</v>
      </c>
      <c s="2">
        <v>44335.613456310683</v>
      </c>
      <c>
        <v>357950</v>
      </c>
      <c s="71">
        <v>4</v>
      </c>
      <c>
        <v>14</v>
      </c>
      <c s="71" t="str">
        <f t="shared" si="1292" ref="G41347:G41410">TEXT(C41347,"дддд")</f>
        <v>среда</v>
      </c>
      <c s="71" t="str">
        <f>VLOOKUP(A41347,Подписчики!A:C,2,0)</f>
        <v>UTC+0</v>
      </c>
      <c s="71" t="str">
        <f t="shared" si="1293" ref="I41347:I41410">IF(H41347="UTC+1","Центральноевропейское время",IF(H41347="UTC+2","Калиниградское время",IF(H41347="UTC+3","Московское время",IF(H41347="UTC+4","Самарское время",IF(H41347="UTC+5","Екатеринбургское время",IF(H41347="UTC+6","Омское время",IF(H41347="UTC+7","Красноярское время",IF(H41347="UTC+8","Иркутское время",IF(H41347="UTC+9","Якутское время",IF(H41347="UTC+10","Владивостокское время",IF(H41347="UTC+11","Магаданское время",IF(H41347="UTC+12","Камчатское время",IF(H41347="UTC+0","Запределами России",IF(H41347="UTC-1","Запределами России",IF(H41347="UTC-2","Запределами России",IF(H41347="UTC-3","Запределами России",IF(H41347="UTC-4","Запределами России",IF(H41347="UTC-5","Запределами России",IF(H41347="UTC-6","Запределами России",IF(H41347="UTC-7","Запределами России",IF(H41347="UTC-8","Запределами России",IF(H41347="UTC-9","Запределами России",0))))))))))))))))))))))</f>
        <v>Запределами России</v>
      </c>
      <c s="71"/>
    </row>
    <row r="41348" spans="1:10" ht="15">
      <c r="A41348">
        <v>100815</v>
      </c>
      <c>
        <v>93561</v>
      </c>
      <c s="2">
        <v>44338.454298532059</v>
      </c>
      <c>
        <v>152578</v>
      </c>
      <c s="71">
        <v>7</v>
      </c>
      <c>
        <v>10</v>
      </c>
      <c s="71" t="str">
        <f t="shared" si="1292"/>
        <v>суббота</v>
      </c>
      <c s="71" t="str">
        <f>VLOOKUP(A41348,Подписчики!A:C,2,0)</f>
        <v>UTC+0</v>
      </c>
      <c s="71" t="str">
        <f t="shared" si="1293"/>
        <v>Запределами России</v>
      </c>
      <c s="71"/>
    </row>
    <row r="41349" spans="1:10" ht="15">
      <c r="A41349">
        <v>100830</v>
      </c>
      <c>
        <v>7746</v>
      </c>
      <c s="2">
        <v>44297.693148867314</v>
      </c>
      <c>
        <v>347393</v>
      </c>
      <c s="71">
        <v>1</v>
      </c>
      <c>
        <v>16</v>
      </c>
      <c s="71" t="str">
        <f t="shared" si="1292"/>
        <v>воскресенье</v>
      </c>
      <c s="71" t="str">
        <f>VLOOKUP(A41349,Подписчики!A:C,2,0)</f>
        <v>UTC+1</v>
      </c>
      <c s="71" t="str">
        <f t="shared" si="1293"/>
        <v>Центральноевропейское время</v>
      </c>
      <c s="71"/>
    </row>
    <row r="41350" spans="1:10" ht="15">
      <c r="A41350">
        <v>100830</v>
      </c>
      <c>
        <v>7935</v>
      </c>
      <c s="2">
        <v>44297.893796116507</v>
      </c>
      <c>
        <v>155428</v>
      </c>
      <c s="71">
        <v>1</v>
      </c>
      <c>
        <v>21</v>
      </c>
      <c s="71" t="str">
        <f t="shared" si="1292"/>
        <v>воскресенье</v>
      </c>
      <c s="71" t="str">
        <f>VLOOKUP(A41350,Подписчики!A:C,2,0)</f>
        <v>UTC+1</v>
      </c>
      <c s="71" t="str">
        <f t="shared" si="1293"/>
        <v>Центральноевропейское время</v>
      </c>
      <c s="71"/>
    </row>
    <row r="41351" spans="1:10" ht="15">
      <c r="A41351">
        <v>100830</v>
      </c>
      <c>
        <v>12175</v>
      </c>
      <c s="2">
        <v>44303.032380138553</v>
      </c>
      <c>
        <v>5151</v>
      </c>
      <c s="71">
        <v>7</v>
      </c>
      <c>
        <v>0</v>
      </c>
      <c s="71" t="str">
        <f t="shared" si="1292"/>
        <v>суббота</v>
      </c>
      <c s="71" t="str">
        <f>VLOOKUP(A41351,Подписчики!A:C,2,0)</f>
        <v>UTC+1</v>
      </c>
      <c s="71" t="str">
        <f t="shared" si="1293"/>
        <v>Центральноевропейское время</v>
      </c>
      <c s="71"/>
    </row>
    <row r="41352" spans="1:10" ht="15">
      <c r="A41352">
        <v>100833</v>
      </c>
      <c>
        <v>94432</v>
      </c>
      <c s="2">
        <v>44338.646223300973</v>
      </c>
      <c>
        <v>239248</v>
      </c>
      <c s="71">
        <v>7</v>
      </c>
      <c>
        <v>15</v>
      </c>
      <c s="71" t="str">
        <f t="shared" si="1292"/>
        <v>суббота</v>
      </c>
      <c s="71" t="str">
        <f>VLOOKUP(A41352,Подписчики!A:C,2,0)</f>
        <v>UTC+1</v>
      </c>
      <c s="71" t="str">
        <f t="shared" si="1293"/>
        <v>Центральноевропейское время</v>
      </c>
      <c s="71"/>
    </row>
    <row r="41353" spans="1:10" ht="15">
      <c r="A41353">
        <v>100833</v>
      </c>
      <c>
        <v>98951</v>
      </c>
      <c s="2">
        <v>44339.706778160951</v>
      </c>
      <c>
        <v>285365</v>
      </c>
      <c s="71">
        <v>1</v>
      </c>
      <c>
        <v>16</v>
      </c>
      <c s="71" t="str">
        <f t="shared" si="1292"/>
        <v>воскресенье</v>
      </c>
      <c s="71" t="str">
        <f>VLOOKUP(A41353,Подписчики!A:C,2,0)</f>
        <v>UTC+1</v>
      </c>
      <c s="71" t="str">
        <f t="shared" si="1293"/>
        <v>Центральноевропейское время</v>
      </c>
      <c s="71"/>
    </row>
    <row r="41354" spans="1:10" ht="15">
      <c r="A41354">
        <v>100833</v>
      </c>
      <c>
        <v>176092</v>
      </c>
      <c s="2">
        <v>44362.576644012945</v>
      </c>
      <c>
        <v>43623</v>
      </c>
      <c s="71">
        <v>3</v>
      </c>
      <c>
        <v>13</v>
      </c>
      <c s="71" t="str">
        <f t="shared" si="1292"/>
        <v>вторник</v>
      </c>
      <c s="71" t="str">
        <f>VLOOKUP(A41354,Подписчики!A:C,2,0)</f>
        <v>UTC+1</v>
      </c>
      <c s="71" t="str">
        <f t="shared" si="1293"/>
        <v>Центральноевропейское время</v>
      </c>
      <c s="71"/>
    </row>
    <row r="41355" spans="1:10" ht="15">
      <c r="A41355">
        <v>100833</v>
      </c>
      <c>
        <v>180373</v>
      </c>
      <c s="2">
        <v>44363.892177993534</v>
      </c>
      <c>
        <v>244574</v>
      </c>
      <c s="71">
        <v>4</v>
      </c>
      <c>
        <v>21</v>
      </c>
      <c s="71" t="str">
        <f t="shared" si="1292"/>
        <v>среда</v>
      </c>
      <c s="71" t="str">
        <f>VLOOKUP(A41355,Подписчики!A:C,2,0)</f>
        <v>UTC+1</v>
      </c>
      <c s="71" t="str">
        <f t="shared" si="1293"/>
        <v>Центральноевропейское время</v>
      </c>
      <c s="71"/>
    </row>
    <row r="41356" spans="1:10" ht="15">
      <c r="A41356">
        <v>100833</v>
      </c>
      <c>
        <v>185969</v>
      </c>
      <c s="2">
        <v>44365.704475728155</v>
      </c>
      <c>
        <v>392636</v>
      </c>
      <c s="71">
        <v>6</v>
      </c>
      <c>
        <v>16</v>
      </c>
      <c s="71" t="str">
        <f t="shared" si="1292"/>
        <v>пятница</v>
      </c>
      <c s="71" t="str">
        <f>VLOOKUP(A41356,Подписчики!A:C,2,0)</f>
        <v>UTC+1</v>
      </c>
      <c s="71" t="str">
        <f t="shared" si="1293"/>
        <v>Центральноевропейское время</v>
      </c>
      <c s="71"/>
    </row>
    <row r="41357" spans="1:10" ht="15">
      <c r="A41357">
        <v>100833</v>
      </c>
      <c>
        <v>197941</v>
      </c>
      <c s="2">
        <v>44368.568553398058</v>
      </c>
      <c>
        <v>343491</v>
      </c>
      <c s="71">
        <v>2</v>
      </c>
      <c>
        <v>13</v>
      </c>
      <c s="71" t="str">
        <f t="shared" si="1292"/>
        <v>понедельник</v>
      </c>
      <c s="71" t="str">
        <f>VLOOKUP(A41357,Подписчики!A:C,2,0)</f>
        <v>UTC+1</v>
      </c>
      <c s="71" t="str">
        <f t="shared" si="1293"/>
        <v>Центральноевропейское время</v>
      </c>
      <c s="71"/>
    </row>
    <row r="41358" spans="1:10" ht="15">
      <c r="A41358">
        <v>100833</v>
      </c>
      <c>
        <v>217071</v>
      </c>
      <c s="2">
        <v>44373.793472491911</v>
      </c>
      <c>
        <v>19520</v>
      </c>
      <c s="71">
        <v>7</v>
      </c>
      <c>
        <v>19</v>
      </c>
      <c s="71" t="str">
        <f t="shared" si="1292"/>
        <v>суббота</v>
      </c>
      <c s="71" t="str">
        <f>VLOOKUP(A41358,Подписчики!A:C,2,0)</f>
        <v>UTC+1</v>
      </c>
      <c s="71" t="str">
        <f t="shared" si="1293"/>
        <v>Центральноевропейское время</v>
      </c>
      <c s="71"/>
    </row>
    <row r="41359" spans="1:10" ht="15">
      <c r="A41359">
        <v>100833</v>
      </c>
      <c>
        <v>258898</v>
      </c>
      <c s="2">
        <v>44386.722275080909</v>
      </c>
      <c>
        <v>80850</v>
      </c>
      <c s="71">
        <v>6</v>
      </c>
      <c>
        <v>17</v>
      </c>
      <c s="71" t="str">
        <f t="shared" si="1292"/>
        <v>пятница</v>
      </c>
      <c s="71" t="str">
        <f>VLOOKUP(A41359,Подписчики!A:C,2,0)</f>
        <v>UTC+1</v>
      </c>
      <c s="71" t="str">
        <f t="shared" si="1293"/>
        <v>Центральноевропейское время</v>
      </c>
      <c s="71"/>
    </row>
    <row r="41360" spans="1:10" ht="15">
      <c r="A41360">
        <v>100833</v>
      </c>
      <c>
        <v>280225</v>
      </c>
      <c s="2">
        <v>44392.698003236248</v>
      </c>
      <c>
        <v>343712</v>
      </c>
      <c s="71">
        <v>5</v>
      </c>
      <c>
        <v>16</v>
      </c>
      <c s="71" t="str">
        <f t="shared" si="1292"/>
        <v>четверг</v>
      </c>
      <c s="71" t="str">
        <f>VLOOKUP(A41360,Подписчики!A:C,2,0)</f>
        <v>UTC+1</v>
      </c>
      <c s="71" t="str">
        <f t="shared" si="1293"/>
        <v>Центральноевропейское время</v>
      </c>
      <c s="71"/>
    </row>
    <row r="41361" spans="1:10" ht="15">
      <c r="A41361">
        <v>100833</v>
      </c>
      <c>
        <v>369315</v>
      </c>
      <c s="2">
        <v>44418.062080906151</v>
      </c>
      <c>
        <v>369557</v>
      </c>
      <c s="71">
        <v>3</v>
      </c>
      <c>
        <v>1</v>
      </c>
      <c s="71" t="str">
        <f t="shared" si="1292"/>
        <v>вторник</v>
      </c>
      <c s="71" t="str">
        <f>VLOOKUP(A41361,Подписчики!A:C,2,0)</f>
        <v>UTC+1</v>
      </c>
      <c s="71" t="str">
        <f t="shared" si="1293"/>
        <v>Центральноевропейское время</v>
      </c>
      <c s="71"/>
    </row>
    <row r="41362" spans="1:10" ht="15">
      <c r="A41362">
        <v>100833</v>
      </c>
      <c>
        <v>394456</v>
      </c>
      <c s="2">
        <v>44426.492501618122</v>
      </c>
      <c>
        <v>154256</v>
      </c>
      <c s="71">
        <v>4</v>
      </c>
      <c>
        <v>11</v>
      </c>
      <c s="71" t="str">
        <f t="shared" si="1292"/>
        <v>среда</v>
      </c>
      <c s="71" t="str">
        <f>VLOOKUP(A41362,Подписчики!A:C,2,0)</f>
        <v>UTC+1</v>
      </c>
      <c s="71" t="str">
        <f t="shared" si="1293"/>
        <v>Центральноевропейское время</v>
      </c>
      <c s="71"/>
    </row>
    <row r="41363" spans="1:10" ht="15">
      <c r="A41363">
        <v>100880</v>
      </c>
      <c>
        <v>3669</v>
      </c>
      <c s="2">
        <v>44286.675754045304</v>
      </c>
      <c>
        <v>418490</v>
      </c>
      <c s="71">
        <v>4</v>
      </c>
      <c>
        <v>16</v>
      </c>
      <c s="71" t="str">
        <f t="shared" si="1292"/>
        <v>среда</v>
      </c>
      <c s="71" t="str">
        <f>VLOOKUP(A41363,Подписчики!A:C,2,0)</f>
        <v>UTC+2</v>
      </c>
      <c s="71" t="str">
        <f t="shared" si="1293"/>
        <v>Калиниградское время</v>
      </c>
      <c s="71"/>
    </row>
    <row r="41364" spans="1:10" ht="15">
      <c r="A41364">
        <v>100880</v>
      </c>
      <c>
        <v>10547</v>
      </c>
      <c s="2">
        <v>44301.666045307444</v>
      </c>
      <c>
        <v>123584</v>
      </c>
      <c s="71">
        <v>5</v>
      </c>
      <c>
        <v>15</v>
      </c>
      <c s="71" t="str">
        <f t="shared" si="1292"/>
        <v>четверг</v>
      </c>
      <c s="71" t="str">
        <f>VLOOKUP(A41364,Подписчики!A:C,2,0)</f>
        <v>UTC+2</v>
      </c>
      <c s="71" t="str">
        <f t="shared" si="1293"/>
        <v>Калиниградское время</v>
      </c>
      <c s="71"/>
    </row>
    <row r="41365" spans="1:10" ht="15">
      <c r="A41365">
        <v>100880</v>
      </c>
      <c>
        <v>17357</v>
      </c>
      <c s="2">
        <v>44306.803585760514</v>
      </c>
      <c>
        <v>153893</v>
      </c>
      <c s="71">
        <v>3</v>
      </c>
      <c>
        <v>19</v>
      </c>
      <c s="71" t="str">
        <f t="shared" si="1292"/>
        <v>вторник</v>
      </c>
      <c s="71" t="str">
        <f>VLOOKUP(A41365,Подписчики!A:C,2,0)</f>
        <v>UTC+2</v>
      </c>
      <c s="71" t="str">
        <f t="shared" si="1293"/>
        <v>Калиниградское время</v>
      </c>
      <c s="71"/>
    </row>
    <row r="41366" spans="1:10" ht="15">
      <c r="A41366">
        <v>100880</v>
      </c>
      <c>
        <v>38267</v>
      </c>
      <c s="2">
        <v>44317.07583849605</v>
      </c>
      <c>
        <v>76405</v>
      </c>
      <c s="71">
        <v>7</v>
      </c>
      <c>
        <v>1</v>
      </c>
      <c s="71" t="str">
        <f t="shared" si="1292"/>
        <v>суббота</v>
      </c>
      <c s="71" t="str">
        <f>VLOOKUP(A41366,Подписчики!A:C,2,0)</f>
        <v>UTC+2</v>
      </c>
      <c s="71" t="str">
        <f t="shared" si="1293"/>
        <v>Калиниградское время</v>
      </c>
      <c s="71"/>
    </row>
    <row r="41367" spans="1:10" ht="15">
      <c r="A41367">
        <v>100880</v>
      </c>
      <c>
        <v>78025</v>
      </c>
      <c s="2">
        <v>44332.703262135918</v>
      </c>
      <c>
        <v>315199</v>
      </c>
      <c s="71">
        <v>1</v>
      </c>
      <c>
        <v>16</v>
      </c>
      <c s="71" t="str">
        <f t="shared" si="1292"/>
        <v>воскресенье</v>
      </c>
      <c s="71" t="str">
        <f>VLOOKUP(A41367,Подписчики!A:C,2,0)</f>
        <v>UTC+2</v>
      </c>
      <c s="71" t="str">
        <f t="shared" si="1293"/>
        <v>Калиниградское время</v>
      </c>
      <c s="71"/>
    </row>
    <row r="41368" spans="1:10" ht="15">
      <c r="A41368">
        <v>100880</v>
      </c>
      <c>
        <v>91269</v>
      </c>
      <c s="2">
        <v>44337.865074433656</v>
      </c>
      <c>
        <v>74982</v>
      </c>
      <c s="71">
        <v>6</v>
      </c>
      <c>
        <v>20</v>
      </c>
      <c s="71" t="str">
        <f t="shared" si="1292"/>
        <v>пятница</v>
      </c>
      <c s="71" t="str">
        <f>VLOOKUP(A41368,Подписчики!A:C,2,0)</f>
        <v>UTC+2</v>
      </c>
      <c s="71" t="str">
        <f t="shared" si="1293"/>
        <v>Калиниградское время</v>
      </c>
      <c s="71"/>
    </row>
    <row r="41369" spans="1:10" ht="15">
      <c r="A41369">
        <v>100880</v>
      </c>
      <c>
        <v>92995</v>
      </c>
      <c s="2">
        <v>44338.277260658586</v>
      </c>
      <c>
        <v>75550</v>
      </c>
      <c s="71">
        <v>7</v>
      </c>
      <c>
        <v>6</v>
      </c>
      <c s="71" t="str">
        <f t="shared" si="1292"/>
        <v>суббота</v>
      </c>
      <c s="71" t="str">
        <f>VLOOKUP(A41369,Подписчики!A:C,2,0)</f>
        <v>UTC+2</v>
      </c>
      <c s="71" t="str">
        <f t="shared" si="1293"/>
        <v>Калиниградское время</v>
      </c>
      <c s="71"/>
    </row>
    <row r="41370" spans="1:10" ht="15">
      <c r="A41370">
        <v>100880</v>
      </c>
      <c>
        <v>113212</v>
      </c>
      <c s="2">
        <v>44344.711352750805</v>
      </c>
      <c>
        <v>451656</v>
      </c>
      <c s="71">
        <v>6</v>
      </c>
      <c>
        <v>17</v>
      </c>
      <c s="71" t="str">
        <f t="shared" si="1292"/>
        <v>пятница</v>
      </c>
      <c s="71" t="str">
        <f>VLOOKUP(A41370,Подписчики!A:C,2,0)</f>
        <v>UTC+2</v>
      </c>
      <c s="71" t="str">
        <f t="shared" si="1293"/>
        <v>Калиниградское время</v>
      </c>
      <c s="71"/>
    </row>
    <row r="41371" spans="1:10" ht="15">
      <c r="A41371">
        <v>100880</v>
      </c>
      <c>
        <v>116309</v>
      </c>
      <c s="2">
        <v>44345.301967637541</v>
      </c>
      <c>
        <v>323162</v>
      </c>
      <c s="71">
        <v>7</v>
      </c>
      <c>
        <v>7</v>
      </c>
      <c s="71" t="str">
        <f t="shared" si="1292"/>
        <v>суббота</v>
      </c>
      <c s="71" t="str">
        <f>VLOOKUP(A41371,Подписчики!A:C,2,0)</f>
        <v>UTC+2</v>
      </c>
      <c s="71" t="str">
        <f t="shared" si="1293"/>
        <v>Калиниградское время</v>
      </c>
      <c s="71"/>
    </row>
    <row r="41372" spans="1:10" ht="15">
      <c r="A41372">
        <v>100880</v>
      </c>
      <c>
        <v>132854</v>
      </c>
      <c s="2">
        <v>44349.945980582524</v>
      </c>
      <c>
        <v>21760</v>
      </c>
      <c s="71">
        <v>4</v>
      </c>
      <c>
        <v>22</v>
      </c>
      <c s="71" t="str">
        <f t="shared" si="1292"/>
        <v>среда</v>
      </c>
      <c s="71" t="str">
        <f>VLOOKUP(A41372,Подписчики!A:C,2,0)</f>
        <v>UTC+2</v>
      </c>
      <c s="71" t="str">
        <f t="shared" si="1293"/>
        <v>Калиниградское время</v>
      </c>
      <c s="71"/>
    </row>
    <row r="41373" spans="1:10" ht="15">
      <c r="A41373">
        <v>100880</v>
      </c>
      <c>
        <v>142200</v>
      </c>
      <c s="2">
        <v>44352.714588996758</v>
      </c>
      <c>
        <v>436459</v>
      </c>
      <c s="71">
        <v>7</v>
      </c>
      <c>
        <v>17</v>
      </c>
      <c s="71" t="str">
        <f t="shared" si="1292"/>
        <v>суббота</v>
      </c>
      <c s="71" t="str">
        <f>VLOOKUP(A41373,Подписчики!A:C,2,0)</f>
        <v>UTC+2</v>
      </c>
      <c s="71" t="str">
        <f t="shared" si="1293"/>
        <v>Калиниградское время</v>
      </c>
      <c s="71"/>
    </row>
    <row r="41374" spans="1:10" ht="15">
      <c r="A41374">
        <v>100880</v>
      </c>
      <c>
        <v>153040</v>
      </c>
      <c s="2">
        <v>44355.91523624595</v>
      </c>
      <c>
        <v>411922</v>
      </c>
      <c s="71">
        <v>3</v>
      </c>
      <c>
        <v>21</v>
      </c>
      <c s="71" t="str">
        <f t="shared" si="1292"/>
        <v>вторник</v>
      </c>
      <c s="71" t="str">
        <f>VLOOKUP(A41374,Подписчики!A:C,2,0)</f>
        <v>UTC+2</v>
      </c>
      <c s="71" t="str">
        <f t="shared" si="1293"/>
        <v>Калиниградское время</v>
      </c>
      <c s="71"/>
    </row>
    <row r="41375" spans="1:10" ht="15">
      <c r="A41375">
        <v>100880</v>
      </c>
      <c>
        <v>180995</v>
      </c>
      <c s="2">
        <v>44364.397666666664</v>
      </c>
      <c>
        <v>250679</v>
      </c>
      <c s="71">
        <v>5</v>
      </c>
      <c>
        <v>9</v>
      </c>
      <c s="71" t="str">
        <f t="shared" si="1292"/>
        <v>четверг</v>
      </c>
      <c s="71" t="str">
        <f>VLOOKUP(A41375,Подписчики!A:C,2,0)</f>
        <v>UTC+2</v>
      </c>
      <c s="71" t="str">
        <f t="shared" si="1293"/>
        <v>Калиниградское время</v>
      </c>
      <c s="71"/>
    </row>
    <row r="41376" spans="1:10" ht="15">
      <c r="A41376">
        <v>100880</v>
      </c>
      <c>
        <v>193819</v>
      </c>
      <c s="2">
        <v>44367.373165048542</v>
      </c>
      <c>
        <v>245484</v>
      </c>
      <c s="71">
        <v>1</v>
      </c>
      <c>
        <v>8</v>
      </c>
      <c s="71" t="str">
        <f t="shared" si="1292"/>
        <v>воскресенье</v>
      </c>
      <c s="71" t="str">
        <f>VLOOKUP(A41376,Подписчики!A:C,2,0)</f>
        <v>UTC+2</v>
      </c>
      <c s="71" t="str">
        <f t="shared" si="1293"/>
        <v>Калиниградское время</v>
      </c>
      <c s="71"/>
    </row>
    <row r="41377" spans="1:10" ht="15">
      <c r="A41377">
        <v>100880</v>
      </c>
      <c>
        <v>203217</v>
      </c>
      <c s="2">
        <v>44369.941126213591</v>
      </c>
      <c>
        <v>202791</v>
      </c>
      <c s="71">
        <v>3</v>
      </c>
      <c>
        <v>22</v>
      </c>
      <c s="71" t="str">
        <f t="shared" si="1292"/>
        <v>вторник</v>
      </c>
      <c s="71" t="str">
        <f>VLOOKUP(A41377,Подписчики!A:C,2,0)</f>
        <v>UTC+2</v>
      </c>
      <c s="71" t="str">
        <f t="shared" si="1293"/>
        <v>Калиниградское время</v>
      </c>
      <c s="71"/>
    </row>
    <row r="41378" spans="1:10" ht="15">
      <c r="A41378">
        <v>100880</v>
      </c>
      <c>
        <v>205395</v>
      </c>
      <c s="2">
        <v>44370.782550161806</v>
      </c>
      <c>
        <v>394819</v>
      </c>
      <c s="71">
        <v>4</v>
      </c>
      <c>
        <v>18</v>
      </c>
      <c s="71" t="str">
        <f t="shared" si="1292"/>
        <v>среда</v>
      </c>
      <c s="71" t="str">
        <f>VLOOKUP(A41378,Подписчики!A:C,2,0)</f>
        <v>UTC+2</v>
      </c>
      <c s="71" t="str">
        <f t="shared" si="1293"/>
        <v>Калиниградское время</v>
      </c>
      <c s="71"/>
    </row>
    <row r="41379" spans="1:10" ht="15">
      <c r="A41379">
        <v>100888</v>
      </c>
      <c>
        <v>34682</v>
      </c>
      <c s="2">
        <v>44315.866288025893</v>
      </c>
      <c>
        <v>240687</v>
      </c>
      <c s="71">
        <v>5</v>
      </c>
      <c>
        <v>20</v>
      </c>
      <c s="71" t="str">
        <f t="shared" si="1292"/>
        <v>четверг</v>
      </c>
      <c s="71" t="str">
        <f>VLOOKUP(A41379,Подписчики!A:C,2,0)</f>
        <v>UTC+1</v>
      </c>
      <c s="71" t="str">
        <f t="shared" si="1293"/>
        <v>Центральноевропейское время</v>
      </c>
      <c s="71"/>
    </row>
    <row r="41380" spans="1:10" ht="15">
      <c r="A41380">
        <v>100888</v>
      </c>
      <c>
        <v>48469</v>
      </c>
      <c s="2">
        <v>44321.570171521038</v>
      </c>
      <c>
        <v>227775</v>
      </c>
      <c s="71">
        <v>4</v>
      </c>
      <c>
        <v>13</v>
      </c>
      <c s="71" t="str">
        <f t="shared" si="1292"/>
        <v>среда</v>
      </c>
      <c s="71" t="str">
        <f>VLOOKUP(A41380,Подписчики!A:C,2,0)</f>
        <v>UTC+1</v>
      </c>
      <c s="71" t="str">
        <f t="shared" si="1293"/>
        <v>Центральноевропейское время</v>
      </c>
      <c s="71"/>
    </row>
    <row r="41381" spans="1:10" ht="15">
      <c r="A41381">
        <v>100888</v>
      </c>
      <c>
        <v>85109</v>
      </c>
      <c s="2">
        <v>44335.740074433663</v>
      </c>
      <c>
        <v>293905</v>
      </c>
      <c s="71">
        <v>4</v>
      </c>
      <c>
        <v>17</v>
      </c>
      <c s="71" t="str">
        <f t="shared" si="1292"/>
        <v>среда</v>
      </c>
      <c s="71" t="str">
        <f>VLOOKUP(A41381,Подписчики!A:C,2,0)</f>
        <v>UTC+1</v>
      </c>
      <c s="71" t="str">
        <f t="shared" si="1293"/>
        <v>Центральноевропейское время</v>
      </c>
      <c s="71"/>
    </row>
    <row r="41382" spans="1:10" ht="15">
      <c r="A41382">
        <v>100888</v>
      </c>
      <c>
        <v>86236</v>
      </c>
      <c s="2">
        <v>44336.342333333334</v>
      </c>
      <c>
        <v>242428</v>
      </c>
      <c s="71">
        <v>5</v>
      </c>
      <c>
        <v>8</v>
      </c>
      <c s="71" t="str">
        <f t="shared" si="1292"/>
        <v>четверг</v>
      </c>
      <c s="71" t="str">
        <f>VLOOKUP(A41382,Подписчики!A:C,2,0)</f>
        <v>UTC+1</v>
      </c>
      <c s="71" t="str">
        <f t="shared" si="1293"/>
        <v>Центральноевропейское время</v>
      </c>
      <c s="71"/>
    </row>
    <row r="41383" spans="1:10" ht="15">
      <c r="A41383">
        <v>100888</v>
      </c>
      <c>
        <v>88405</v>
      </c>
      <c s="2">
        <v>44337.245333333332</v>
      </c>
      <c>
        <v>294433</v>
      </c>
      <c s="71">
        <v>6</v>
      </c>
      <c>
        <v>5</v>
      </c>
      <c s="71" t="str">
        <f t="shared" si="1292"/>
        <v>пятница</v>
      </c>
      <c s="71" t="str">
        <f>VLOOKUP(A41383,Подписчики!A:C,2,0)</f>
        <v>UTC+1</v>
      </c>
      <c s="71" t="str">
        <f t="shared" si="1293"/>
        <v>Центральноевропейское время</v>
      </c>
      <c s="71"/>
    </row>
    <row r="41384" spans="1:10" ht="15">
      <c r="A41384">
        <v>100888</v>
      </c>
      <c>
        <v>89862</v>
      </c>
      <c s="2">
        <v>44337.733601941749</v>
      </c>
      <c>
        <v>347393</v>
      </c>
      <c s="71">
        <v>6</v>
      </c>
      <c>
        <v>17</v>
      </c>
      <c s="71" t="str">
        <f t="shared" si="1292"/>
        <v>пятница</v>
      </c>
      <c s="71" t="str">
        <f>VLOOKUP(A41384,Подписчики!A:C,2,0)</f>
        <v>UTC+1</v>
      </c>
      <c s="71" t="str">
        <f t="shared" si="1293"/>
        <v>Центральноевропейское время</v>
      </c>
      <c s="71"/>
    </row>
    <row r="41385" spans="1:10" ht="15">
      <c r="A41385">
        <v>100888</v>
      </c>
      <c>
        <v>90915</v>
      </c>
      <c s="2">
        <v>44337.833925566345</v>
      </c>
      <c>
        <v>143150</v>
      </c>
      <c s="71">
        <v>6</v>
      </c>
      <c>
        <v>20</v>
      </c>
      <c s="71" t="str">
        <f t="shared" si="1292"/>
        <v>пятница</v>
      </c>
      <c s="71" t="str">
        <f>VLOOKUP(A41385,Подписчики!A:C,2,0)</f>
        <v>UTC+1</v>
      </c>
      <c s="71" t="str">
        <f t="shared" si="1293"/>
        <v>Центральноевропейское время</v>
      </c>
      <c s="71"/>
    </row>
    <row r="41386" spans="1:10" ht="15">
      <c r="A41386">
        <v>100904</v>
      </c>
      <c>
        <v>6298</v>
      </c>
      <c s="2">
        <v>44295.869524271846</v>
      </c>
      <c>
        <v>139440</v>
      </c>
      <c s="71">
        <v>6</v>
      </c>
      <c>
        <v>20</v>
      </c>
      <c s="71" t="str">
        <f t="shared" si="1292"/>
        <v>пятница</v>
      </c>
      <c s="71" t="str">
        <f>VLOOKUP(A41386,Подписчики!A:C,2,0)</f>
        <v>UTC+1</v>
      </c>
      <c s="71" t="str">
        <f t="shared" si="1293"/>
        <v>Центральноевропейское время</v>
      </c>
      <c s="71"/>
    </row>
    <row r="41387" spans="1:10" ht="15">
      <c r="A41387">
        <v>100904</v>
      </c>
      <c>
        <v>6932</v>
      </c>
      <c s="2">
        <v>44296.664143803217</v>
      </c>
      <c>
        <v>11684</v>
      </c>
      <c s="71">
        <v>7</v>
      </c>
      <c>
        <v>15</v>
      </c>
      <c s="71" t="str">
        <f t="shared" si="1292"/>
        <v>суббота</v>
      </c>
      <c s="71" t="str">
        <f>VLOOKUP(A41387,Подписчики!A:C,2,0)</f>
        <v>UTC+1</v>
      </c>
      <c s="71" t="str">
        <f t="shared" si="1293"/>
        <v>Центральноевропейское время</v>
      </c>
      <c s="71"/>
    </row>
    <row r="41388" spans="1:10" ht="15">
      <c r="A41388">
        <v>100904</v>
      </c>
      <c>
        <v>39670</v>
      </c>
      <c s="2">
        <v>44317.681822006474</v>
      </c>
      <c>
        <v>28360</v>
      </c>
      <c s="71">
        <v>7</v>
      </c>
      <c>
        <v>16</v>
      </c>
      <c s="71" t="str">
        <f t="shared" si="1292"/>
        <v>суббота</v>
      </c>
      <c s="71" t="str">
        <f>VLOOKUP(A41388,Подписчики!A:C,2,0)</f>
        <v>UTC+1</v>
      </c>
      <c s="71" t="str">
        <f t="shared" si="1293"/>
        <v>Центральноевропейское время</v>
      </c>
      <c s="71"/>
    </row>
    <row r="41389" spans="1:10" ht="15">
      <c r="A41389">
        <v>100904</v>
      </c>
      <c>
        <v>58739</v>
      </c>
      <c s="2">
        <v>44325.680203883494</v>
      </c>
      <c>
        <v>165114</v>
      </c>
      <c s="71">
        <v>1</v>
      </c>
      <c>
        <v>16</v>
      </c>
      <c s="71" t="str">
        <f t="shared" si="1292"/>
        <v>воскресенье</v>
      </c>
      <c s="71" t="str">
        <f>VLOOKUP(A41389,Подписчики!A:C,2,0)</f>
        <v>UTC+1</v>
      </c>
      <c s="71" t="str">
        <f t="shared" si="1293"/>
        <v>Центральноевропейское время</v>
      </c>
      <c s="71"/>
    </row>
    <row r="41390" spans="1:10" ht="15">
      <c r="A41390">
        <v>100904</v>
      </c>
      <c>
        <v>59393</v>
      </c>
      <c s="2">
        <v>44325.798333333332</v>
      </c>
      <c>
        <v>351192</v>
      </c>
      <c s="71">
        <v>1</v>
      </c>
      <c>
        <v>19</v>
      </c>
      <c s="71" t="str">
        <f t="shared" si="1292"/>
        <v>воскресенье</v>
      </c>
      <c s="71" t="str">
        <f>VLOOKUP(A41390,Подписчики!A:C,2,0)</f>
        <v>UTC+1</v>
      </c>
      <c s="71" t="str">
        <f t="shared" si="1293"/>
        <v>Центральноевропейское время</v>
      </c>
      <c s="71"/>
    </row>
    <row r="41391" spans="1:10" ht="15">
      <c r="A41391">
        <v>100904</v>
      </c>
      <c>
        <v>67904</v>
      </c>
      <c s="2">
        <v>44329.715802589002</v>
      </c>
      <c>
        <v>165432</v>
      </c>
      <c s="71">
        <v>5</v>
      </c>
      <c>
        <v>17</v>
      </c>
      <c s="71" t="str">
        <f t="shared" si="1292"/>
        <v>четверг</v>
      </c>
      <c s="71" t="str">
        <f>VLOOKUP(A41391,Подписчики!A:C,2,0)</f>
        <v>UTC+1</v>
      </c>
      <c s="71" t="str">
        <f t="shared" si="1293"/>
        <v>Центральноевропейское время</v>
      </c>
      <c s="71"/>
    </row>
    <row r="41392" spans="1:10" ht="15">
      <c r="A41392">
        <v>100904</v>
      </c>
      <c>
        <v>74238</v>
      </c>
      <c s="2">
        <v>44331.668877022654</v>
      </c>
      <c>
        <v>182191</v>
      </c>
      <c s="71">
        <v>7</v>
      </c>
      <c>
        <v>16</v>
      </c>
      <c s="71" t="str">
        <f t="shared" si="1292"/>
        <v>суббота</v>
      </c>
      <c s="71" t="str">
        <f>VLOOKUP(A41392,Подписчики!A:C,2,0)</f>
        <v>UTC+1</v>
      </c>
      <c s="71" t="str">
        <f t="shared" si="1293"/>
        <v>Центральноевропейское время</v>
      </c>
      <c s="71"/>
    </row>
    <row r="41393" spans="1:10" ht="15">
      <c r="A41393">
        <v>100904</v>
      </c>
      <c>
        <v>102954</v>
      </c>
      <c s="2">
        <v>44340.935867313921</v>
      </c>
      <c>
        <v>439981</v>
      </c>
      <c s="71">
        <v>2</v>
      </c>
      <c>
        <v>22</v>
      </c>
      <c s="71" t="str">
        <f t="shared" si="1292"/>
        <v>понедельник</v>
      </c>
      <c s="71" t="str">
        <f>VLOOKUP(A41393,Подписчики!A:C,2,0)</f>
        <v>UTC+1</v>
      </c>
      <c s="71" t="str">
        <f t="shared" si="1293"/>
        <v>Центральноевропейское время</v>
      </c>
      <c s="71"/>
    </row>
    <row r="41394" spans="1:10" ht="15">
      <c r="A41394">
        <v>100904</v>
      </c>
      <c>
        <v>201287</v>
      </c>
      <c s="2">
        <v>44369.589588996765</v>
      </c>
      <c>
        <v>158978</v>
      </c>
      <c s="71">
        <v>3</v>
      </c>
      <c>
        <v>14</v>
      </c>
      <c s="71" t="str">
        <f t="shared" si="1292"/>
        <v>вторник</v>
      </c>
      <c s="71" t="str">
        <f>VLOOKUP(A41394,Подписчики!A:C,2,0)</f>
        <v>UTC+1</v>
      </c>
      <c s="71" t="str">
        <f t="shared" si="1293"/>
        <v>Центральноевропейское время</v>
      </c>
      <c s="71"/>
    </row>
    <row r="41395" spans="1:10" ht="15">
      <c r="A41395">
        <v>100904</v>
      </c>
      <c>
        <v>204421</v>
      </c>
      <c s="2">
        <v>44370.633278317153</v>
      </c>
      <c>
        <v>250679</v>
      </c>
      <c s="71">
        <v>4</v>
      </c>
      <c>
        <v>15</v>
      </c>
      <c s="71" t="str">
        <f t="shared" si="1292"/>
        <v>среда</v>
      </c>
      <c s="71" t="str">
        <f>VLOOKUP(A41395,Подписчики!A:C,2,0)</f>
        <v>UTC+1</v>
      </c>
      <c s="71" t="str">
        <f t="shared" si="1293"/>
        <v>Центральноевропейское время</v>
      </c>
      <c s="71"/>
    </row>
    <row r="41396" spans="1:10" ht="15">
      <c r="A41396">
        <v>100904</v>
      </c>
      <c>
        <v>210295</v>
      </c>
      <c s="2">
        <v>44372.51353721683</v>
      </c>
      <c>
        <v>258219</v>
      </c>
      <c s="71">
        <v>6</v>
      </c>
      <c>
        <v>12</v>
      </c>
      <c s="71" t="str">
        <f t="shared" si="1292"/>
        <v>пятница</v>
      </c>
      <c s="71" t="str">
        <f>VLOOKUP(A41396,Подписчики!A:C,2,0)</f>
        <v>UTC+1</v>
      </c>
      <c s="71" t="str">
        <f t="shared" si="1293"/>
        <v>Центральноевропейское время</v>
      </c>
      <c s="71"/>
    </row>
    <row r="41397" spans="1:10" ht="15">
      <c r="A41397">
        <v>100937</v>
      </c>
      <c>
        <v>47121</v>
      </c>
      <c s="2">
        <v>44320.756660194173</v>
      </c>
      <c>
        <v>299851</v>
      </c>
      <c s="71">
        <v>3</v>
      </c>
      <c>
        <v>18</v>
      </c>
      <c s="71" t="str">
        <f t="shared" si="1292"/>
        <v>вторник</v>
      </c>
      <c s="71" t="str">
        <f>VLOOKUP(A41397,Подписчики!A:C,2,0)</f>
        <v>UTC+2</v>
      </c>
      <c s="71" t="str">
        <f t="shared" si="1293"/>
        <v>Калиниградское время</v>
      </c>
      <c s="71"/>
    </row>
    <row r="41398" spans="1:10" ht="15">
      <c r="A41398">
        <v>100937</v>
      </c>
      <c>
        <v>83216</v>
      </c>
      <c s="2">
        <v>44334.819766990287</v>
      </c>
      <c>
        <v>179296</v>
      </c>
      <c s="71">
        <v>3</v>
      </c>
      <c>
        <v>19</v>
      </c>
      <c s="71" t="str">
        <f t="shared" si="1292"/>
        <v>вторник</v>
      </c>
      <c s="71" t="str">
        <f>VLOOKUP(A41398,Подписчики!A:C,2,0)</f>
        <v>UTC+2</v>
      </c>
      <c s="71" t="str">
        <f t="shared" si="1293"/>
        <v>Калиниградское время</v>
      </c>
      <c s="71"/>
    </row>
    <row r="41399" spans="1:10" ht="15">
      <c r="A41399">
        <v>100937</v>
      </c>
      <c>
        <v>91683</v>
      </c>
      <c s="2">
        <v>44337.91685436893</v>
      </c>
      <c>
        <v>208919</v>
      </c>
      <c s="71">
        <v>6</v>
      </c>
      <c>
        <v>22</v>
      </c>
      <c s="71" t="str">
        <f t="shared" si="1292"/>
        <v>пятница</v>
      </c>
      <c s="71" t="str">
        <f>VLOOKUP(A41399,Подписчики!A:C,2,0)</f>
        <v>UTC+2</v>
      </c>
      <c s="71" t="str">
        <f t="shared" si="1293"/>
        <v>Калиниградское время</v>
      </c>
      <c s="71"/>
    </row>
    <row r="41400" spans="1:10" ht="15">
      <c r="A41400">
        <v>100937</v>
      </c>
      <c>
        <v>97528</v>
      </c>
      <c s="2">
        <v>44339.471419415873</v>
      </c>
      <c>
        <v>242428</v>
      </c>
      <c s="71">
        <v>1</v>
      </c>
      <c>
        <v>11</v>
      </c>
      <c s="71" t="str">
        <f t="shared" si="1292"/>
        <v>воскресенье</v>
      </c>
      <c s="71" t="str">
        <f>VLOOKUP(A41400,Подписчики!A:C,2,0)</f>
        <v>UTC+2</v>
      </c>
      <c s="71" t="str">
        <f t="shared" si="1293"/>
        <v>Калиниградское время</v>
      </c>
      <c s="71"/>
    </row>
    <row r="41401" spans="1:10" ht="15">
      <c r="A41401">
        <v>100937</v>
      </c>
      <c>
        <v>98715</v>
      </c>
      <c s="2">
        <v>44339.667663430417</v>
      </c>
      <c>
        <v>118549</v>
      </c>
      <c s="71">
        <v>1</v>
      </c>
      <c>
        <v>16</v>
      </c>
      <c s="71" t="str">
        <f t="shared" si="1292"/>
        <v>воскресенье</v>
      </c>
      <c s="71" t="str">
        <f>VLOOKUP(A41401,Подписчики!A:C,2,0)</f>
        <v>UTC+2</v>
      </c>
      <c s="71" t="str">
        <f t="shared" si="1293"/>
        <v>Калиниградское время</v>
      </c>
      <c s="71"/>
    </row>
    <row r="41402" spans="1:10" ht="15">
      <c r="A41402">
        <v>100937</v>
      </c>
      <c>
        <v>130258</v>
      </c>
      <c s="2">
        <v>44348.850511326862</v>
      </c>
      <c>
        <v>351192</v>
      </c>
      <c s="71">
        <v>3</v>
      </c>
      <c>
        <v>20</v>
      </c>
      <c s="71" t="str">
        <f t="shared" si="1292"/>
        <v>вторник</v>
      </c>
      <c s="71" t="str">
        <f>VLOOKUP(A41402,Подписчики!A:C,2,0)</f>
        <v>UTC+2</v>
      </c>
      <c s="71" t="str">
        <f t="shared" si="1293"/>
        <v>Калиниградское время</v>
      </c>
      <c s="71"/>
    </row>
    <row r="41403" spans="1:10" ht="15">
      <c r="A41403">
        <v>100937</v>
      </c>
      <c>
        <v>144830</v>
      </c>
      <c s="2">
        <v>44353.34086123234</v>
      </c>
      <c>
        <v>158978</v>
      </c>
      <c s="71">
        <v>1</v>
      </c>
      <c>
        <v>8</v>
      </c>
      <c s="71" t="str">
        <f t="shared" si="1292"/>
        <v>воскресенье</v>
      </c>
      <c s="71" t="str">
        <f>VLOOKUP(A41403,Подписчики!A:C,2,0)</f>
        <v>UTC+2</v>
      </c>
      <c s="71" t="str">
        <f t="shared" si="1293"/>
        <v>Калиниградское время</v>
      </c>
      <c s="71"/>
    </row>
    <row r="41404" spans="1:10" ht="15">
      <c r="A41404">
        <v>100937</v>
      </c>
      <c>
        <v>158508</v>
      </c>
      <c s="2">
        <v>44357.840802588995</v>
      </c>
      <c>
        <v>468237</v>
      </c>
      <c s="71">
        <v>5</v>
      </c>
      <c>
        <v>20</v>
      </c>
      <c s="71" t="str">
        <f t="shared" si="1292"/>
        <v>четверг</v>
      </c>
      <c s="71" t="str">
        <f>VLOOKUP(A41404,Подписчики!A:C,2,0)</f>
        <v>UTC+2</v>
      </c>
      <c s="71" t="str">
        <f t="shared" si="1293"/>
        <v>Калиниградское время</v>
      </c>
      <c s="71"/>
    </row>
    <row r="41405" spans="1:10" ht="15">
      <c r="A41405">
        <v>100937</v>
      </c>
      <c>
        <v>161381</v>
      </c>
      <c s="2">
        <v>44358.722679611645</v>
      </c>
      <c>
        <v>39631</v>
      </c>
      <c s="71">
        <v>6</v>
      </c>
      <c>
        <v>17</v>
      </c>
      <c s="71" t="str">
        <f t="shared" si="1292"/>
        <v>пятница</v>
      </c>
      <c s="71" t="str">
        <f>VLOOKUP(A41405,Подписчики!A:C,2,0)</f>
        <v>UTC+2</v>
      </c>
      <c s="71" t="str">
        <f t="shared" si="1293"/>
        <v>Калиниградское время</v>
      </c>
      <c s="71"/>
    </row>
    <row r="41406" spans="1:10" ht="15">
      <c r="A41406">
        <v>100950</v>
      </c>
      <c>
        <v>121858</v>
      </c>
      <c s="2">
        <v>44346.388941747573</v>
      </c>
      <c>
        <v>230507</v>
      </c>
      <c s="71">
        <v>1</v>
      </c>
      <c>
        <v>9</v>
      </c>
      <c s="71" t="str">
        <f t="shared" si="1292"/>
        <v>воскресенье</v>
      </c>
      <c s="71" t="str">
        <f>VLOOKUP(A41406,Подписчики!A:C,2,0)</f>
        <v>UTC+5</v>
      </c>
      <c s="71" t="str">
        <f t="shared" si="1293"/>
        <v>Екатеринбургское время</v>
      </c>
      <c s="71"/>
    </row>
    <row r="41407" spans="1:10" ht="15">
      <c r="A41407">
        <v>100950</v>
      </c>
      <c>
        <v>130121</v>
      </c>
      <c s="2">
        <v>44348.827453074431</v>
      </c>
      <c>
        <v>351192</v>
      </c>
      <c s="71">
        <v>3</v>
      </c>
      <c>
        <v>19</v>
      </c>
      <c s="71" t="str">
        <f t="shared" si="1292"/>
        <v>вторник</v>
      </c>
      <c s="71" t="str">
        <f>VLOOKUP(A41407,Подписчики!A:C,2,0)</f>
        <v>UTC+5</v>
      </c>
      <c s="71" t="str">
        <f t="shared" si="1293"/>
        <v>Екатеринбургское время</v>
      </c>
      <c s="71"/>
    </row>
    <row r="41408" spans="1:10" ht="15">
      <c r="A41408">
        <v>100950</v>
      </c>
      <c>
        <v>142637</v>
      </c>
      <c s="2">
        <v>44352.771172215951</v>
      </c>
      <c>
        <v>250679</v>
      </c>
      <c s="71">
        <v>7</v>
      </c>
      <c>
        <v>18</v>
      </c>
      <c s="71" t="str">
        <f t="shared" si="1292"/>
        <v>суббота</v>
      </c>
      <c s="71" t="str">
        <f>VLOOKUP(A41408,Подписчики!A:C,2,0)</f>
        <v>UTC+5</v>
      </c>
      <c s="71" t="str">
        <f t="shared" si="1293"/>
        <v>Екатеринбургское время</v>
      </c>
      <c s="71"/>
    </row>
    <row r="41409" spans="1:10" ht="15">
      <c r="A41409">
        <v>100950</v>
      </c>
      <c>
        <v>169757</v>
      </c>
      <c s="2">
        <v>44360.476320388349</v>
      </c>
      <c>
        <v>81226</v>
      </c>
      <c s="71">
        <v>1</v>
      </c>
      <c>
        <v>11</v>
      </c>
      <c s="71" t="str">
        <f t="shared" si="1292"/>
        <v>воскресенье</v>
      </c>
      <c s="71" t="str">
        <f>VLOOKUP(A41409,Подписчики!A:C,2,0)</f>
        <v>UTC+5</v>
      </c>
      <c s="71" t="str">
        <f t="shared" si="1293"/>
        <v>Екатеринбургское время</v>
      </c>
      <c s="71"/>
    </row>
    <row r="41410" spans="1:10" ht="15">
      <c r="A41410">
        <v>100959</v>
      </c>
      <c>
        <v>387622</v>
      </c>
      <c s="2">
        <v>44423.712161812298</v>
      </c>
      <c>
        <v>347393</v>
      </c>
      <c s="71">
        <v>1</v>
      </c>
      <c>
        <v>17</v>
      </c>
      <c s="71" t="str">
        <f t="shared" si="1292"/>
        <v>воскресенье</v>
      </c>
      <c s="71" t="str">
        <f>VLOOKUP(A41410,Подписчики!A:C,2,0)</f>
        <v>UTC+4</v>
      </c>
      <c s="71" t="str">
        <f t="shared" si="1293"/>
        <v>Самарское время</v>
      </c>
      <c s="71"/>
    </row>
    <row r="41411" spans="1:10" ht="15">
      <c r="A41411">
        <v>100959</v>
      </c>
      <c>
        <v>402294</v>
      </c>
      <c s="2">
        <v>44428.848084142395</v>
      </c>
      <c>
        <v>117699</v>
      </c>
      <c s="71">
        <v>6</v>
      </c>
      <c>
        <v>20</v>
      </c>
      <c s="71" t="str">
        <f t="shared" si="1294" ref="G41411:G41474">TEXT(C41411,"дддд")</f>
        <v>пятница</v>
      </c>
      <c s="71" t="str">
        <f>VLOOKUP(A41411,Подписчики!A:C,2,0)</f>
        <v>UTC+4</v>
      </c>
      <c s="71" t="str">
        <f t="shared" si="1295" ref="I41411:I41474">IF(H41411="UTC+1","Центральноевропейское время",IF(H41411="UTC+2","Калиниградское время",IF(H41411="UTC+3","Московское время",IF(H41411="UTC+4","Самарское время",IF(H41411="UTC+5","Екатеринбургское время",IF(H41411="UTC+6","Омское время",IF(H41411="UTC+7","Красноярское время",IF(H41411="UTC+8","Иркутское время",IF(H41411="UTC+9","Якутское время",IF(H41411="UTC+10","Владивостокское время",IF(H41411="UTC+11","Магаданское время",IF(H41411="UTC+12","Камчатское время",IF(H41411="UTC+0","Запределами России",IF(H41411="UTC-1","Запределами России",IF(H41411="UTC-2","Запределами России",IF(H41411="UTC-3","Запределами России",IF(H41411="UTC-4","Запределами России",IF(H41411="UTC-5","Запределами России",IF(H41411="UTC-6","Запределами России",IF(H41411="UTC-7","Запределами России",IF(H41411="UTC-8","Запределами России",IF(H41411="UTC-9","Запределами России",0))))))))))))))))))))))</f>
        <v>Самарское время</v>
      </c>
      <c s="71"/>
    </row>
    <row r="41412" spans="1:10" ht="15">
      <c r="A41412">
        <v>100959</v>
      </c>
      <c>
        <v>415015</v>
      </c>
      <c s="2">
        <v>44432.707307443365</v>
      </c>
      <c>
        <v>347008</v>
      </c>
      <c s="71">
        <v>3</v>
      </c>
      <c>
        <v>16</v>
      </c>
      <c s="71" t="str">
        <f t="shared" si="1294"/>
        <v>вторник</v>
      </c>
      <c s="71" t="str">
        <f>VLOOKUP(A41412,Подписчики!A:C,2,0)</f>
        <v>UTC+4</v>
      </c>
      <c s="71" t="str">
        <f t="shared" si="1295"/>
        <v>Самарское время</v>
      </c>
      <c s="71"/>
    </row>
    <row r="41413" spans="1:10" ht="15">
      <c r="A41413">
        <v>101011</v>
      </c>
      <c>
        <v>8773</v>
      </c>
      <c s="2">
        <v>44299.427776699034</v>
      </c>
      <c>
        <v>371920</v>
      </c>
      <c s="71">
        <v>3</v>
      </c>
      <c>
        <v>10</v>
      </c>
      <c s="71" t="str">
        <f t="shared" si="1294"/>
        <v>вторник</v>
      </c>
      <c s="71" t="str">
        <f>VLOOKUP(A41413,Подписчики!A:C,2,0)</f>
        <v>UTC+1</v>
      </c>
      <c s="71" t="str">
        <f t="shared" si="1295"/>
        <v>Центральноевропейское время</v>
      </c>
      <c s="71"/>
    </row>
    <row r="41414" spans="1:10" ht="15">
      <c r="A41414">
        <v>101011</v>
      </c>
      <c>
        <v>10205</v>
      </c>
      <c s="2">
        <v>44300.976320388349</v>
      </c>
      <c>
        <v>258219</v>
      </c>
      <c s="71">
        <v>4</v>
      </c>
      <c>
        <v>23</v>
      </c>
      <c s="71" t="str">
        <f t="shared" si="1294"/>
        <v>среда</v>
      </c>
      <c s="71" t="str">
        <f>VLOOKUP(A41414,Подписчики!A:C,2,0)</f>
        <v>UTC+1</v>
      </c>
      <c s="71" t="str">
        <f t="shared" si="1295"/>
        <v>Центральноевропейское время</v>
      </c>
      <c s="71"/>
    </row>
    <row r="41415" spans="1:10" ht="15">
      <c r="A41415">
        <v>101011</v>
      </c>
      <c>
        <v>13639</v>
      </c>
      <c s="2">
        <v>44303.812889967638</v>
      </c>
      <c>
        <v>439981</v>
      </c>
      <c s="71">
        <v>7</v>
      </c>
      <c>
        <v>19</v>
      </c>
      <c s="71" t="str">
        <f t="shared" si="1294"/>
        <v>суббота</v>
      </c>
      <c s="71" t="str">
        <f>VLOOKUP(A41415,Подписчики!A:C,2,0)</f>
        <v>UTC+1</v>
      </c>
      <c s="71" t="str">
        <f t="shared" si="1295"/>
        <v>Центральноевропейское время</v>
      </c>
      <c s="71"/>
    </row>
    <row r="41416" spans="1:10" ht="15">
      <c r="A41416">
        <v>101014</v>
      </c>
      <c>
        <v>246837</v>
      </c>
      <c s="2">
        <v>44382.008333333339</v>
      </c>
      <c>
        <v>191893</v>
      </c>
      <c s="71">
        <v>2</v>
      </c>
      <c>
        <v>0</v>
      </c>
      <c s="71" t="str">
        <f t="shared" si="1294"/>
        <v>понедельник</v>
      </c>
      <c s="71" t="str">
        <f>VLOOKUP(A41416,Подписчики!A:C,2,0)</f>
        <v>UTC+1</v>
      </c>
      <c s="71" t="str">
        <f t="shared" si="1295"/>
        <v>Центральноевропейское время</v>
      </c>
      <c s="71"/>
    </row>
    <row r="41417" spans="1:10" ht="15">
      <c r="A41417">
        <v>101014</v>
      </c>
      <c>
        <v>252000</v>
      </c>
      <c s="2">
        <v>44383.968229773462</v>
      </c>
      <c>
        <v>182984</v>
      </c>
      <c s="71">
        <v>3</v>
      </c>
      <c>
        <v>23</v>
      </c>
      <c s="71" t="str">
        <f t="shared" si="1294"/>
        <v>вторник</v>
      </c>
      <c s="71" t="str">
        <f>VLOOKUP(A41417,Подписчики!A:C,2,0)</f>
        <v>UTC+1</v>
      </c>
      <c s="71" t="str">
        <f t="shared" si="1295"/>
        <v>Центральноевропейское время</v>
      </c>
      <c s="71"/>
    </row>
    <row r="41418" spans="1:10" ht="15">
      <c r="A41418">
        <v>101014</v>
      </c>
      <c>
        <v>260846</v>
      </c>
      <c s="2">
        <v>44386.969847896442</v>
      </c>
      <c>
        <v>122902</v>
      </c>
      <c s="71">
        <v>6</v>
      </c>
      <c>
        <v>23</v>
      </c>
      <c s="71" t="str">
        <f t="shared" si="1294"/>
        <v>пятница</v>
      </c>
      <c s="71" t="str">
        <f>VLOOKUP(A41418,Подписчики!A:C,2,0)</f>
        <v>UTC+1</v>
      </c>
      <c s="71" t="str">
        <f t="shared" si="1295"/>
        <v>Центральноевропейское время</v>
      </c>
      <c s="71"/>
    </row>
    <row r="41419" spans="1:10" ht="15">
      <c r="A41419">
        <v>101014</v>
      </c>
      <c>
        <v>275419</v>
      </c>
      <c s="2">
        <v>44390.872760517799</v>
      </c>
      <c>
        <v>473323</v>
      </c>
      <c s="71">
        <v>3</v>
      </c>
      <c>
        <v>20</v>
      </c>
      <c s="71" t="str">
        <f t="shared" si="1294"/>
        <v>вторник</v>
      </c>
      <c s="71" t="str">
        <f>VLOOKUP(A41419,Подписчики!A:C,2,0)</f>
        <v>UTC+1</v>
      </c>
      <c s="71" t="str">
        <f t="shared" si="1295"/>
        <v>Центральноевропейское время</v>
      </c>
      <c s="71"/>
    </row>
    <row r="41420" spans="1:10" ht="15">
      <c r="A41420">
        <v>101014</v>
      </c>
      <c>
        <v>337137</v>
      </c>
      <c s="2">
        <v>44408.87599676376</v>
      </c>
      <c>
        <v>5151</v>
      </c>
      <c s="71">
        <v>7</v>
      </c>
      <c>
        <v>21</v>
      </c>
      <c s="71" t="str">
        <f t="shared" si="1294"/>
        <v>суббота</v>
      </c>
      <c s="71" t="str">
        <f>VLOOKUP(A41420,Подписчики!A:C,2,0)</f>
        <v>UTC+1</v>
      </c>
      <c s="71" t="str">
        <f t="shared" si="1295"/>
        <v>Центральноевропейское время</v>
      </c>
      <c s="71"/>
    </row>
    <row r="41421" spans="1:10" ht="15">
      <c r="A41421">
        <v>101014</v>
      </c>
      <c>
        <v>356914</v>
      </c>
      <c s="2">
        <v>44414.932631067961</v>
      </c>
      <c>
        <v>158978</v>
      </c>
      <c s="71">
        <v>6</v>
      </c>
      <c>
        <v>22</v>
      </c>
      <c s="71" t="str">
        <f t="shared" si="1294"/>
        <v>пятница</v>
      </c>
      <c s="71" t="str">
        <f>VLOOKUP(A41421,Подписчики!A:C,2,0)</f>
        <v>UTC+1</v>
      </c>
      <c s="71" t="str">
        <f t="shared" si="1295"/>
        <v>Центральноевропейское время</v>
      </c>
      <c s="71"/>
    </row>
    <row r="41422" spans="1:10" ht="15">
      <c r="A41422">
        <v>101014</v>
      </c>
      <c>
        <v>373452</v>
      </c>
      <c s="2">
        <v>44419.75787378641</v>
      </c>
      <c>
        <v>296511</v>
      </c>
      <c s="71">
        <v>4</v>
      </c>
      <c>
        <v>18</v>
      </c>
      <c s="71" t="str">
        <f t="shared" si="1294"/>
        <v>среда</v>
      </c>
      <c s="71" t="str">
        <f>VLOOKUP(A41422,Подписчики!A:C,2,0)</f>
        <v>UTC+1</v>
      </c>
      <c s="71" t="str">
        <f t="shared" si="1295"/>
        <v>Центральноевропейское время</v>
      </c>
      <c s="71"/>
    </row>
    <row r="41423" spans="1:10" ht="15">
      <c r="A41423">
        <v>101055</v>
      </c>
      <c>
        <v>8733</v>
      </c>
      <c s="2">
        <v>44299.045333333335</v>
      </c>
      <c>
        <v>112334</v>
      </c>
      <c s="71">
        <v>3</v>
      </c>
      <c>
        <v>1</v>
      </c>
      <c s="71" t="str">
        <f t="shared" si="1294"/>
        <v>вторник</v>
      </c>
      <c s="71" t="str">
        <f>VLOOKUP(A41423,Подписчики!A:C,2,0)</f>
        <v>UTC+1</v>
      </c>
      <c s="71" t="str">
        <f t="shared" si="1295"/>
        <v>Центральноевропейское время</v>
      </c>
      <c s="71"/>
    </row>
    <row r="41424" spans="1:10" ht="15">
      <c r="A41424">
        <v>101055</v>
      </c>
      <c>
        <v>9036</v>
      </c>
      <c s="2">
        <v>44299.672113268614</v>
      </c>
      <c>
        <v>392434</v>
      </c>
      <c s="71">
        <v>3</v>
      </c>
      <c>
        <v>16</v>
      </c>
      <c s="71" t="str">
        <f t="shared" si="1294"/>
        <v>вторник</v>
      </c>
      <c s="71" t="str">
        <f>VLOOKUP(A41424,Подписчики!A:C,2,0)</f>
        <v>UTC+1</v>
      </c>
      <c s="71" t="str">
        <f t="shared" si="1295"/>
        <v>Центральноевропейское время</v>
      </c>
      <c s="71"/>
    </row>
    <row r="41425" spans="1:10" ht="15">
      <c r="A41425">
        <v>101055</v>
      </c>
      <c>
        <v>13269</v>
      </c>
      <c s="2">
        <v>44303.684438612021</v>
      </c>
      <c>
        <v>128969</v>
      </c>
      <c s="71">
        <v>7</v>
      </c>
      <c>
        <v>16</v>
      </c>
      <c s="71" t="str">
        <f t="shared" si="1294"/>
        <v>суббота</v>
      </c>
      <c s="71" t="str">
        <f>VLOOKUP(A41425,Подписчики!A:C,2,0)</f>
        <v>UTC+1</v>
      </c>
      <c s="71" t="str">
        <f t="shared" si="1295"/>
        <v>Центральноевропейское время</v>
      </c>
      <c s="71"/>
    </row>
    <row r="41426" spans="1:10" ht="15">
      <c r="A41426">
        <v>101055</v>
      </c>
      <c>
        <v>16081</v>
      </c>
      <c s="2">
        <v>44305.65431391586</v>
      </c>
      <c>
        <v>97294</v>
      </c>
      <c s="71">
        <v>2</v>
      </c>
      <c>
        <v>15</v>
      </c>
      <c s="71" t="str">
        <f t="shared" si="1294"/>
        <v>понедельник</v>
      </c>
      <c s="71" t="str">
        <f>VLOOKUP(A41426,Подписчики!A:C,2,0)</f>
        <v>UTC+1</v>
      </c>
      <c s="71" t="str">
        <f t="shared" si="1295"/>
        <v>Центральноевропейское время</v>
      </c>
      <c s="71"/>
    </row>
    <row r="41427" spans="1:10" ht="15">
      <c r="A41427">
        <v>101055</v>
      </c>
      <c>
        <v>43672</v>
      </c>
      <c s="2">
        <v>44318.954527420879</v>
      </c>
      <c>
        <v>394819</v>
      </c>
      <c s="71">
        <v>1</v>
      </c>
      <c>
        <v>22</v>
      </c>
      <c s="71" t="str">
        <f t="shared" si="1294"/>
        <v>воскресенье</v>
      </c>
      <c s="71" t="str">
        <f>VLOOKUP(A41427,Подписчики!A:C,2,0)</f>
        <v>UTC+1</v>
      </c>
      <c s="71" t="str">
        <f t="shared" si="1295"/>
        <v>Центральноевропейское время</v>
      </c>
      <c s="71"/>
    </row>
    <row r="41428" spans="1:10" ht="15">
      <c r="A41428">
        <v>101055</v>
      </c>
      <c>
        <v>53970</v>
      </c>
      <c s="2">
        <v>44324.007538071841</v>
      </c>
      <c>
        <v>76405</v>
      </c>
      <c s="71">
        <v>7</v>
      </c>
      <c>
        <v>0</v>
      </c>
      <c s="71" t="str">
        <f t="shared" si="1294"/>
        <v>суббота</v>
      </c>
      <c s="71" t="str">
        <f>VLOOKUP(A41428,Подписчики!A:C,2,0)</f>
        <v>UTC+1</v>
      </c>
      <c s="71" t="str">
        <f t="shared" si="1295"/>
        <v>Центральноевропейское время</v>
      </c>
      <c s="71"/>
    </row>
    <row r="41429" spans="1:10" ht="15">
      <c r="A41429">
        <v>101055</v>
      </c>
      <c>
        <v>67785</v>
      </c>
      <c s="2">
        <v>44329.683440129455</v>
      </c>
      <c>
        <v>202639</v>
      </c>
      <c s="71">
        <v>5</v>
      </c>
      <c>
        <v>16</v>
      </c>
      <c s="71" t="str">
        <f t="shared" si="1294"/>
        <v>четверг</v>
      </c>
      <c s="71" t="str">
        <f>VLOOKUP(A41429,Подписчики!A:C,2,0)</f>
        <v>UTC+1</v>
      </c>
      <c s="71" t="str">
        <f t="shared" si="1295"/>
        <v>Центральноевропейское время</v>
      </c>
      <c s="71"/>
    </row>
    <row r="41430" spans="1:10" ht="15">
      <c r="A41430">
        <v>101055</v>
      </c>
      <c>
        <v>72433</v>
      </c>
      <c s="2">
        <v>44331.080660420543</v>
      </c>
      <c>
        <v>250679</v>
      </c>
      <c s="71">
        <v>7</v>
      </c>
      <c>
        <v>1</v>
      </c>
      <c s="71" t="str">
        <f t="shared" si="1294"/>
        <v>суббота</v>
      </c>
      <c s="71" t="str">
        <f>VLOOKUP(A41430,Подписчики!A:C,2,0)</f>
        <v>UTC+1</v>
      </c>
      <c s="71" t="str">
        <f t="shared" si="1295"/>
        <v>Центральноевропейское время</v>
      </c>
      <c s="71"/>
    </row>
    <row r="41431" spans="1:10" ht="15">
      <c r="A41431">
        <v>101055</v>
      </c>
      <c>
        <v>74017</v>
      </c>
      <c s="2">
        <v>44331.651077669907</v>
      </c>
      <c>
        <v>411922</v>
      </c>
      <c s="71">
        <v>7</v>
      </c>
      <c>
        <v>15</v>
      </c>
      <c s="71" t="str">
        <f t="shared" si="1294"/>
        <v>суббота</v>
      </c>
      <c s="71" t="str">
        <f>VLOOKUP(A41431,Подписчики!A:C,2,0)</f>
        <v>UTC+1</v>
      </c>
      <c s="71" t="str">
        <f t="shared" si="1295"/>
        <v>Центральноевропейское время</v>
      </c>
      <c s="71"/>
    </row>
    <row r="41432" spans="1:10" ht="15">
      <c r="A41432">
        <v>101055</v>
      </c>
      <c>
        <v>81349</v>
      </c>
      <c s="2">
        <v>44333.921304207121</v>
      </c>
      <c>
        <v>228069</v>
      </c>
      <c s="71">
        <v>2</v>
      </c>
      <c>
        <v>22</v>
      </c>
      <c s="71" t="str">
        <f t="shared" si="1294"/>
        <v>понедельник</v>
      </c>
      <c s="71" t="str">
        <f>VLOOKUP(A41432,Подписчики!A:C,2,0)</f>
        <v>UTC+1</v>
      </c>
      <c s="71" t="str">
        <f t="shared" si="1295"/>
        <v>Центральноевропейское время</v>
      </c>
      <c s="71"/>
    </row>
    <row r="41433" spans="1:10" ht="15">
      <c r="A41433">
        <v>101055</v>
      </c>
      <c>
        <v>158724</v>
      </c>
      <c s="2">
        <v>44357.887333333332</v>
      </c>
      <c>
        <v>86587</v>
      </c>
      <c s="71">
        <v>5</v>
      </c>
      <c>
        <v>21</v>
      </c>
      <c s="71" t="str">
        <f t="shared" si="1294"/>
        <v>четверг</v>
      </c>
      <c s="71" t="str">
        <f>VLOOKUP(A41433,Подписчики!A:C,2,0)</f>
        <v>UTC+1</v>
      </c>
      <c s="71" t="str">
        <f t="shared" si="1295"/>
        <v>Центральноевропейское время</v>
      </c>
      <c s="71"/>
    </row>
    <row r="41434" spans="1:10" ht="15">
      <c r="A41434">
        <v>101055</v>
      </c>
      <c>
        <v>176810</v>
      </c>
      <c s="2">
        <v>44362.710948220069</v>
      </c>
      <c>
        <v>21760</v>
      </c>
      <c s="71">
        <v>3</v>
      </c>
      <c>
        <v>17</v>
      </c>
      <c s="71" t="str">
        <f t="shared" si="1294"/>
        <v>вторник</v>
      </c>
      <c s="71" t="str">
        <f>VLOOKUP(A41434,Подписчики!A:C,2,0)</f>
        <v>UTC+1</v>
      </c>
      <c s="71" t="str">
        <f t="shared" si="1295"/>
        <v>Центральноевропейское время</v>
      </c>
      <c s="71"/>
    </row>
    <row r="41435" spans="1:10" ht="15">
      <c r="A41435">
        <v>101055</v>
      </c>
      <c>
        <v>231211</v>
      </c>
      <c s="2">
        <v>44377.796333333339</v>
      </c>
      <c>
        <v>180863</v>
      </c>
      <c s="71">
        <v>4</v>
      </c>
      <c>
        <v>19</v>
      </c>
      <c s="71" t="str">
        <f t="shared" si="1294"/>
        <v>среда</v>
      </c>
      <c s="71" t="str">
        <f>VLOOKUP(A41435,Подписчики!A:C,2,0)</f>
        <v>UTC+1</v>
      </c>
      <c s="71" t="str">
        <f t="shared" si="1295"/>
        <v>Центральноевропейское время</v>
      </c>
      <c s="71"/>
    </row>
    <row r="41436" spans="1:10" ht="15">
      <c r="A41436">
        <v>101055</v>
      </c>
      <c>
        <v>244954</v>
      </c>
      <c s="2">
        <v>44381.64298705502</v>
      </c>
      <c>
        <v>14478</v>
      </c>
      <c s="71">
        <v>1</v>
      </c>
      <c>
        <v>15</v>
      </c>
      <c s="71" t="str">
        <f t="shared" si="1294"/>
        <v>воскресенье</v>
      </c>
      <c s="71" t="str">
        <f>VLOOKUP(A41436,Подписчики!A:C,2,0)</f>
        <v>UTC+1</v>
      </c>
      <c s="71" t="str">
        <f t="shared" si="1295"/>
        <v>Центральноевропейское время</v>
      </c>
      <c s="71"/>
    </row>
    <row r="41437" spans="1:10" ht="15">
      <c r="A41437">
        <v>101055</v>
      </c>
      <c>
        <v>273643</v>
      </c>
      <c s="2">
        <v>44390.594443365699</v>
      </c>
      <c>
        <v>301748</v>
      </c>
      <c s="71">
        <v>3</v>
      </c>
      <c>
        <v>14</v>
      </c>
      <c s="71" t="str">
        <f t="shared" si="1294"/>
        <v>вторник</v>
      </c>
      <c s="71" t="str">
        <f>VLOOKUP(A41437,Подписчики!A:C,2,0)</f>
        <v>UTC+1</v>
      </c>
      <c s="71" t="str">
        <f t="shared" si="1295"/>
        <v>Центральноевропейское время</v>
      </c>
      <c s="71"/>
    </row>
    <row r="41438" spans="1:10" ht="15">
      <c r="A41438">
        <v>101055</v>
      </c>
      <c>
        <v>278725</v>
      </c>
      <c s="2">
        <v>44392.018391585763</v>
      </c>
      <c>
        <v>279799</v>
      </c>
      <c s="71">
        <v>5</v>
      </c>
      <c>
        <v>0</v>
      </c>
      <c s="71" t="str">
        <f t="shared" si="1294"/>
        <v>четверг</v>
      </c>
      <c s="71" t="str">
        <f>VLOOKUP(A41438,Подписчики!A:C,2,0)</f>
        <v>UTC+1</v>
      </c>
      <c s="71" t="str">
        <f t="shared" si="1295"/>
        <v>Центральноевропейское время</v>
      </c>
      <c s="71"/>
    </row>
    <row r="41439" spans="1:10" ht="15">
      <c r="A41439">
        <v>101055</v>
      </c>
      <c>
        <v>310581</v>
      </c>
      <c s="2">
        <v>44401.613860841426</v>
      </c>
      <c>
        <v>150225</v>
      </c>
      <c s="71">
        <v>7</v>
      </c>
      <c>
        <v>14</v>
      </c>
      <c s="71" t="str">
        <f t="shared" si="1294"/>
        <v>суббота</v>
      </c>
      <c s="71" t="str">
        <f>VLOOKUP(A41439,Подписчики!A:C,2,0)</f>
        <v>UTC+1</v>
      </c>
      <c s="71" t="str">
        <f t="shared" si="1295"/>
        <v>Центральноевропейское время</v>
      </c>
      <c s="71"/>
    </row>
    <row r="41440" spans="1:10" ht="15">
      <c r="A41440">
        <v>101055</v>
      </c>
      <c>
        <v>319288</v>
      </c>
      <c s="2">
        <v>44403.733601941749</v>
      </c>
      <c>
        <v>357547</v>
      </c>
      <c s="71">
        <v>2</v>
      </c>
      <c>
        <v>17</v>
      </c>
      <c s="71" t="str">
        <f t="shared" si="1294"/>
        <v>понедельник</v>
      </c>
      <c s="71" t="str">
        <f>VLOOKUP(A41440,Подписчики!A:C,2,0)</f>
        <v>UTC+1</v>
      </c>
      <c s="71" t="str">
        <f t="shared" si="1295"/>
        <v>Центральноевропейское время</v>
      </c>
      <c s="71"/>
    </row>
    <row r="41441" spans="1:10" ht="15">
      <c r="A41441">
        <v>101055</v>
      </c>
      <c>
        <v>325326</v>
      </c>
      <c s="2">
        <v>44405.787000000004</v>
      </c>
      <c>
        <v>439981</v>
      </c>
      <c s="71">
        <v>4</v>
      </c>
      <c>
        <v>18</v>
      </c>
      <c s="71" t="str">
        <f t="shared" si="1294"/>
        <v>среда</v>
      </c>
      <c s="71" t="str">
        <f>VLOOKUP(A41441,Подписчики!A:C,2,0)</f>
        <v>UTC+1</v>
      </c>
      <c s="71" t="str">
        <f t="shared" si="1295"/>
        <v>Центральноевропейское время</v>
      </c>
      <c s="71"/>
    </row>
    <row r="41442" spans="1:10" ht="15">
      <c r="A41442">
        <v>101055</v>
      </c>
      <c>
        <v>331276</v>
      </c>
      <c s="2">
        <v>44407.803181229778</v>
      </c>
      <c>
        <v>161398</v>
      </c>
      <c s="71">
        <v>6</v>
      </c>
      <c>
        <v>19</v>
      </c>
      <c s="71" t="str">
        <f t="shared" si="1294"/>
        <v>пятница</v>
      </c>
      <c s="71" t="str">
        <f>VLOOKUP(A41442,Подписчики!A:C,2,0)</f>
        <v>UTC+1</v>
      </c>
      <c s="71" t="str">
        <f t="shared" si="1295"/>
        <v>Центральноевропейское время</v>
      </c>
      <c s="71"/>
    </row>
    <row r="41443" spans="1:10" ht="15">
      <c r="A41443">
        <v>101055</v>
      </c>
      <c>
        <v>341485</v>
      </c>
      <c s="2">
        <v>44409.803181229778</v>
      </c>
      <c>
        <v>191893</v>
      </c>
      <c s="71">
        <v>1</v>
      </c>
      <c>
        <v>19</v>
      </c>
      <c s="71" t="str">
        <f t="shared" si="1294"/>
        <v>воскресенье</v>
      </c>
      <c s="71" t="str">
        <f>VLOOKUP(A41443,Подписчики!A:C,2,0)</f>
        <v>UTC+1</v>
      </c>
      <c s="71" t="str">
        <f t="shared" si="1295"/>
        <v>Центральноевропейское время</v>
      </c>
      <c s="71"/>
    </row>
    <row r="41444" spans="1:10" ht="15">
      <c r="A41444">
        <v>101055</v>
      </c>
      <c>
        <v>348974</v>
      </c>
      <c s="2">
        <v>44412.694766990295</v>
      </c>
      <c>
        <v>74456</v>
      </c>
      <c s="71">
        <v>4</v>
      </c>
      <c>
        <v>16</v>
      </c>
      <c s="71" t="str">
        <f t="shared" si="1294"/>
        <v>среда</v>
      </c>
      <c s="71" t="str">
        <f>VLOOKUP(A41444,Подписчики!A:C,2,0)</f>
        <v>UTC+1</v>
      </c>
      <c s="71" t="str">
        <f t="shared" si="1295"/>
        <v>Центральноевропейское время</v>
      </c>
      <c s="71"/>
    </row>
    <row r="41445" spans="1:10" ht="15">
      <c r="A41445">
        <v>101055</v>
      </c>
      <c>
        <v>356497</v>
      </c>
      <c s="2">
        <v>44414.859815533986</v>
      </c>
      <c>
        <v>56783</v>
      </c>
      <c s="71">
        <v>6</v>
      </c>
      <c>
        <v>20</v>
      </c>
      <c s="71" t="str">
        <f t="shared" si="1294"/>
        <v>пятница</v>
      </c>
      <c s="71" t="str">
        <f>VLOOKUP(A41445,Подписчики!A:C,2,0)</f>
        <v>UTC+1</v>
      </c>
      <c s="71" t="str">
        <f t="shared" si="1295"/>
        <v>Центральноевропейское время</v>
      </c>
      <c s="71"/>
    </row>
    <row r="41446" spans="1:10" ht="15">
      <c r="A41446">
        <v>101055</v>
      </c>
      <c>
        <v>361939</v>
      </c>
      <c s="2">
        <v>44415.901886731393</v>
      </c>
      <c>
        <v>304128</v>
      </c>
      <c s="71">
        <v>7</v>
      </c>
      <c>
        <v>21</v>
      </c>
      <c s="71" t="str">
        <f t="shared" si="1294"/>
        <v>суббота</v>
      </c>
      <c s="71" t="str">
        <f>VLOOKUP(A41446,Подписчики!A:C,2,0)</f>
        <v>UTC+1</v>
      </c>
      <c s="71" t="str">
        <f t="shared" si="1295"/>
        <v>Центральноевропейское время</v>
      </c>
      <c s="71"/>
    </row>
    <row r="41447" spans="1:10" ht="15">
      <c r="A41447">
        <v>101055</v>
      </c>
      <c>
        <v>373735</v>
      </c>
      <c s="2">
        <v>44419.790236245957</v>
      </c>
      <c>
        <v>305608</v>
      </c>
      <c s="71">
        <v>4</v>
      </c>
      <c>
        <v>18</v>
      </c>
      <c s="71" t="str">
        <f t="shared" si="1294"/>
        <v>среда</v>
      </c>
      <c s="71" t="str">
        <f>VLOOKUP(A41447,Подписчики!A:C,2,0)</f>
        <v>UTC+1</v>
      </c>
      <c s="71" t="str">
        <f t="shared" si="1295"/>
        <v>Центральноевропейское время</v>
      </c>
      <c s="71"/>
    </row>
    <row r="41448" spans="1:10" ht="15">
      <c r="A41448">
        <v>101055</v>
      </c>
      <c>
        <v>394386</v>
      </c>
      <c s="2">
        <v>44426.469847896442</v>
      </c>
      <c>
        <v>456134</v>
      </c>
      <c s="71">
        <v>4</v>
      </c>
      <c>
        <v>11</v>
      </c>
      <c s="71" t="str">
        <f t="shared" si="1294"/>
        <v>среда</v>
      </c>
      <c s="71" t="str">
        <f>VLOOKUP(A41448,Подписчики!A:C,2,0)</f>
        <v>UTC+1</v>
      </c>
      <c s="71" t="str">
        <f t="shared" si="1295"/>
        <v>Центральноевропейское время</v>
      </c>
      <c s="71"/>
    </row>
    <row r="41449" spans="1:10" ht="15">
      <c r="A41449">
        <v>101055</v>
      </c>
      <c>
        <v>401021</v>
      </c>
      <c s="2">
        <v>44428.698003236248</v>
      </c>
      <c>
        <v>158978</v>
      </c>
      <c s="71">
        <v>6</v>
      </c>
      <c>
        <v>16</v>
      </c>
      <c s="71" t="str">
        <f t="shared" si="1294"/>
        <v>пятница</v>
      </c>
      <c s="71" t="str">
        <f>VLOOKUP(A41449,Подписчики!A:C,2,0)</f>
        <v>UTC+1</v>
      </c>
      <c s="71" t="str">
        <f t="shared" si="1295"/>
        <v>Центральноевропейское время</v>
      </c>
      <c s="71"/>
    </row>
    <row r="41450" spans="1:10" ht="15">
      <c r="A41450">
        <v>101055</v>
      </c>
      <c>
        <v>414936</v>
      </c>
      <c s="2">
        <v>44432.683440129455</v>
      </c>
      <c>
        <v>82850</v>
      </c>
      <c s="71">
        <v>3</v>
      </c>
      <c>
        <v>16</v>
      </c>
      <c s="71" t="str">
        <f t="shared" si="1294"/>
        <v>вторник</v>
      </c>
      <c s="71" t="str">
        <f>VLOOKUP(A41450,Подписчики!A:C,2,0)</f>
        <v>UTC+1</v>
      </c>
      <c s="71" t="str">
        <f t="shared" si="1295"/>
        <v>Центральноевропейское время</v>
      </c>
      <c s="71"/>
    </row>
    <row r="41451" spans="1:10" ht="15">
      <c r="A41451">
        <v>101064</v>
      </c>
      <c>
        <v>219951</v>
      </c>
      <c s="2">
        <v>44374.561676375408</v>
      </c>
      <c>
        <v>341692</v>
      </c>
      <c s="71">
        <v>1</v>
      </c>
      <c>
        <v>13</v>
      </c>
      <c s="71" t="str">
        <f t="shared" si="1294"/>
        <v>воскресенье</v>
      </c>
      <c s="71" t="str">
        <f>VLOOKUP(A41451,Подписчики!A:C,2,0)</f>
        <v>UTC+0</v>
      </c>
      <c s="71" t="str">
        <f t="shared" si="1295"/>
        <v>Запределами России</v>
      </c>
      <c s="71"/>
    </row>
    <row r="41452" spans="1:10" ht="15">
      <c r="A41452">
        <v>101064</v>
      </c>
      <c>
        <v>264544</v>
      </c>
      <c s="2">
        <v>44387.80822168645</v>
      </c>
      <c>
        <v>251823</v>
      </c>
      <c s="71">
        <v>7</v>
      </c>
      <c>
        <v>19</v>
      </c>
      <c s="71" t="str">
        <f t="shared" si="1294"/>
        <v>суббота</v>
      </c>
      <c s="71" t="str">
        <f>VLOOKUP(A41452,Подписчики!A:C,2,0)</f>
        <v>UTC+0</v>
      </c>
      <c s="71" t="str">
        <f t="shared" si="1295"/>
        <v>Запределами России</v>
      </c>
      <c s="71"/>
    </row>
    <row r="41453" spans="1:10" ht="15">
      <c r="A41453">
        <v>101064</v>
      </c>
      <c>
        <v>284913</v>
      </c>
      <c s="2">
        <v>44393.914427184463</v>
      </c>
      <c>
        <v>380039</v>
      </c>
      <c s="71">
        <v>6</v>
      </c>
      <c>
        <v>21</v>
      </c>
      <c s="71" t="str">
        <f t="shared" si="1294"/>
        <v>пятница</v>
      </c>
      <c s="71" t="str">
        <f>VLOOKUP(A41453,Подписчики!A:C,2,0)</f>
        <v>UTC+0</v>
      </c>
      <c s="71" t="str">
        <f t="shared" si="1295"/>
        <v>Запределами России</v>
      </c>
      <c s="71"/>
    </row>
    <row r="41454" spans="1:10" ht="15">
      <c r="A41454">
        <v>101064</v>
      </c>
      <c>
        <v>294602</v>
      </c>
      <c s="2">
        <v>44396.708925566345</v>
      </c>
      <c>
        <v>230027</v>
      </c>
      <c s="71">
        <v>2</v>
      </c>
      <c>
        <v>17</v>
      </c>
      <c s="71" t="str">
        <f t="shared" si="1294"/>
        <v>понедельник</v>
      </c>
      <c s="71" t="str">
        <f>VLOOKUP(A41454,Подписчики!A:C,2,0)</f>
        <v>UTC+0</v>
      </c>
      <c s="71" t="str">
        <f t="shared" si="1295"/>
        <v>Запределами России</v>
      </c>
      <c s="71"/>
    </row>
    <row r="41455" spans="1:10" ht="15">
      <c r="A41455">
        <v>101064</v>
      </c>
      <c>
        <v>317054</v>
      </c>
      <c s="2">
        <v>44402.927372168284</v>
      </c>
      <c>
        <v>122902</v>
      </c>
      <c s="71">
        <v>1</v>
      </c>
      <c>
        <v>22</v>
      </c>
      <c s="71" t="str">
        <f t="shared" si="1294"/>
        <v>воскресенье</v>
      </c>
      <c s="71" t="str">
        <f>VLOOKUP(A41455,Подписчики!A:C,2,0)</f>
        <v>UTC+0</v>
      </c>
      <c s="71" t="str">
        <f t="shared" si="1295"/>
        <v>Запределами России</v>
      </c>
      <c s="71"/>
    </row>
    <row r="41456" spans="1:10" ht="15">
      <c r="A41456">
        <v>101064</v>
      </c>
      <c>
        <v>324424</v>
      </c>
      <c s="2">
        <v>44405.658763754043</v>
      </c>
      <c>
        <v>284525</v>
      </c>
      <c s="71">
        <v>4</v>
      </c>
      <c>
        <v>15</v>
      </c>
      <c s="71" t="str">
        <f t="shared" si="1294"/>
        <v>среда</v>
      </c>
      <c s="71" t="str">
        <f>VLOOKUP(A41456,Подписчики!A:C,2,0)</f>
        <v>UTC+0</v>
      </c>
      <c s="71" t="str">
        <f t="shared" si="1295"/>
        <v>Запределами России</v>
      </c>
      <c s="71"/>
    </row>
    <row r="41457" spans="1:10" ht="15">
      <c r="A41457">
        <v>101066</v>
      </c>
      <c>
        <v>18982</v>
      </c>
      <c s="2">
        <v>44307.961352750812</v>
      </c>
      <c>
        <v>325852</v>
      </c>
      <c s="71">
        <v>4</v>
      </c>
      <c>
        <v>23</v>
      </c>
      <c s="71" t="str">
        <f t="shared" si="1294"/>
        <v>среда</v>
      </c>
      <c s="71" t="str">
        <f>VLOOKUP(A41457,Подписчики!A:C,2,0)</f>
        <v>UTC+0</v>
      </c>
      <c s="71" t="str">
        <f t="shared" si="1295"/>
        <v>Запределами России</v>
      </c>
      <c s="71"/>
    </row>
    <row r="41458" spans="1:10" ht="15">
      <c r="A41458">
        <v>101066</v>
      </c>
      <c>
        <v>29772</v>
      </c>
      <c s="2">
        <v>44313.513132686086</v>
      </c>
      <c>
        <v>129878</v>
      </c>
      <c s="71">
        <v>3</v>
      </c>
      <c>
        <v>12</v>
      </c>
      <c s="71" t="str">
        <f t="shared" si="1294"/>
        <v>вторник</v>
      </c>
      <c s="71" t="str">
        <f>VLOOKUP(A41458,Подписчики!A:C,2,0)</f>
        <v>UTC+0</v>
      </c>
      <c s="71" t="str">
        <f t="shared" si="1295"/>
        <v>Запределами России</v>
      </c>
      <c s="71"/>
    </row>
    <row r="41459" spans="1:10" ht="15">
      <c r="A41459">
        <v>101066</v>
      </c>
      <c>
        <v>51462</v>
      </c>
      <c s="2">
        <v>44323.011514563106</v>
      </c>
      <c>
        <v>470762</v>
      </c>
      <c s="71">
        <v>6</v>
      </c>
      <c>
        <v>0</v>
      </c>
      <c s="71" t="str">
        <f t="shared" si="1294"/>
        <v>пятница</v>
      </c>
      <c s="71" t="str">
        <f>VLOOKUP(A41459,Подписчики!A:C,2,0)</f>
        <v>UTC+0</v>
      </c>
      <c s="71" t="str">
        <f t="shared" si="1295"/>
        <v>Запределами России</v>
      </c>
      <c s="71"/>
    </row>
    <row r="41460" spans="1:10" ht="15">
      <c r="A41460">
        <v>101066</v>
      </c>
      <c>
        <v>73682</v>
      </c>
      <c s="2">
        <v>44331.589184466022</v>
      </c>
      <c>
        <v>250679</v>
      </c>
      <c s="71">
        <v>7</v>
      </c>
      <c>
        <v>14</v>
      </c>
      <c s="71" t="str">
        <f t="shared" si="1294"/>
        <v>суббота</v>
      </c>
      <c s="71" t="str">
        <f>VLOOKUP(A41460,Подписчики!A:C,2,0)</f>
        <v>UTC+0</v>
      </c>
      <c s="71" t="str">
        <f t="shared" si="1295"/>
        <v>Запределами России</v>
      </c>
      <c s="71"/>
    </row>
    <row r="41461" spans="1:10" ht="15">
      <c r="A41461">
        <v>101078</v>
      </c>
      <c>
        <v>217235</v>
      </c>
      <c s="2">
        <v>44373.829950865198</v>
      </c>
      <c>
        <v>228405</v>
      </c>
      <c s="71">
        <v>7</v>
      </c>
      <c>
        <v>19</v>
      </c>
      <c s="71" t="str">
        <f t="shared" si="1294"/>
        <v>суббота</v>
      </c>
      <c s="71" t="str">
        <f>VLOOKUP(A41461,Подписчики!A:C,2,0)</f>
        <v>UTC+3</v>
      </c>
      <c s="71" t="str">
        <f t="shared" si="1295"/>
        <v>Московское время</v>
      </c>
      <c s="71"/>
    </row>
    <row r="41462" spans="1:10" ht="15">
      <c r="A41462">
        <v>101078</v>
      </c>
      <c>
        <v>230000</v>
      </c>
      <c s="2">
        <v>44377.561271844657</v>
      </c>
      <c>
        <v>467908</v>
      </c>
      <c s="71">
        <v>4</v>
      </c>
      <c>
        <v>13</v>
      </c>
      <c s="71" t="str">
        <f t="shared" si="1294"/>
        <v>среда</v>
      </c>
      <c s="71" t="str">
        <f>VLOOKUP(A41462,Подписчики!A:C,2,0)</f>
        <v>UTC+3</v>
      </c>
      <c s="71" t="str">
        <f t="shared" si="1295"/>
        <v>Московское время</v>
      </c>
      <c s="71"/>
    </row>
    <row r="41463" spans="1:10" ht="15">
      <c r="A41463">
        <v>101078</v>
      </c>
      <c>
        <v>293433</v>
      </c>
      <c s="2">
        <v>44395.969695120089</v>
      </c>
      <c>
        <v>397390</v>
      </c>
      <c s="71">
        <v>1</v>
      </c>
      <c>
        <v>23</v>
      </c>
      <c s="71" t="str">
        <f t="shared" si="1294"/>
        <v>воскресенье</v>
      </c>
      <c s="71" t="str">
        <f>VLOOKUP(A41463,Подписчики!A:C,2,0)</f>
        <v>UTC+3</v>
      </c>
      <c s="71" t="str">
        <f t="shared" si="1295"/>
        <v>Московское время</v>
      </c>
      <c s="71"/>
    </row>
    <row r="41464" spans="1:10" ht="15">
      <c r="A41464">
        <v>101126</v>
      </c>
      <c>
        <v>292722</v>
      </c>
      <c s="2">
        <v>44395.840398058252</v>
      </c>
      <c>
        <v>230507</v>
      </c>
      <c s="71">
        <v>1</v>
      </c>
      <c>
        <v>20</v>
      </c>
      <c s="71" t="str">
        <f t="shared" si="1294"/>
        <v>воскресенье</v>
      </c>
      <c s="71" t="str">
        <f>VLOOKUP(A41464,Подписчики!A:C,2,0)</f>
        <v>UTC+1</v>
      </c>
      <c s="71" t="str">
        <f t="shared" si="1295"/>
        <v>Центральноевропейское время</v>
      </c>
      <c s="71"/>
    </row>
    <row r="41465" spans="1:10" ht="15">
      <c r="A41465">
        <v>101126</v>
      </c>
      <c>
        <v>294654</v>
      </c>
      <c s="2">
        <v>44396.715802589002</v>
      </c>
      <c>
        <v>333889</v>
      </c>
      <c s="71">
        <v>2</v>
      </c>
      <c>
        <v>17</v>
      </c>
      <c s="71" t="str">
        <f t="shared" si="1294"/>
        <v>понедельник</v>
      </c>
      <c s="71" t="str">
        <f>VLOOKUP(A41465,Подписчики!A:C,2,0)</f>
        <v>UTC+1</v>
      </c>
      <c s="71" t="str">
        <f t="shared" si="1295"/>
        <v>Центральноевропейское время</v>
      </c>
      <c s="71"/>
    </row>
    <row r="41466" spans="1:10" ht="15">
      <c r="A41466">
        <v>101126</v>
      </c>
      <c>
        <v>299999</v>
      </c>
      <c s="2">
        <v>44398.647841423954</v>
      </c>
      <c>
        <v>158978</v>
      </c>
      <c s="71">
        <v>4</v>
      </c>
      <c>
        <v>15</v>
      </c>
      <c s="71" t="str">
        <f t="shared" si="1294"/>
        <v>среда</v>
      </c>
      <c s="71" t="str">
        <f>VLOOKUP(A41466,Подписчики!A:C,2,0)</f>
        <v>UTC+1</v>
      </c>
      <c s="71" t="str">
        <f t="shared" si="1295"/>
        <v>Центральноевропейское время</v>
      </c>
      <c s="71"/>
    </row>
    <row r="41467" spans="1:10" ht="15">
      <c r="A41467">
        <v>101126</v>
      </c>
      <c>
        <v>312600</v>
      </c>
      <c s="2">
        <v>44401.906741100327</v>
      </c>
      <c>
        <v>363403</v>
      </c>
      <c s="71">
        <v>7</v>
      </c>
      <c>
        <v>21</v>
      </c>
      <c s="71" t="str">
        <f t="shared" si="1294"/>
        <v>суббота</v>
      </c>
      <c s="71" t="str">
        <f>VLOOKUP(A41467,Подписчики!A:C,2,0)</f>
        <v>UTC+1</v>
      </c>
      <c s="71" t="str">
        <f t="shared" si="1295"/>
        <v>Центральноевропейское время</v>
      </c>
      <c s="71"/>
    </row>
    <row r="41468" spans="1:10" ht="15">
      <c r="A41468">
        <v>101126</v>
      </c>
      <c>
        <v>352400</v>
      </c>
      <c s="2">
        <v>44413.788618122977</v>
      </c>
      <c>
        <v>54784</v>
      </c>
      <c s="71">
        <v>5</v>
      </c>
      <c>
        <v>18</v>
      </c>
      <c s="71" t="str">
        <f t="shared" si="1294"/>
        <v>четверг</v>
      </c>
      <c s="71" t="str">
        <f>VLOOKUP(A41468,Подписчики!A:C,2,0)</f>
        <v>UTC+1</v>
      </c>
      <c s="71" t="str">
        <f t="shared" si="1295"/>
        <v>Центральноевропейское время</v>
      </c>
      <c s="71"/>
    </row>
    <row r="41469" spans="1:10" ht="15">
      <c r="A41469">
        <v>101126</v>
      </c>
      <c>
        <v>373769</v>
      </c>
      <c s="2">
        <v>44419.793472491911</v>
      </c>
      <c>
        <v>351192</v>
      </c>
      <c s="71">
        <v>4</v>
      </c>
      <c>
        <v>19</v>
      </c>
      <c s="71" t="str">
        <f t="shared" si="1294"/>
        <v>среда</v>
      </c>
      <c s="71" t="str">
        <f>VLOOKUP(A41469,Подписчики!A:C,2,0)</f>
        <v>UTC+1</v>
      </c>
      <c s="71" t="str">
        <f t="shared" si="1295"/>
        <v>Центральноевропейское время</v>
      </c>
      <c s="71"/>
    </row>
    <row r="41470" spans="1:10" ht="15">
      <c r="A41470">
        <v>101126</v>
      </c>
      <c>
        <v>378424</v>
      </c>
      <c s="2">
        <v>44421.620333333332</v>
      </c>
      <c>
        <v>150870</v>
      </c>
      <c s="71">
        <v>6</v>
      </c>
      <c>
        <v>14</v>
      </c>
      <c s="71" t="str">
        <f t="shared" si="1294"/>
        <v>пятница</v>
      </c>
      <c s="71" t="str">
        <f>VLOOKUP(A41470,Подписчики!A:C,2,0)</f>
        <v>UTC+1</v>
      </c>
      <c s="71" t="str">
        <f t="shared" si="1295"/>
        <v>Центральноевропейское время</v>
      </c>
      <c s="71"/>
    </row>
    <row r="41471" spans="1:10" ht="15">
      <c r="A41471">
        <v>101126</v>
      </c>
      <c>
        <v>398016</v>
      </c>
      <c s="2">
        <v>44427.744928802589</v>
      </c>
      <c>
        <v>173184</v>
      </c>
      <c s="71">
        <v>5</v>
      </c>
      <c>
        <v>17</v>
      </c>
      <c s="71" t="str">
        <f t="shared" si="1294"/>
        <v>четверг</v>
      </c>
      <c s="71" t="str">
        <f>VLOOKUP(A41471,Подписчики!A:C,2,0)</f>
        <v>UTC+1</v>
      </c>
      <c s="71" t="str">
        <f t="shared" si="1295"/>
        <v>Центральноевропейское время</v>
      </c>
      <c s="71"/>
    </row>
    <row r="41472" spans="1:10" ht="15">
      <c r="A41472">
        <v>101126</v>
      </c>
      <c>
        <v>406500</v>
      </c>
      <c s="2">
        <v>44429.864669902912</v>
      </c>
      <c>
        <v>137899</v>
      </c>
      <c s="71">
        <v>7</v>
      </c>
      <c>
        <v>20</v>
      </c>
      <c s="71" t="str">
        <f t="shared" si="1294"/>
        <v>суббота</v>
      </c>
      <c s="71" t="str">
        <f>VLOOKUP(A41472,Подписчики!A:C,2,0)</f>
        <v>UTC+1</v>
      </c>
      <c s="71" t="str">
        <f t="shared" si="1295"/>
        <v>Центральноевропейское время</v>
      </c>
      <c s="71"/>
    </row>
    <row r="41473" spans="1:10" ht="15">
      <c r="A41473">
        <v>101126</v>
      </c>
      <c>
        <v>415405</v>
      </c>
      <c s="2">
        <v>44432.882469255666</v>
      </c>
      <c>
        <v>123413</v>
      </c>
      <c s="71">
        <v>3</v>
      </c>
      <c>
        <v>21</v>
      </c>
      <c s="71" t="str">
        <f t="shared" si="1294"/>
        <v>вторник</v>
      </c>
      <c s="71" t="str">
        <f>VLOOKUP(A41473,Подписчики!A:C,2,0)</f>
        <v>UTC+1</v>
      </c>
      <c s="71" t="str">
        <f t="shared" si="1295"/>
        <v>Центральноевропейское время</v>
      </c>
      <c s="71"/>
    </row>
    <row r="41474" spans="1:10" ht="15">
      <c r="A41474">
        <v>101126</v>
      </c>
      <c>
        <v>422357</v>
      </c>
      <c s="2">
        <v>44436.393505661181</v>
      </c>
      <c>
        <v>461611</v>
      </c>
      <c s="71">
        <v>7</v>
      </c>
      <c>
        <v>9</v>
      </c>
      <c s="71" t="str">
        <f t="shared" si="1294"/>
        <v>суббота</v>
      </c>
      <c s="71" t="str">
        <f>VLOOKUP(A41474,Подписчики!A:C,2,0)</f>
        <v>UTC+1</v>
      </c>
      <c s="71" t="str">
        <f t="shared" si="1295"/>
        <v>Центральноевропейское время</v>
      </c>
      <c s="71"/>
    </row>
    <row r="41475" spans="1:10" ht="15">
      <c r="A41475">
        <v>101159</v>
      </c>
      <c>
        <v>41251</v>
      </c>
      <c s="2">
        <v>44318.269936216318</v>
      </c>
      <c>
        <v>411922</v>
      </c>
      <c s="71">
        <v>1</v>
      </c>
      <c>
        <v>6</v>
      </c>
      <c s="71" t="str">
        <f t="shared" si="1296" ref="G41475:G41538">TEXT(C41475,"дддд")</f>
        <v>воскресенье</v>
      </c>
      <c s="71" t="str">
        <f>VLOOKUP(A41475,Подписчики!A:C,2,0)</f>
        <v>UTC+3</v>
      </c>
      <c s="71" t="str">
        <f t="shared" si="1297" ref="I41475:I41538">IF(H41475="UTC+1","Центральноевропейское время",IF(H41475="UTC+2","Калиниградское время",IF(H41475="UTC+3","Московское время",IF(H41475="UTC+4","Самарское время",IF(H41475="UTC+5","Екатеринбургское время",IF(H41475="UTC+6","Омское время",IF(H41475="UTC+7","Красноярское время",IF(H41475="UTC+8","Иркутское время",IF(H41475="UTC+9","Якутское время",IF(H41475="UTC+10","Владивостокское время",IF(H41475="UTC+11","Магаданское время",IF(H41475="UTC+12","Камчатское время",IF(H41475="UTC+0","Запределами России",IF(H41475="UTC-1","Запределами России",IF(H41475="UTC-2","Запределами России",IF(H41475="UTC-3","Запределами России",IF(H41475="UTC-4","Запределами России",IF(H41475="UTC-5","Запределами России",IF(H41475="UTC-6","Запределами России",IF(H41475="UTC-7","Запределами России",IF(H41475="UTC-8","Запределами России",IF(H41475="UTC-9","Запределами России",0))))))))))))))))))))))</f>
        <v>Московское время</v>
      </c>
      <c s="71"/>
    </row>
    <row r="41476" spans="1:10" ht="15">
      <c r="A41476">
        <v>101159</v>
      </c>
      <c>
        <v>51987</v>
      </c>
      <c s="2">
        <v>44323.496546925569</v>
      </c>
      <c>
        <v>21760</v>
      </c>
      <c s="71">
        <v>6</v>
      </c>
      <c>
        <v>11</v>
      </c>
      <c s="71" t="str">
        <f t="shared" si="1296"/>
        <v>пятница</v>
      </c>
      <c s="71" t="str">
        <f>VLOOKUP(A41476,Подписчики!A:C,2,0)</f>
        <v>UTC+3</v>
      </c>
      <c s="71" t="str">
        <f t="shared" si="1297"/>
        <v>Московское время</v>
      </c>
      <c s="71"/>
    </row>
    <row r="41477" spans="1:10" ht="15">
      <c r="A41477">
        <v>101159</v>
      </c>
      <c>
        <v>81716</v>
      </c>
      <c s="2">
        <v>44334.420495145634</v>
      </c>
      <c>
        <v>347393</v>
      </c>
      <c s="71">
        <v>3</v>
      </c>
      <c>
        <v>10</v>
      </c>
      <c s="71" t="str">
        <f t="shared" si="1296"/>
        <v>вторник</v>
      </c>
      <c s="71" t="str">
        <f>VLOOKUP(A41477,Подписчики!A:C,2,0)</f>
        <v>UTC+3</v>
      </c>
      <c s="71" t="str">
        <f t="shared" si="1297"/>
        <v>Московское время</v>
      </c>
      <c s="71"/>
    </row>
    <row r="41478" spans="1:10" ht="15">
      <c r="A41478">
        <v>101159</v>
      </c>
      <c>
        <v>82117</v>
      </c>
      <c s="2">
        <v>44334.613051779932</v>
      </c>
      <c>
        <v>381626</v>
      </c>
      <c s="71">
        <v>3</v>
      </c>
      <c>
        <v>14</v>
      </c>
      <c s="71" t="str">
        <f t="shared" si="1296"/>
        <v>вторник</v>
      </c>
      <c s="71" t="str">
        <f>VLOOKUP(A41478,Подписчики!A:C,2,0)</f>
        <v>UTC+3</v>
      </c>
      <c s="71" t="str">
        <f t="shared" si="1297"/>
        <v>Московское время</v>
      </c>
      <c s="71"/>
    </row>
    <row r="41479" spans="1:10" ht="15">
      <c r="A41479">
        <v>101159</v>
      </c>
      <c>
        <v>87540</v>
      </c>
      <c s="2">
        <v>44336.799135922331</v>
      </c>
      <c>
        <v>181651</v>
      </c>
      <c s="71">
        <v>5</v>
      </c>
      <c>
        <v>19</v>
      </c>
      <c s="71" t="str">
        <f t="shared" si="1296"/>
        <v>четверг</v>
      </c>
      <c s="71" t="str">
        <f>VLOOKUP(A41479,Подписчики!A:C,2,0)</f>
        <v>UTC+3</v>
      </c>
      <c s="71" t="str">
        <f t="shared" si="1297"/>
        <v>Московское время</v>
      </c>
      <c s="71"/>
    </row>
    <row r="41480" spans="1:10" ht="15">
      <c r="A41480">
        <v>101159</v>
      </c>
      <c>
        <v>98585</v>
      </c>
      <c s="2">
        <v>44339.656741100327</v>
      </c>
      <c>
        <v>363218</v>
      </c>
      <c s="71">
        <v>1</v>
      </c>
      <c>
        <v>15</v>
      </c>
      <c s="71" t="str">
        <f t="shared" si="1296"/>
        <v>воскресенье</v>
      </c>
      <c s="71" t="str">
        <f>VLOOKUP(A41480,Подписчики!A:C,2,0)</f>
        <v>UTC+3</v>
      </c>
      <c s="71" t="str">
        <f t="shared" si="1297"/>
        <v>Московское время</v>
      </c>
      <c s="71"/>
    </row>
    <row r="41481" spans="1:10" ht="15">
      <c r="A41481">
        <v>101159</v>
      </c>
      <c>
        <v>120477</v>
      </c>
      <c s="2">
        <v>44345.912289803768</v>
      </c>
      <c>
        <v>104581</v>
      </c>
      <c s="71">
        <v>7</v>
      </c>
      <c>
        <v>21</v>
      </c>
      <c s="71" t="str">
        <f t="shared" si="1296"/>
        <v>суббота</v>
      </c>
      <c s="71" t="str">
        <f>VLOOKUP(A41481,Подписчики!A:C,2,0)</f>
        <v>UTC+3</v>
      </c>
      <c s="71" t="str">
        <f t="shared" si="1297"/>
        <v>Московское время</v>
      </c>
      <c s="71"/>
    </row>
    <row r="41482" spans="1:10" ht="15">
      <c r="A41482">
        <v>101164</v>
      </c>
      <c>
        <v>27268</v>
      </c>
      <c s="2">
        <v>44311.755042071192</v>
      </c>
      <c>
        <v>298909</v>
      </c>
      <c s="71">
        <v>1</v>
      </c>
      <c>
        <v>18</v>
      </c>
      <c s="71" t="str">
        <f t="shared" si="1296"/>
        <v>воскресенье</v>
      </c>
      <c s="71" t="str">
        <f>VLOOKUP(A41482,Подписчики!A:C,2,0)</f>
        <v>UTC+2</v>
      </c>
      <c s="71" t="str">
        <f t="shared" si="1297"/>
        <v>Калиниградское время</v>
      </c>
      <c s="71"/>
    </row>
    <row r="41483" spans="1:10" ht="15">
      <c r="A41483">
        <v>101164</v>
      </c>
      <c>
        <v>45611</v>
      </c>
      <c s="2">
        <v>44319.908763754043</v>
      </c>
      <c>
        <v>165114</v>
      </c>
      <c s="71">
        <v>2</v>
      </c>
      <c>
        <v>21</v>
      </c>
      <c s="71" t="str">
        <f t="shared" si="1296"/>
        <v>понедельник</v>
      </c>
      <c s="71" t="str">
        <f>VLOOKUP(A41483,Подписчики!A:C,2,0)</f>
        <v>UTC+2</v>
      </c>
      <c s="71" t="str">
        <f t="shared" si="1297"/>
        <v>Калиниградское время</v>
      </c>
      <c s="71"/>
    </row>
    <row r="41484" spans="1:10" ht="15">
      <c r="A41484">
        <v>101164</v>
      </c>
      <c>
        <v>55911</v>
      </c>
      <c s="2">
        <v>44324.729152103559</v>
      </c>
      <c>
        <v>66215</v>
      </c>
      <c s="71">
        <v>7</v>
      </c>
      <c>
        <v>17</v>
      </c>
      <c s="71" t="str">
        <f t="shared" si="1296"/>
        <v>суббота</v>
      </c>
      <c s="71" t="str">
        <f>VLOOKUP(A41484,Подписчики!A:C,2,0)</f>
        <v>UTC+2</v>
      </c>
      <c s="71" t="str">
        <f t="shared" si="1297"/>
        <v>Калиниградское время</v>
      </c>
      <c s="71"/>
    </row>
    <row r="41485" spans="1:10" ht="15">
      <c r="A41485">
        <v>101164</v>
      </c>
      <c>
        <v>59598</v>
      </c>
      <c s="2">
        <v>44325.835948220061</v>
      </c>
      <c>
        <v>117699</v>
      </c>
      <c s="71">
        <v>1</v>
      </c>
      <c>
        <v>20</v>
      </c>
      <c s="71" t="str">
        <f t="shared" si="1296"/>
        <v>воскресенье</v>
      </c>
      <c s="71" t="str">
        <f>VLOOKUP(A41485,Подписчики!A:C,2,0)</f>
        <v>UTC+2</v>
      </c>
      <c s="71" t="str">
        <f t="shared" si="1297"/>
        <v>Калиниградское время</v>
      </c>
      <c s="71"/>
    </row>
    <row r="41486" spans="1:10" ht="15">
      <c r="A41486">
        <v>101164</v>
      </c>
      <c>
        <v>65146</v>
      </c>
      <c s="2">
        <v>44328.601320388349</v>
      </c>
      <c>
        <v>452314</v>
      </c>
      <c s="71">
        <v>4</v>
      </c>
      <c>
        <v>14</v>
      </c>
      <c s="71" t="str">
        <f t="shared" si="1296"/>
        <v>среда</v>
      </c>
      <c s="71" t="str">
        <f>VLOOKUP(A41486,Подписчики!A:C,2,0)</f>
        <v>UTC+2</v>
      </c>
      <c s="71" t="str">
        <f t="shared" si="1297"/>
        <v>Калиниградское время</v>
      </c>
      <c s="71"/>
    </row>
    <row r="41487" spans="1:10" ht="15">
      <c r="A41487">
        <v>101164</v>
      </c>
      <c>
        <v>76004</v>
      </c>
      <c s="2">
        <v>44331.99020355846</v>
      </c>
      <c>
        <v>230507</v>
      </c>
      <c s="71">
        <v>7</v>
      </c>
      <c>
        <v>23</v>
      </c>
      <c s="71" t="str">
        <f t="shared" si="1296"/>
        <v>суббота</v>
      </c>
      <c s="71" t="str">
        <f>VLOOKUP(A41487,Подписчики!A:C,2,0)</f>
        <v>UTC+2</v>
      </c>
      <c s="71" t="str">
        <f t="shared" si="1297"/>
        <v>Калиниградское время</v>
      </c>
      <c s="71"/>
    </row>
    <row r="41488" spans="1:10" ht="15">
      <c r="A41488">
        <v>101164</v>
      </c>
      <c>
        <v>81261</v>
      </c>
      <c s="2">
        <v>44333.889346278316</v>
      </c>
      <c>
        <v>118549</v>
      </c>
      <c s="71">
        <v>2</v>
      </c>
      <c>
        <v>21</v>
      </c>
      <c s="71" t="str">
        <f t="shared" si="1296"/>
        <v>понедельник</v>
      </c>
      <c s="71" t="str">
        <f>VLOOKUP(A41488,Подписчики!A:C,2,0)</f>
        <v>UTC+2</v>
      </c>
      <c s="71" t="str">
        <f t="shared" si="1297"/>
        <v>Калиниградское время</v>
      </c>
      <c s="71"/>
    </row>
    <row r="41489" spans="1:10" ht="15">
      <c r="A41489">
        <v>101164</v>
      </c>
      <c>
        <v>81889</v>
      </c>
      <c s="2">
        <v>44334.53174110032</v>
      </c>
      <c>
        <v>347393</v>
      </c>
      <c s="71">
        <v>3</v>
      </c>
      <c>
        <v>12</v>
      </c>
      <c s="71" t="str">
        <f t="shared" si="1296"/>
        <v>вторник</v>
      </c>
      <c s="71" t="str">
        <f>VLOOKUP(A41489,Подписчики!A:C,2,0)</f>
        <v>UTC+2</v>
      </c>
      <c s="71" t="str">
        <f t="shared" si="1297"/>
        <v>Калиниградское время</v>
      </c>
      <c s="71"/>
    </row>
    <row r="41490" spans="1:10" ht="15">
      <c r="A41490">
        <v>101231</v>
      </c>
      <c>
        <v>257222</v>
      </c>
      <c s="2">
        <v>44386.228333333333</v>
      </c>
      <c>
        <v>145209</v>
      </c>
      <c s="71">
        <v>6</v>
      </c>
      <c>
        <v>5</v>
      </c>
      <c s="71" t="str">
        <f t="shared" si="1296"/>
        <v>пятница</v>
      </c>
      <c s="71" t="str">
        <f>VLOOKUP(A41490,Подписчики!A:C,2,0)</f>
        <v>UTC+1</v>
      </c>
      <c s="71" t="str">
        <f t="shared" si="1297"/>
        <v>Центральноевропейское время</v>
      </c>
      <c s="71"/>
    </row>
    <row r="41491" spans="1:10" ht="15">
      <c r="A41491">
        <v>101231</v>
      </c>
      <c>
        <v>319904</v>
      </c>
      <c s="2">
        <v>44403.832307443365</v>
      </c>
      <c>
        <v>82850</v>
      </c>
      <c s="71">
        <v>2</v>
      </c>
      <c>
        <v>19</v>
      </c>
      <c s="71" t="str">
        <f t="shared" si="1296"/>
        <v>понедельник</v>
      </c>
      <c s="71" t="str">
        <f>VLOOKUP(A41491,Подписчики!A:C,2,0)</f>
        <v>UTC+1</v>
      </c>
      <c s="71" t="str">
        <f t="shared" si="1297"/>
        <v>Центральноевропейское время</v>
      </c>
      <c s="71"/>
    </row>
    <row r="41492" spans="1:10" ht="15">
      <c r="A41492">
        <v>101231</v>
      </c>
      <c>
        <v>333893</v>
      </c>
      <c s="2">
        <v>44408.344126712851</v>
      </c>
      <c>
        <v>369308</v>
      </c>
      <c s="71">
        <v>7</v>
      </c>
      <c>
        <v>8</v>
      </c>
      <c s="71" t="str">
        <f t="shared" si="1296"/>
        <v>суббота</v>
      </c>
      <c s="71" t="str">
        <f>VLOOKUP(A41492,Подписчики!A:C,2,0)</f>
        <v>UTC+1</v>
      </c>
      <c s="71" t="str">
        <f t="shared" si="1297"/>
        <v>Центральноевропейское время</v>
      </c>
      <c s="71"/>
    </row>
    <row r="41493" spans="1:10" ht="15">
      <c r="A41493">
        <v>101231</v>
      </c>
      <c>
        <v>355043</v>
      </c>
      <c s="2">
        <v>44414.659168284794</v>
      </c>
      <c>
        <v>347393</v>
      </c>
      <c s="71">
        <v>6</v>
      </c>
      <c>
        <v>15</v>
      </c>
      <c s="71" t="str">
        <f t="shared" si="1296"/>
        <v>пятница</v>
      </c>
      <c s="71" t="str">
        <f>VLOOKUP(A41493,Подписчики!A:C,2,0)</f>
        <v>UTC+1</v>
      </c>
      <c s="71" t="str">
        <f t="shared" si="1297"/>
        <v>Центральноевропейское время</v>
      </c>
      <c s="71"/>
    </row>
    <row r="41494" spans="1:10" ht="15">
      <c r="A41494">
        <v>101231</v>
      </c>
      <c>
        <v>360180</v>
      </c>
      <c s="2">
        <v>44415.673731391587</v>
      </c>
      <c>
        <v>153893</v>
      </c>
      <c s="71">
        <v>7</v>
      </c>
      <c>
        <v>16</v>
      </c>
      <c s="71" t="str">
        <f t="shared" si="1296"/>
        <v>суббота</v>
      </c>
      <c s="71" t="str">
        <f>VLOOKUP(A41494,Подписчики!A:C,2,0)</f>
        <v>UTC+1</v>
      </c>
      <c s="71" t="str">
        <f t="shared" si="1297"/>
        <v>Центральноевропейское время</v>
      </c>
      <c s="71"/>
    </row>
    <row r="41495" spans="1:10" ht="15">
      <c r="A41495">
        <v>101231</v>
      </c>
      <c>
        <v>374362</v>
      </c>
      <c s="2">
        <v>44419.890559870553</v>
      </c>
      <c>
        <v>241927</v>
      </c>
      <c s="71">
        <v>4</v>
      </c>
      <c>
        <v>21</v>
      </c>
      <c s="71" t="str">
        <f t="shared" si="1296"/>
        <v>среда</v>
      </c>
      <c s="71" t="str">
        <f>VLOOKUP(A41495,Подписчики!A:C,2,0)</f>
        <v>UTC+1</v>
      </c>
      <c s="71" t="str">
        <f t="shared" si="1297"/>
        <v>Центральноевропейское время</v>
      </c>
      <c s="71"/>
    </row>
    <row r="41496" spans="1:10" ht="15">
      <c r="A41496">
        <v>101231</v>
      </c>
      <c>
        <v>382608</v>
      </c>
      <c s="2">
        <v>44422.56962797937</v>
      </c>
      <c>
        <v>251574</v>
      </c>
      <c s="71">
        <v>7</v>
      </c>
      <c>
        <v>13</v>
      </c>
      <c s="71" t="str">
        <f t="shared" si="1296"/>
        <v>суббота</v>
      </c>
      <c s="71" t="str">
        <f>VLOOKUP(A41496,Подписчики!A:C,2,0)</f>
        <v>UTC+1</v>
      </c>
      <c s="71" t="str">
        <f t="shared" si="1297"/>
        <v>Центральноевропейское время</v>
      </c>
      <c s="71"/>
    </row>
    <row r="41497" spans="1:10" ht="15">
      <c r="A41497">
        <v>101231</v>
      </c>
      <c>
        <v>401507</v>
      </c>
      <c s="2">
        <v>44428.735220064729</v>
      </c>
      <c>
        <v>250679</v>
      </c>
      <c s="71">
        <v>6</v>
      </c>
      <c>
        <v>17</v>
      </c>
      <c s="71" t="str">
        <f t="shared" si="1296"/>
        <v>пятница</v>
      </c>
      <c s="71" t="str">
        <f>VLOOKUP(A41497,Подписчики!A:C,2,0)</f>
        <v>UTC+1</v>
      </c>
      <c s="71" t="str">
        <f t="shared" si="1297"/>
        <v>Центральноевропейское время</v>
      </c>
      <c s="71"/>
    </row>
    <row r="41498" spans="1:10" ht="15">
      <c r="A41498">
        <v>101231</v>
      </c>
      <c>
        <v>410347</v>
      </c>
      <c s="2">
        <v>44430.787000000004</v>
      </c>
      <c>
        <v>175689</v>
      </c>
      <c s="71">
        <v>1</v>
      </c>
      <c>
        <v>18</v>
      </c>
      <c s="71" t="str">
        <f t="shared" si="1296"/>
        <v>воскресенье</v>
      </c>
      <c s="71" t="str">
        <f>VLOOKUP(A41498,Подписчики!A:C,2,0)</f>
        <v>UTC+1</v>
      </c>
      <c s="71" t="str">
        <f t="shared" si="1297"/>
        <v>Центральноевропейское время</v>
      </c>
      <c s="71"/>
    </row>
    <row r="41499" spans="1:10" ht="15">
      <c r="A41499">
        <v>101231</v>
      </c>
      <c>
        <v>413078</v>
      </c>
      <c s="2">
        <v>44431.798326860844</v>
      </c>
      <c>
        <v>230507</v>
      </c>
      <c s="71">
        <v>2</v>
      </c>
      <c>
        <v>19</v>
      </c>
      <c s="71" t="str">
        <f t="shared" si="1296"/>
        <v>понедельник</v>
      </c>
      <c s="71" t="str">
        <f>VLOOKUP(A41499,Подписчики!A:C,2,0)</f>
        <v>UTC+1</v>
      </c>
      <c s="71" t="str">
        <f t="shared" si="1297"/>
        <v>Центральноевропейское время</v>
      </c>
      <c s="71"/>
    </row>
    <row r="41500" spans="1:10" ht="15">
      <c r="A41500">
        <v>101246</v>
      </c>
      <c>
        <v>26738</v>
      </c>
      <c s="2">
        <v>44311.634491909383</v>
      </c>
      <c>
        <v>459455</v>
      </c>
      <c s="71">
        <v>1</v>
      </c>
      <c>
        <v>15</v>
      </c>
      <c s="71" t="str">
        <f t="shared" si="1296"/>
        <v>воскресенье</v>
      </c>
      <c s="71" t="str">
        <f>VLOOKUP(A41500,Подписчики!A:C,2,0)</f>
        <v>UTC+8</v>
      </c>
      <c s="71" t="str">
        <f t="shared" si="1297"/>
        <v>Иркутское время</v>
      </c>
      <c s="71"/>
    </row>
    <row r="41501" spans="1:10" ht="15">
      <c r="A41501">
        <v>101246</v>
      </c>
      <c>
        <v>60399</v>
      </c>
      <c s="2">
        <v>44326.237666666668</v>
      </c>
      <c>
        <v>5151</v>
      </c>
      <c s="71">
        <v>2</v>
      </c>
      <c>
        <v>5</v>
      </c>
      <c s="71" t="str">
        <f t="shared" si="1296"/>
        <v>понедельник</v>
      </c>
      <c s="71" t="str">
        <f>VLOOKUP(A41501,Подписчики!A:C,2,0)</f>
        <v>UTC+8</v>
      </c>
      <c s="71" t="str">
        <f t="shared" si="1297"/>
        <v>Иркутское время</v>
      </c>
      <c s="71"/>
    </row>
    <row r="41502" spans="1:10" ht="15">
      <c r="A41502">
        <v>101246</v>
      </c>
      <c>
        <v>67542</v>
      </c>
      <c s="2">
        <v>44329.600511326862</v>
      </c>
      <c>
        <v>343712</v>
      </c>
      <c s="71">
        <v>5</v>
      </c>
      <c>
        <v>14</v>
      </c>
      <c s="71" t="str">
        <f t="shared" si="1296"/>
        <v>четверг</v>
      </c>
      <c s="71" t="str">
        <f>VLOOKUP(A41502,Подписчики!A:C,2,0)</f>
        <v>UTC+8</v>
      </c>
      <c s="71" t="str">
        <f t="shared" si="1297"/>
        <v>Иркутское время</v>
      </c>
      <c s="71"/>
    </row>
    <row r="41503" spans="1:10" ht="15">
      <c r="A41503">
        <v>101246</v>
      </c>
      <c>
        <v>69225</v>
      </c>
      <c s="2">
        <v>44330.338375404528</v>
      </c>
      <c>
        <v>470762</v>
      </c>
      <c s="71">
        <v>6</v>
      </c>
      <c>
        <v>8</v>
      </c>
      <c s="71" t="str">
        <f t="shared" si="1296"/>
        <v>пятница</v>
      </c>
      <c s="71" t="str">
        <f>VLOOKUP(A41503,Подписчики!A:C,2,0)</f>
        <v>UTC+8</v>
      </c>
      <c s="71" t="str">
        <f t="shared" si="1297"/>
        <v>Иркутское время</v>
      </c>
      <c s="71"/>
    </row>
    <row r="41504" spans="1:10" ht="15">
      <c r="A41504">
        <v>101246</v>
      </c>
      <c>
        <v>83983</v>
      </c>
      <c s="2">
        <v>44335.361029126208</v>
      </c>
      <c>
        <v>250679</v>
      </c>
      <c s="71">
        <v>4</v>
      </c>
      <c>
        <v>8</v>
      </c>
      <c s="71" t="str">
        <f t="shared" si="1296"/>
        <v>среда</v>
      </c>
      <c s="71" t="str">
        <f>VLOOKUP(A41504,Подписчики!A:C,2,0)</f>
        <v>UTC+8</v>
      </c>
      <c s="71" t="str">
        <f t="shared" si="1297"/>
        <v>Иркутское время</v>
      </c>
      <c s="71"/>
    </row>
    <row r="41505" spans="1:10" ht="15">
      <c r="A41505">
        <v>101246</v>
      </c>
      <c>
        <v>86369</v>
      </c>
      <c s="2">
        <v>44336.466207119738</v>
      </c>
      <c>
        <v>189009</v>
      </c>
      <c s="71">
        <v>5</v>
      </c>
      <c>
        <v>11</v>
      </c>
      <c s="71" t="str">
        <f t="shared" si="1296"/>
        <v>четверг</v>
      </c>
      <c s="71" t="str">
        <f>VLOOKUP(A41505,Подписчики!A:C,2,0)</f>
        <v>UTC+8</v>
      </c>
      <c s="71" t="str">
        <f t="shared" si="1297"/>
        <v>Иркутское время</v>
      </c>
      <c s="71"/>
    </row>
    <row r="41506" spans="1:10" ht="15">
      <c r="A41506">
        <v>101246</v>
      </c>
      <c>
        <v>153569</v>
      </c>
      <c s="2">
        <v>44356.260666666662</v>
      </c>
      <c>
        <v>158978</v>
      </c>
      <c s="71">
        <v>4</v>
      </c>
      <c>
        <v>6</v>
      </c>
      <c s="71" t="str">
        <f t="shared" si="1296"/>
        <v>среда</v>
      </c>
      <c s="71" t="str">
        <f>VLOOKUP(A41506,Подписчики!A:C,2,0)</f>
        <v>UTC+8</v>
      </c>
      <c s="71" t="str">
        <f t="shared" si="1297"/>
        <v>Иркутское время</v>
      </c>
      <c s="71"/>
    </row>
    <row r="41507" spans="1:10" ht="15">
      <c r="A41507">
        <v>101246</v>
      </c>
      <c>
        <v>200938</v>
      </c>
      <c s="2">
        <v>44369.511514563106</v>
      </c>
      <c>
        <v>241927</v>
      </c>
      <c s="71">
        <v>3</v>
      </c>
      <c>
        <v>12</v>
      </c>
      <c s="71" t="str">
        <f t="shared" si="1296"/>
        <v>вторник</v>
      </c>
      <c s="71" t="str">
        <f>VLOOKUP(A41507,Подписчики!A:C,2,0)</f>
        <v>UTC+8</v>
      </c>
      <c s="71" t="str">
        <f t="shared" si="1297"/>
        <v>Иркутское время</v>
      </c>
      <c s="71"/>
    </row>
    <row r="41508" spans="1:10" ht="15">
      <c r="A41508">
        <v>101246</v>
      </c>
      <c>
        <v>232511</v>
      </c>
      <c s="2">
        <v>44378.189508090611</v>
      </c>
      <c>
        <v>411922</v>
      </c>
      <c s="71">
        <v>5</v>
      </c>
      <c>
        <v>4</v>
      </c>
      <c s="71" t="str">
        <f t="shared" si="1296"/>
        <v>четверг</v>
      </c>
      <c s="71" t="str">
        <f>VLOOKUP(A41508,Подписчики!A:C,2,0)</f>
        <v>UTC+8</v>
      </c>
      <c s="71" t="str">
        <f t="shared" si="1297"/>
        <v>Иркутское время</v>
      </c>
      <c s="71"/>
    </row>
    <row r="41509" spans="1:10" ht="15">
      <c r="A41509">
        <v>101246</v>
      </c>
      <c>
        <v>239778</v>
      </c>
      <c s="2">
        <v>44380.495333333332</v>
      </c>
      <c>
        <v>43623</v>
      </c>
      <c s="71">
        <v>7</v>
      </c>
      <c>
        <v>11</v>
      </c>
      <c s="71" t="str">
        <f t="shared" si="1296"/>
        <v>суббота</v>
      </c>
      <c s="71" t="str">
        <f>VLOOKUP(A41509,Подписчики!A:C,2,0)</f>
        <v>UTC+8</v>
      </c>
      <c s="71" t="str">
        <f t="shared" si="1297"/>
        <v>Иркутское время</v>
      </c>
      <c s="71"/>
    </row>
    <row r="41510" spans="1:10" ht="15">
      <c r="A41510">
        <v>101246</v>
      </c>
      <c>
        <v>247304</v>
      </c>
      <c s="2">
        <v>44382.428990291257</v>
      </c>
      <c>
        <v>135843</v>
      </c>
      <c s="71">
        <v>2</v>
      </c>
      <c>
        <v>10</v>
      </c>
      <c s="71" t="str">
        <f t="shared" si="1296"/>
        <v>понедельник</v>
      </c>
      <c s="71" t="str">
        <f>VLOOKUP(A41510,Подписчики!A:C,2,0)</f>
        <v>UTC+8</v>
      </c>
      <c s="71" t="str">
        <f t="shared" si="1297"/>
        <v>Иркутское время</v>
      </c>
      <c s="71"/>
    </row>
    <row r="41511" spans="1:10" ht="15">
      <c r="A41511">
        <v>101246</v>
      </c>
      <c>
        <v>302085</v>
      </c>
      <c s="2">
        <v>44399.16685436893</v>
      </c>
      <c>
        <v>345147</v>
      </c>
      <c s="71">
        <v>5</v>
      </c>
      <c>
        <v>4</v>
      </c>
      <c s="71" t="str">
        <f t="shared" si="1296"/>
        <v>четверг</v>
      </c>
      <c s="71" t="str">
        <f>VLOOKUP(A41511,Подписчики!A:C,2,0)</f>
        <v>UTC+8</v>
      </c>
      <c s="71" t="str">
        <f t="shared" si="1297"/>
        <v>Иркутское время</v>
      </c>
      <c s="71"/>
    </row>
    <row r="41512" spans="1:10" ht="15">
      <c r="A41512">
        <v>101259</v>
      </c>
      <c>
        <v>122311</v>
      </c>
      <c s="2">
        <v>44346.526886731393</v>
      </c>
      <c>
        <v>355267</v>
      </c>
      <c s="71">
        <v>1</v>
      </c>
      <c>
        <v>12</v>
      </c>
      <c s="71" t="str">
        <f t="shared" si="1296"/>
        <v>воскресенье</v>
      </c>
      <c s="71" t="str">
        <f>VLOOKUP(A41512,Подписчики!A:C,2,0)</f>
        <v>UTC+6</v>
      </c>
      <c s="71" t="str">
        <f t="shared" si="1297"/>
        <v>Омское время</v>
      </c>
      <c s="71"/>
    </row>
    <row r="41513" spans="1:10" ht="15">
      <c r="A41513">
        <v>101259</v>
      </c>
      <c>
        <v>141687</v>
      </c>
      <c s="2">
        <v>44352.601320388349</v>
      </c>
      <c>
        <v>404226</v>
      </c>
      <c s="71">
        <v>7</v>
      </c>
      <c>
        <v>14</v>
      </c>
      <c s="71" t="str">
        <f t="shared" si="1296"/>
        <v>суббота</v>
      </c>
      <c s="71" t="str">
        <f>VLOOKUP(A41513,Подписчики!A:C,2,0)</f>
        <v>UTC+6</v>
      </c>
      <c s="71" t="str">
        <f t="shared" si="1297"/>
        <v>Омское время</v>
      </c>
      <c s="71"/>
    </row>
    <row r="41514" spans="1:10" ht="15">
      <c r="A41514">
        <v>101259</v>
      </c>
      <c>
        <v>156817</v>
      </c>
      <c s="2">
        <v>44357.543067961167</v>
      </c>
      <c>
        <v>417253</v>
      </c>
      <c s="71">
        <v>5</v>
      </c>
      <c>
        <v>13</v>
      </c>
      <c s="71" t="str">
        <f t="shared" si="1296"/>
        <v>четверг</v>
      </c>
      <c s="71" t="str">
        <f>VLOOKUP(A41514,Подписчики!A:C,2,0)</f>
        <v>UTC+6</v>
      </c>
      <c s="71" t="str">
        <f t="shared" si="1297"/>
        <v>Омское время</v>
      </c>
      <c s="71"/>
    </row>
    <row r="41515" spans="1:10" ht="15">
      <c r="A41515">
        <v>101259</v>
      </c>
      <c>
        <v>179089</v>
      </c>
      <c s="2">
        <v>44363.66119093851</v>
      </c>
      <c>
        <v>397390</v>
      </c>
      <c s="71">
        <v>4</v>
      </c>
      <c>
        <v>15</v>
      </c>
      <c s="71" t="str">
        <f t="shared" si="1296"/>
        <v>среда</v>
      </c>
      <c s="71" t="str">
        <f>VLOOKUP(A41515,Подписчики!A:C,2,0)</f>
        <v>UTC+6</v>
      </c>
      <c s="71" t="str">
        <f t="shared" si="1297"/>
        <v>Омское время</v>
      </c>
      <c s="71"/>
    </row>
    <row r="41516" spans="1:10" ht="15">
      <c r="A41516">
        <v>101260</v>
      </c>
      <c>
        <v>3601</v>
      </c>
      <c s="2">
        <v>44286.640964401297</v>
      </c>
      <c>
        <v>439094</v>
      </c>
      <c s="71">
        <v>4</v>
      </c>
      <c>
        <v>15</v>
      </c>
      <c s="71" t="str">
        <f t="shared" si="1296"/>
        <v>среда</v>
      </c>
      <c s="71" t="str">
        <f>VLOOKUP(A41516,Подписчики!A:C,2,0)</f>
        <v>UTC+0</v>
      </c>
      <c s="71" t="str">
        <f t="shared" si="1297"/>
        <v>Запределами России</v>
      </c>
      <c s="71"/>
    </row>
    <row r="41517" spans="1:10" ht="15">
      <c r="A41517">
        <v>101260</v>
      </c>
      <c>
        <v>11850</v>
      </c>
      <c s="2">
        <v>44302.809249190941</v>
      </c>
      <c>
        <v>420674</v>
      </c>
      <c s="71">
        <v>6</v>
      </c>
      <c>
        <v>19</v>
      </c>
      <c s="71" t="str">
        <f t="shared" si="1296"/>
        <v>пятница</v>
      </c>
      <c s="71" t="str">
        <f>VLOOKUP(A41517,Подписчики!A:C,2,0)</f>
        <v>UTC+0</v>
      </c>
      <c s="71" t="str">
        <f t="shared" si="1297"/>
        <v>Запределами России</v>
      </c>
      <c s="71"/>
    </row>
    <row r="41518" spans="1:10" ht="15">
      <c r="A41518">
        <v>101260</v>
      </c>
      <c>
        <v>18590</v>
      </c>
      <c s="2">
        <v>44307.775268608413</v>
      </c>
      <c>
        <v>3215</v>
      </c>
      <c s="71">
        <v>4</v>
      </c>
      <c>
        <v>18</v>
      </c>
      <c s="71" t="str">
        <f t="shared" si="1296"/>
        <v>среда</v>
      </c>
      <c s="71" t="str">
        <f>VLOOKUP(A41518,Подписчики!A:C,2,0)</f>
        <v>UTC+0</v>
      </c>
      <c s="71" t="str">
        <f t="shared" si="1297"/>
        <v>Запределами России</v>
      </c>
      <c s="71"/>
    </row>
    <row r="41519" spans="1:10" ht="15">
      <c r="A41519">
        <v>101260</v>
      </c>
      <c>
        <v>37184</v>
      </c>
      <c s="2">
        <v>44316.791449838187</v>
      </c>
      <c>
        <v>89415</v>
      </c>
      <c s="71">
        <v>6</v>
      </c>
      <c>
        <v>18</v>
      </c>
      <c s="71" t="str">
        <f t="shared" si="1296"/>
        <v>пятница</v>
      </c>
      <c s="71" t="str">
        <f>VLOOKUP(A41519,Подписчики!A:C,2,0)</f>
        <v>UTC+0</v>
      </c>
      <c s="71" t="str">
        <f t="shared" si="1297"/>
        <v>Запределами России</v>
      </c>
      <c s="71"/>
    </row>
    <row r="41520" spans="1:10" ht="15">
      <c r="A41520">
        <v>101260</v>
      </c>
      <c>
        <v>119057</v>
      </c>
      <c s="2">
        <v>44345.750996763752</v>
      </c>
      <c>
        <v>374048</v>
      </c>
      <c s="71">
        <v>7</v>
      </c>
      <c>
        <v>18</v>
      </c>
      <c s="71" t="str">
        <f t="shared" si="1296"/>
        <v>суббота</v>
      </c>
      <c s="71" t="str">
        <f>VLOOKUP(A41520,Подписчики!A:C,2,0)</f>
        <v>UTC+0</v>
      </c>
      <c s="71" t="str">
        <f t="shared" si="1297"/>
        <v>Запределами России</v>
      </c>
      <c s="71"/>
    </row>
    <row r="41521" spans="1:10" ht="15">
      <c r="A41521">
        <v>101260</v>
      </c>
      <c>
        <v>129562</v>
      </c>
      <c s="2">
        <v>44348.700834951458</v>
      </c>
      <c>
        <v>158978</v>
      </c>
      <c s="71">
        <v>3</v>
      </c>
      <c>
        <v>16</v>
      </c>
      <c s="71" t="str">
        <f t="shared" si="1296"/>
        <v>вторник</v>
      </c>
      <c s="71" t="str">
        <f>VLOOKUP(A41521,Подписчики!A:C,2,0)</f>
        <v>UTC+0</v>
      </c>
      <c s="71" t="str">
        <f t="shared" si="1297"/>
        <v>Запределами России</v>
      </c>
      <c s="71"/>
    </row>
    <row r="41522" spans="1:10" ht="15">
      <c r="A41522">
        <v>101260</v>
      </c>
      <c>
        <v>275554</v>
      </c>
      <c s="2">
        <v>44390.925754045311</v>
      </c>
      <c>
        <v>5151</v>
      </c>
      <c s="71">
        <v>3</v>
      </c>
      <c>
        <v>22</v>
      </c>
      <c s="71" t="str">
        <f t="shared" si="1296"/>
        <v>вторник</v>
      </c>
      <c s="71" t="str">
        <f>VLOOKUP(A41522,Подписчики!A:C,2,0)</f>
        <v>UTC+0</v>
      </c>
      <c s="71" t="str">
        <f t="shared" si="1297"/>
        <v>Запределами России</v>
      </c>
      <c s="71"/>
    </row>
    <row r="41523" spans="1:10" ht="15">
      <c r="A41523">
        <v>101260</v>
      </c>
      <c>
        <v>299632</v>
      </c>
      <c s="2">
        <v>44398.590802588995</v>
      </c>
      <c>
        <v>432277</v>
      </c>
      <c s="71">
        <v>4</v>
      </c>
      <c>
        <v>14</v>
      </c>
      <c s="71" t="str">
        <f t="shared" si="1296"/>
        <v>среда</v>
      </c>
      <c s="71" t="str">
        <f>VLOOKUP(A41523,Подписчики!A:C,2,0)</f>
        <v>UTC+0</v>
      </c>
      <c s="71" t="str">
        <f t="shared" si="1297"/>
        <v>Запределами России</v>
      </c>
      <c s="71"/>
    </row>
    <row r="41524" spans="1:10" ht="15">
      <c r="A41524">
        <v>101284</v>
      </c>
      <c>
        <v>119932</v>
      </c>
      <c s="2">
        <v>44345.843562120426</v>
      </c>
      <c>
        <v>147928</v>
      </c>
      <c s="71">
        <v>7</v>
      </c>
      <c>
        <v>20</v>
      </c>
      <c s="71" t="str">
        <f t="shared" si="1296"/>
        <v>суббота</v>
      </c>
      <c s="71" t="str">
        <f>VLOOKUP(A41524,Подписчики!A:C,2,0)</f>
        <v>UTC-6</v>
      </c>
      <c s="71" t="str">
        <f t="shared" si="1297"/>
        <v>Запределами России</v>
      </c>
      <c s="71"/>
    </row>
    <row r="41525" spans="1:10" ht="15">
      <c r="A41525">
        <v>101284</v>
      </c>
      <c>
        <v>136122</v>
      </c>
      <c s="2">
        <v>44351.174135922331</v>
      </c>
      <c>
        <v>341333</v>
      </c>
      <c s="71">
        <v>6</v>
      </c>
      <c>
        <v>4</v>
      </c>
      <c s="71" t="str">
        <f t="shared" si="1296"/>
        <v>пятница</v>
      </c>
      <c s="71" t="str">
        <f>VLOOKUP(A41525,Подписчики!A:C,2,0)</f>
        <v>UTC-6</v>
      </c>
      <c s="71" t="str">
        <f t="shared" si="1297"/>
        <v>Запределами России</v>
      </c>
      <c s="71"/>
    </row>
    <row r="41526" spans="1:10" ht="15">
      <c r="A41526">
        <v>101284</v>
      </c>
      <c>
        <v>138430</v>
      </c>
      <c s="2">
        <v>44351.769605177993</v>
      </c>
      <c>
        <v>376706</v>
      </c>
      <c s="71">
        <v>6</v>
      </c>
      <c>
        <v>18</v>
      </c>
      <c s="71" t="str">
        <f t="shared" si="1296"/>
        <v>пятница</v>
      </c>
      <c s="71" t="str">
        <f>VLOOKUP(A41526,Подписчики!A:C,2,0)</f>
        <v>UTC-6</v>
      </c>
      <c s="71" t="str">
        <f t="shared" si="1297"/>
        <v>Запределами России</v>
      </c>
      <c s="71"/>
    </row>
    <row r="41527" spans="1:10" ht="15">
      <c r="A41527">
        <v>101284</v>
      </c>
      <c>
        <v>140250</v>
      </c>
      <c s="2">
        <v>44352.155400250253</v>
      </c>
      <c>
        <v>139990</v>
      </c>
      <c s="71">
        <v>7</v>
      </c>
      <c>
        <v>3</v>
      </c>
      <c s="71" t="str">
        <f t="shared" si="1296"/>
        <v>суббота</v>
      </c>
      <c s="71" t="str">
        <f>VLOOKUP(A41527,Подписчики!A:C,2,0)</f>
        <v>UTC-6</v>
      </c>
      <c s="71" t="str">
        <f t="shared" si="1297"/>
        <v>Запределами России</v>
      </c>
      <c s="71"/>
    </row>
    <row r="41528" spans="1:10" ht="15">
      <c r="A41528">
        <v>101284</v>
      </c>
      <c>
        <v>159093</v>
      </c>
      <c s="2">
        <v>44357.979961165045</v>
      </c>
      <c>
        <v>347393</v>
      </c>
      <c s="71">
        <v>5</v>
      </c>
      <c>
        <v>23</v>
      </c>
      <c s="71" t="str">
        <f t="shared" si="1296"/>
        <v>четверг</v>
      </c>
      <c s="71" t="str">
        <f>VLOOKUP(A41528,Подписчики!A:C,2,0)</f>
        <v>UTC-6</v>
      </c>
      <c s="71" t="str">
        <f t="shared" si="1297"/>
        <v>Запределами России</v>
      </c>
      <c s="71"/>
    </row>
    <row r="41529" spans="1:10" ht="15">
      <c r="A41529">
        <v>101284</v>
      </c>
      <c>
        <v>180488</v>
      </c>
      <c s="2">
        <v>44363.924944983817</v>
      </c>
      <c>
        <v>127233</v>
      </c>
      <c s="71">
        <v>4</v>
      </c>
      <c>
        <v>22</v>
      </c>
      <c s="71" t="str">
        <f t="shared" si="1296"/>
        <v>среда</v>
      </c>
      <c s="71" t="str">
        <f>VLOOKUP(A41529,Подписчики!A:C,2,0)</f>
        <v>UTC-6</v>
      </c>
      <c s="71" t="str">
        <f t="shared" si="1297"/>
        <v>Запределами России</v>
      </c>
      <c s="71"/>
    </row>
    <row r="41530" spans="1:10" ht="15">
      <c r="A41530">
        <v>101284</v>
      </c>
      <c>
        <v>200525</v>
      </c>
      <c s="2">
        <v>44369.16119093851</v>
      </c>
      <c>
        <v>411922</v>
      </c>
      <c s="71">
        <v>3</v>
      </c>
      <c>
        <v>3</v>
      </c>
      <c s="71" t="str">
        <f t="shared" si="1296"/>
        <v>вторник</v>
      </c>
      <c s="71" t="str">
        <f>VLOOKUP(A41530,Подписчики!A:C,2,0)</f>
        <v>UTC-6</v>
      </c>
      <c s="71" t="str">
        <f t="shared" si="1297"/>
        <v>Запределами России</v>
      </c>
      <c s="71"/>
    </row>
    <row r="41531" spans="1:10" ht="15">
      <c r="A41531">
        <v>101284</v>
      </c>
      <c>
        <v>249606</v>
      </c>
      <c s="2">
        <v>44383.018796116507</v>
      </c>
      <c>
        <v>217246</v>
      </c>
      <c s="71">
        <v>3</v>
      </c>
      <c>
        <v>0</v>
      </c>
      <c s="71" t="str">
        <f t="shared" si="1296"/>
        <v>вторник</v>
      </c>
      <c s="71" t="str">
        <f>VLOOKUP(A41531,Подписчики!A:C,2,0)</f>
        <v>UTC-6</v>
      </c>
      <c s="71" t="str">
        <f t="shared" si="1297"/>
        <v>Запределами России</v>
      </c>
      <c s="71"/>
    </row>
    <row r="41532" spans="1:10" ht="15">
      <c r="A41532">
        <v>101284</v>
      </c>
      <c>
        <v>313904</v>
      </c>
      <c s="2">
        <v>44402.340802588995</v>
      </c>
      <c>
        <v>17862</v>
      </c>
      <c s="71">
        <v>1</v>
      </c>
      <c>
        <v>8</v>
      </c>
      <c s="71" t="str">
        <f t="shared" si="1296"/>
        <v>воскресенье</v>
      </c>
      <c s="71" t="str">
        <f>VLOOKUP(A41532,Подписчики!A:C,2,0)</f>
        <v>UTC-6</v>
      </c>
      <c s="71" t="str">
        <f t="shared" si="1297"/>
        <v>Запределами России</v>
      </c>
      <c s="71"/>
    </row>
    <row r="41533" spans="1:10" ht="15">
      <c r="A41533">
        <v>101304</v>
      </c>
      <c>
        <v>274043</v>
      </c>
      <c s="2">
        <v>44390.670495145634</v>
      </c>
      <c>
        <v>75550</v>
      </c>
      <c s="71">
        <v>3</v>
      </c>
      <c>
        <v>16</v>
      </c>
      <c s="71" t="str">
        <f t="shared" si="1296"/>
        <v>вторник</v>
      </c>
      <c s="71" t="str">
        <f>VLOOKUP(A41533,Подписчики!A:C,2,0)</f>
        <v>UTC+1</v>
      </c>
      <c s="71" t="str">
        <f t="shared" si="1297"/>
        <v>Центральноевропейское время</v>
      </c>
      <c s="71"/>
    </row>
    <row r="41534" spans="1:10" ht="15">
      <c r="A41534">
        <v>101304</v>
      </c>
      <c>
        <v>295333</v>
      </c>
      <c s="2">
        <v>44396.829071197411</v>
      </c>
      <c>
        <v>340447</v>
      </c>
      <c s="71">
        <v>2</v>
      </c>
      <c>
        <v>19</v>
      </c>
      <c s="71" t="str">
        <f t="shared" si="1296"/>
        <v>понедельник</v>
      </c>
      <c s="71" t="str">
        <f>VLOOKUP(A41534,Подписчики!A:C,2,0)</f>
        <v>UTC+1</v>
      </c>
      <c s="71" t="str">
        <f t="shared" si="1297"/>
        <v>Центральноевропейское время</v>
      </c>
      <c s="71"/>
    </row>
    <row r="41535" spans="1:10" ht="15">
      <c r="A41535">
        <v>101304</v>
      </c>
      <c>
        <v>312421</v>
      </c>
      <c s="2">
        <v>44401.877614886733</v>
      </c>
      <c>
        <v>242428</v>
      </c>
      <c s="71">
        <v>7</v>
      </c>
      <c>
        <v>21</v>
      </c>
      <c s="71" t="str">
        <f t="shared" si="1296"/>
        <v>суббота</v>
      </c>
      <c s="71" t="str">
        <f>VLOOKUP(A41535,Подписчики!A:C,2,0)</f>
        <v>UTC+1</v>
      </c>
      <c s="71" t="str">
        <f t="shared" si="1297"/>
        <v>Центральноевропейское время</v>
      </c>
      <c s="71"/>
    </row>
    <row r="41536" spans="1:10" ht="15">
      <c r="A41536">
        <v>101304</v>
      </c>
      <c>
        <v>316093</v>
      </c>
      <c s="2">
        <v>44402.785381877024</v>
      </c>
      <c>
        <v>347367</v>
      </c>
      <c s="71">
        <v>1</v>
      </c>
      <c>
        <v>18</v>
      </c>
      <c s="71" t="str">
        <f t="shared" si="1296"/>
        <v>воскресенье</v>
      </c>
      <c s="71" t="str">
        <f>VLOOKUP(A41536,Подписчики!A:C,2,0)</f>
        <v>UTC+1</v>
      </c>
      <c s="71" t="str">
        <f t="shared" si="1297"/>
        <v>Центральноевропейское время</v>
      </c>
      <c s="71"/>
    </row>
    <row r="41537" spans="1:10" ht="15">
      <c r="A41537">
        <v>101304</v>
      </c>
      <c>
        <v>341207</v>
      </c>
      <c s="2">
        <v>44409.754844813382</v>
      </c>
      <c>
        <v>112456</v>
      </c>
      <c s="71">
        <v>1</v>
      </c>
      <c>
        <v>18</v>
      </c>
      <c s="71" t="str">
        <f t="shared" si="1296"/>
        <v>воскресенье</v>
      </c>
      <c s="71" t="str">
        <f>VLOOKUP(A41537,Подписчики!A:C,2,0)</f>
        <v>UTC+1</v>
      </c>
      <c s="71" t="str">
        <f t="shared" si="1297"/>
        <v>Центральноевропейское время</v>
      </c>
      <c s="71"/>
    </row>
    <row r="41538" spans="1:10" ht="15">
      <c r="A41538">
        <v>101304</v>
      </c>
      <c>
        <v>371012</v>
      </c>
      <c s="2">
        <v>44418.754637540456</v>
      </c>
      <c>
        <v>161398</v>
      </c>
      <c s="71">
        <v>3</v>
      </c>
      <c>
        <v>18</v>
      </c>
      <c s="71" t="str">
        <f t="shared" si="1296"/>
        <v>вторник</v>
      </c>
      <c s="71" t="str">
        <f>VLOOKUP(A41538,Подписчики!A:C,2,0)</f>
        <v>UTC+1</v>
      </c>
      <c s="71" t="str">
        <f t="shared" si="1297"/>
        <v>Центральноевропейское время</v>
      </c>
      <c s="71"/>
    </row>
    <row r="41539" spans="1:10" ht="15">
      <c r="A41539">
        <v>101304</v>
      </c>
      <c>
        <v>384313</v>
      </c>
      <c s="2">
        <v>44422.817744336571</v>
      </c>
      <c>
        <v>351192</v>
      </c>
      <c s="71">
        <v>7</v>
      </c>
      <c>
        <v>19</v>
      </c>
      <c s="71" t="str">
        <f t="shared" si="1298" ref="G41539:G41602">TEXT(C41539,"дддд")</f>
        <v>суббота</v>
      </c>
      <c s="71" t="str">
        <f>VLOOKUP(A41539,Подписчики!A:C,2,0)</f>
        <v>UTC+1</v>
      </c>
      <c s="71" t="str">
        <f t="shared" si="1299" ref="I41539:I41602">IF(H41539="UTC+1","Центральноевропейское время",IF(H41539="UTC+2","Калиниградское время",IF(H41539="UTC+3","Московское время",IF(H41539="UTC+4","Самарское время",IF(H41539="UTC+5","Екатеринбургское время",IF(H41539="UTC+6","Омское время",IF(H41539="UTC+7","Красноярское время",IF(H41539="UTC+8","Иркутское время",IF(H41539="UTC+9","Якутское время",IF(H41539="UTC+10","Владивостокское время",IF(H41539="UTC+11","Магаданское время",IF(H41539="UTC+12","Камчатское время",IF(H41539="UTC+0","Запределами России",IF(H41539="UTC-1","Запределами России",IF(H41539="UTC-2","Запределами России",IF(H41539="UTC-3","Запределами России",IF(H41539="UTC-4","Запределами России",IF(H41539="UTC-5","Запределами России",IF(H41539="UTC-6","Запределами России",IF(H41539="UTC-7","Запределами России",IF(H41539="UTC-8","Запределами России",IF(H41539="UTC-9","Запределами России",0))))))))))))))))))))))</f>
        <v>Центральноевропейское время</v>
      </c>
      <c s="71"/>
    </row>
    <row r="41540" spans="1:10" ht="15">
      <c r="A41540">
        <v>101304</v>
      </c>
      <c>
        <v>388795</v>
      </c>
      <c s="2">
        <v>44423.893796116507</v>
      </c>
      <c>
        <v>262099</v>
      </c>
      <c s="71">
        <v>1</v>
      </c>
      <c>
        <v>21</v>
      </c>
      <c s="71" t="str">
        <f t="shared" si="1298"/>
        <v>воскресенье</v>
      </c>
      <c s="71" t="str">
        <f>VLOOKUP(A41540,Подписчики!A:C,2,0)</f>
        <v>UTC+1</v>
      </c>
      <c s="71" t="str">
        <f t="shared" si="1299"/>
        <v>Центральноевропейское время</v>
      </c>
      <c s="71"/>
    </row>
    <row r="41541" spans="1:10" ht="15">
      <c r="A41541">
        <v>101304</v>
      </c>
      <c>
        <v>410303</v>
      </c>
      <c s="2">
        <v>44430.78052750809</v>
      </c>
      <c>
        <v>322273</v>
      </c>
      <c s="71">
        <v>1</v>
      </c>
      <c>
        <v>18</v>
      </c>
      <c s="71" t="str">
        <f t="shared" si="1298"/>
        <v>воскресенье</v>
      </c>
      <c s="71" t="str">
        <f>VLOOKUP(A41541,Подписчики!A:C,2,0)</f>
        <v>UTC+1</v>
      </c>
      <c s="71" t="str">
        <f t="shared" si="1299"/>
        <v>Центральноевропейское время</v>
      </c>
      <c s="71"/>
    </row>
    <row r="41542" spans="1:10" ht="15">
      <c r="A41542">
        <v>101304</v>
      </c>
      <c>
        <v>417607</v>
      </c>
      <c s="2">
        <v>44433.76920064725</v>
      </c>
      <c>
        <v>250679</v>
      </c>
      <c s="71">
        <v>4</v>
      </c>
      <c>
        <v>18</v>
      </c>
      <c s="71" t="str">
        <f t="shared" si="1298"/>
        <v>среда</v>
      </c>
      <c s="71" t="str">
        <f>VLOOKUP(A41542,Подписчики!A:C,2,0)</f>
        <v>UTC+1</v>
      </c>
      <c s="71" t="str">
        <f t="shared" si="1299"/>
        <v>Центральноевропейское время</v>
      </c>
      <c s="71"/>
    </row>
    <row r="41543" spans="1:10" ht="15">
      <c r="A41543">
        <v>101304</v>
      </c>
      <c>
        <v>420694</v>
      </c>
      <c s="2">
        <v>44434.87599676376</v>
      </c>
      <c>
        <v>154256</v>
      </c>
      <c s="71">
        <v>5</v>
      </c>
      <c>
        <v>21</v>
      </c>
      <c s="71" t="str">
        <f t="shared" si="1298"/>
        <v>четверг</v>
      </c>
      <c s="71" t="str">
        <f>VLOOKUP(A41543,Подписчики!A:C,2,0)</f>
        <v>UTC+1</v>
      </c>
      <c s="71" t="str">
        <f t="shared" si="1299"/>
        <v>Центральноевропейское время</v>
      </c>
      <c s="71"/>
    </row>
    <row r="41544" spans="1:10" ht="15">
      <c r="A41544">
        <v>101354</v>
      </c>
      <c>
        <v>241579</v>
      </c>
      <c s="2">
        <v>44380.757469255666</v>
      </c>
      <c>
        <v>301748</v>
      </c>
      <c s="71">
        <v>7</v>
      </c>
      <c>
        <v>18</v>
      </c>
      <c s="71" t="str">
        <f t="shared" si="1298"/>
        <v>суббота</v>
      </c>
      <c s="71" t="str">
        <f>VLOOKUP(A41544,Подписчики!A:C,2,0)</f>
        <v>UTC+0</v>
      </c>
      <c s="71" t="str">
        <f t="shared" si="1299"/>
        <v>Запределами России</v>
      </c>
      <c s="71"/>
    </row>
    <row r="41545" spans="1:10" ht="15">
      <c r="A41545">
        <v>101354</v>
      </c>
      <c>
        <v>297422</v>
      </c>
      <c s="2">
        <v>44397.692744336571</v>
      </c>
      <c>
        <v>466283</v>
      </c>
      <c s="71">
        <v>3</v>
      </c>
      <c>
        <v>16</v>
      </c>
      <c s="71" t="str">
        <f t="shared" si="1298"/>
        <v>вторник</v>
      </c>
      <c s="71" t="str">
        <f>VLOOKUP(A41545,Подписчики!A:C,2,0)</f>
        <v>UTC+0</v>
      </c>
      <c s="71" t="str">
        <f t="shared" si="1299"/>
        <v>Запределами России</v>
      </c>
      <c s="71"/>
    </row>
    <row r="41546" spans="1:10" ht="15">
      <c r="A41546">
        <v>101354</v>
      </c>
      <c>
        <v>363381</v>
      </c>
      <c s="2">
        <v>44416.392</v>
      </c>
      <c>
        <v>172536</v>
      </c>
      <c s="71">
        <v>1</v>
      </c>
      <c>
        <v>9</v>
      </c>
      <c s="71" t="str">
        <f t="shared" si="1298"/>
        <v>воскресенье</v>
      </c>
      <c s="71" t="str">
        <f>VLOOKUP(A41546,Подписчики!A:C,2,0)</f>
        <v>UTC+0</v>
      </c>
      <c s="71" t="str">
        <f t="shared" si="1299"/>
        <v>Запределами России</v>
      </c>
      <c s="71"/>
    </row>
    <row r="41547" spans="1:10" ht="15">
      <c r="A41547">
        <v>101354</v>
      </c>
      <c>
        <v>377549</v>
      </c>
      <c s="2">
        <v>44421.241999999998</v>
      </c>
      <c>
        <v>347393</v>
      </c>
      <c s="71">
        <v>6</v>
      </c>
      <c>
        <v>5</v>
      </c>
      <c s="71" t="str">
        <f t="shared" si="1298"/>
        <v>пятница</v>
      </c>
      <c s="71" t="str">
        <f>VLOOKUP(A41547,Подписчики!A:C,2,0)</f>
        <v>UTC+0</v>
      </c>
      <c s="71" t="str">
        <f t="shared" si="1299"/>
        <v>Запределами России</v>
      </c>
      <c s="71"/>
    </row>
    <row r="41548" spans="1:10" ht="15">
      <c r="A41548">
        <v>101354</v>
      </c>
      <c>
        <v>386440</v>
      </c>
      <c s="2">
        <v>44423.465254676965</v>
      </c>
      <c>
        <v>411922</v>
      </c>
      <c s="71">
        <v>1</v>
      </c>
      <c>
        <v>11</v>
      </c>
      <c s="71" t="str">
        <f t="shared" si="1298"/>
        <v>воскресенье</v>
      </c>
      <c s="71" t="str">
        <f>VLOOKUP(A41548,Подписчики!A:C,2,0)</f>
        <v>UTC+0</v>
      </c>
      <c s="71" t="str">
        <f t="shared" si="1299"/>
        <v>Запределами России</v>
      </c>
      <c s="71"/>
    </row>
    <row r="41549" spans="1:10" ht="15">
      <c r="A41549">
        <v>101354</v>
      </c>
      <c>
        <v>390954</v>
      </c>
      <c s="2">
        <v>44424.810867313914</v>
      </c>
      <c>
        <v>158978</v>
      </c>
      <c s="71">
        <v>2</v>
      </c>
      <c>
        <v>19</v>
      </c>
      <c s="71" t="str">
        <f t="shared" si="1298"/>
        <v>понедельник</v>
      </c>
      <c s="71" t="str">
        <f>VLOOKUP(A41549,Подписчики!A:C,2,0)</f>
        <v>UTC+0</v>
      </c>
      <c s="71" t="str">
        <f t="shared" si="1299"/>
        <v>Запределами России</v>
      </c>
      <c s="71"/>
    </row>
    <row r="41550" spans="1:10" ht="15">
      <c r="A41550">
        <v>101354</v>
      </c>
      <c>
        <v>398228</v>
      </c>
      <c s="2">
        <v>44427.793067961167</v>
      </c>
      <c>
        <v>153893</v>
      </c>
      <c s="71">
        <v>5</v>
      </c>
      <c>
        <v>19</v>
      </c>
      <c s="71" t="str">
        <f t="shared" si="1298"/>
        <v>четверг</v>
      </c>
      <c s="71" t="str">
        <f>VLOOKUP(A41550,Подписчики!A:C,2,0)</f>
        <v>UTC+0</v>
      </c>
      <c s="71" t="str">
        <f t="shared" si="1299"/>
        <v>Запределами России</v>
      </c>
      <c s="71"/>
    </row>
    <row r="41551" spans="1:10" ht="15">
      <c r="A41551">
        <v>101355</v>
      </c>
      <c>
        <v>144543</v>
      </c>
      <c s="2">
        <v>44353.196385113268</v>
      </c>
      <c>
        <v>165432</v>
      </c>
      <c s="71">
        <v>1</v>
      </c>
      <c>
        <v>4</v>
      </c>
      <c s="71" t="str">
        <f t="shared" si="1298"/>
        <v>воскресенье</v>
      </c>
      <c s="71" t="str">
        <f>VLOOKUP(A41551,Подписчики!A:C,2,0)</f>
        <v>UTC+9</v>
      </c>
      <c s="71" t="str">
        <f t="shared" si="1299"/>
        <v>Якутское время</v>
      </c>
      <c s="71"/>
    </row>
    <row r="41552" spans="1:10" ht="15">
      <c r="A41552">
        <v>101355</v>
      </c>
      <c>
        <v>153556</v>
      </c>
      <c s="2">
        <v>44356.230365695796</v>
      </c>
      <c>
        <v>411922</v>
      </c>
      <c s="71">
        <v>4</v>
      </c>
      <c>
        <v>5</v>
      </c>
      <c s="71" t="str">
        <f t="shared" si="1298"/>
        <v>среда</v>
      </c>
      <c s="71" t="str">
        <f>VLOOKUP(A41552,Подписчики!A:C,2,0)</f>
        <v>UTC+9</v>
      </c>
      <c s="71" t="str">
        <f t="shared" si="1299"/>
        <v>Якутское время</v>
      </c>
      <c s="71"/>
    </row>
    <row r="41553" spans="1:10" ht="15">
      <c r="A41553">
        <v>101355</v>
      </c>
      <c>
        <v>180918</v>
      </c>
      <c s="2">
        <v>44364.290236245957</v>
      </c>
      <c>
        <v>433247</v>
      </c>
      <c s="71">
        <v>5</v>
      </c>
      <c>
        <v>6</v>
      </c>
      <c s="71" t="str">
        <f t="shared" si="1298"/>
        <v>четверг</v>
      </c>
      <c s="71" t="str">
        <f>VLOOKUP(A41553,Подписчики!A:C,2,0)</f>
        <v>UTC+9</v>
      </c>
      <c s="71" t="str">
        <f t="shared" si="1299"/>
        <v>Якутское время</v>
      </c>
      <c s="71"/>
    </row>
    <row r="41554" spans="1:10" ht="15">
      <c r="A41554">
        <v>101355</v>
      </c>
      <c>
        <v>197474</v>
      </c>
      <c s="2">
        <v>44368.359815533979</v>
      </c>
      <c>
        <v>175663</v>
      </c>
      <c s="71">
        <v>2</v>
      </c>
      <c>
        <v>8</v>
      </c>
      <c s="71" t="str">
        <f t="shared" si="1298"/>
        <v>понедельник</v>
      </c>
      <c s="71" t="str">
        <f>VLOOKUP(A41554,Подписчики!A:C,2,0)</f>
        <v>UTC+9</v>
      </c>
      <c s="71" t="str">
        <f t="shared" si="1299"/>
        <v>Якутское время</v>
      </c>
      <c s="71"/>
    </row>
    <row r="41555" spans="1:10" ht="15">
      <c r="A41555">
        <v>101355</v>
      </c>
      <c>
        <v>206672</v>
      </c>
      <c s="2">
        <v>44371.308035598704</v>
      </c>
      <c>
        <v>219309</v>
      </c>
      <c s="71">
        <v>5</v>
      </c>
      <c>
        <v>7</v>
      </c>
      <c s="71" t="str">
        <f t="shared" si="1298"/>
        <v>четверг</v>
      </c>
      <c s="71" t="str">
        <f>VLOOKUP(A41555,Подписчики!A:C,2,0)</f>
        <v>UTC+9</v>
      </c>
      <c s="71" t="str">
        <f t="shared" si="1299"/>
        <v>Якутское время</v>
      </c>
      <c s="71"/>
    </row>
    <row r="41556" spans="1:10" ht="15">
      <c r="A41556">
        <v>101355</v>
      </c>
      <c>
        <v>214092</v>
      </c>
      <c s="2">
        <v>44373.304799352751</v>
      </c>
      <c>
        <v>351192</v>
      </c>
      <c s="71">
        <v>7</v>
      </c>
      <c>
        <v>7</v>
      </c>
      <c s="71" t="str">
        <f t="shared" si="1298"/>
        <v>суббота</v>
      </c>
      <c s="71" t="str">
        <f>VLOOKUP(A41556,Подписчики!A:C,2,0)</f>
        <v>UTC+9</v>
      </c>
      <c s="71" t="str">
        <f t="shared" si="1299"/>
        <v>Якутское время</v>
      </c>
      <c s="71"/>
    </row>
    <row r="41557" spans="1:10" ht="15">
      <c r="A41557">
        <v>101355</v>
      </c>
      <c>
        <v>223373</v>
      </c>
      <c s="2">
        <v>44375.424540453074</v>
      </c>
      <c>
        <v>250679</v>
      </c>
      <c s="71">
        <v>2</v>
      </c>
      <c>
        <v>10</v>
      </c>
      <c s="71" t="str">
        <f t="shared" si="1298"/>
        <v>понедельник</v>
      </c>
      <c s="71" t="str">
        <f>VLOOKUP(A41557,Подписчики!A:C,2,0)</f>
        <v>UTC+9</v>
      </c>
      <c s="71" t="str">
        <f t="shared" si="1299"/>
        <v>Якутское время</v>
      </c>
      <c s="71"/>
    </row>
    <row r="41558" spans="1:10" ht="15">
      <c r="A41558">
        <v>101355</v>
      </c>
      <c>
        <v>311448</v>
      </c>
      <c s="2">
        <v>44401.765617847224</v>
      </c>
      <c>
        <v>173184</v>
      </c>
      <c s="71">
        <v>7</v>
      </c>
      <c>
        <v>18</v>
      </c>
      <c s="71" t="str">
        <f t="shared" si="1298"/>
        <v>суббота</v>
      </c>
      <c s="71" t="str">
        <f>VLOOKUP(A41558,Подписчики!A:C,2,0)</f>
        <v>UTC+9</v>
      </c>
      <c s="71" t="str">
        <f t="shared" si="1299"/>
        <v>Якутское время</v>
      </c>
      <c s="71"/>
    </row>
    <row r="41559" spans="1:10" ht="15">
      <c r="A41559">
        <v>101379</v>
      </c>
      <c>
        <v>60105</v>
      </c>
      <c s="2">
        <v>44325.968999999997</v>
      </c>
      <c>
        <v>4316</v>
      </c>
      <c s="71">
        <v>1</v>
      </c>
      <c>
        <v>23</v>
      </c>
      <c s="71" t="str">
        <f t="shared" si="1298"/>
        <v>воскресенье</v>
      </c>
      <c s="71" t="str">
        <f>VLOOKUP(A41559,Подписчики!A:C,2,0)</f>
        <v>UTC+0</v>
      </c>
      <c s="71" t="str">
        <f t="shared" si="1299"/>
        <v>Запределами России</v>
      </c>
      <c s="71"/>
    </row>
    <row r="41560" spans="1:10" ht="15">
      <c r="A41560">
        <v>101379</v>
      </c>
      <c>
        <v>85056</v>
      </c>
      <c s="2">
        <v>44335.733197411006</v>
      </c>
      <c>
        <v>411922</v>
      </c>
      <c s="71">
        <v>4</v>
      </c>
      <c>
        <v>17</v>
      </c>
      <c s="71" t="str">
        <f t="shared" si="1298"/>
        <v>среда</v>
      </c>
      <c s="71" t="str">
        <f>VLOOKUP(A41560,Подписчики!A:C,2,0)</f>
        <v>UTC+0</v>
      </c>
      <c s="71" t="str">
        <f t="shared" si="1299"/>
        <v>Запределами России</v>
      </c>
      <c s="71"/>
    </row>
    <row r="41561" spans="1:10" ht="15">
      <c r="A41561">
        <v>101379</v>
      </c>
      <c>
        <v>85966</v>
      </c>
      <c s="2">
        <v>44335.959734627831</v>
      </c>
      <c>
        <v>90419</v>
      </c>
      <c s="71">
        <v>4</v>
      </c>
      <c>
        <v>23</v>
      </c>
      <c s="71" t="str">
        <f t="shared" si="1298"/>
        <v>среда</v>
      </c>
      <c s="71" t="str">
        <f>VLOOKUP(A41561,Подписчики!A:C,2,0)</f>
        <v>UTC+0</v>
      </c>
      <c s="71" t="str">
        <f t="shared" si="1299"/>
        <v>Запределами России</v>
      </c>
      <c s="71"/>
    </row>
    <row r="41562" spans="1:10" ht="15">
      <c r="A41562">
        <v>101379</v>
      </c>
      <c>
        <v>92114</v>
      </c>
      <c s="2">
        <v>44337.980770226539</v>
      </c>
      <c>
        <v>441133</v>
      </c>
      <c s="71">
        <v>6</v>
      </c>
      <c>
        <v>23</v>
      </c>
      <c s="71" t="str">
        <f t="shared" si="1298"/>
        <v>пятница</v>
      </c>
      <c s="71" t="str">
        <f>VLOOKUP(A41562,Подписчики!A:C,2,0)</f>
        <v>UTC+0</v>
      </c>
      <c s="71" t="str">
        <f t="shared" si="1299"/>
        <v>Запределами России</v>
      </c>
      <c s="71"/>
    </row>
    <row r="41563" spans="1:10" ht="15">
      <c r="A41563">
        <v>101379</v>
      </c>
      <c>
        <v>96517</v>
      </c>
      <c s="2">
        <v>44338.995333333332</v>
      </c>
      <c>
        <v>78282</v>
      </c>
      <c s="71">
        <v>7</v>
      </c>
      <c>
        <v>23</v>
      </c>
      <c s="71" t="str">
        <f t="shared" si="1298"/>
        <v>суббота</v>
      </c>
      <c s="71" t="str">
        <f>VLOOKUP(A41563,Подписчики!A:C,2,0)</f>
        <v>UTC+0</v>
      </c>
      <c s="71" t="str">
        <f t="shared" si="1299"/>
        <v>Запределами России</v>
      </c>
      <c s="71"/>
    </row>
    <row r="41564" spans="1:10" ht="15">
      <c r="A41564">
        <v>101379</v>
      </c>
      <c>
        <v>120437</v>
      </c>
      <c s="2">
        <v>44345.906336569577</v>
      </c>
      <c>
        <v>114993</v>
      </c>
      <c s="71">
        <v>7</v>
      </c>
      <c>
        <v>21</v>
      </c>
      <c s="71" t="str">
        <f t="shared" si="1298"/>
        <v>суббота</v>
      </c>
      <c s="71" t="str">
        <f>VLOOKUP(A41564,Подписчики!A:C,2,0)</f>
        <v>UTC+0</v>
      </c>
      <c s="71" t="str">
        <f t="shared" si="1299"/>
        <v>Запределами России</v>
      </c>
      <c s="71"/>
    </row>
    <row r="41565" spans="1:10" ht="15">
      <c r="A41565">
        <v>101379</v>
      </c>
      <c>
        <v>125004</v>
      </c>
      <c s="2">
        <v>44346.917630542921</v>
      </c>
      <c>
        <v>250679</v>
      </c>
      <c s="71">
        <v>1</v>
      </c>
      <c>
        <v>22</v>
      </c>
      <c s="71" t="str">
        <f t="shared" si="1298"/>
        <v>воскресенье</v>
      </c>
      <c s="71" t="str">
        <f>VLOOKUP(A41565,Подписчики!A:C,2,0)</f>
        <v>UTC+0</v>
      </c>
      <c s="71" t="str">
        <f t="shared" si="1299"/>
        <v>Запределами России</v>
      </c>
      <c s="71"/>
    </row>
    <row r="41566" spans="1:10" ht="15">
      <c r="A41566">
        <v>101379</v>
      </c>
      <c>
        <v>164233</v>
      </c>
      <c s="2">
        <v>44359.331095309302</v>
      </c>
      <c>
        <v>304128</v>
      </c>
      <c s="71">
        <v>7</v>
      </c>
      <c>
        <v>7</v>
      </c>
      <c s="71" t="str">
        <f t="shared" si="1298"/>
        <v>суббота</v>
      </c>
      <c s="71" t="str">
        <f>VLOOKUP(A41566,Подписчики!A:C,2,0)</f>
        <v>UTC+0</v>
      </c>
      <c s="71" t="str">
        <f t="shared" si="1299"/>
        <v>Запределами России</v>
      </c>
      <c s="71"/>
    </row>
    <row r="41567" spans="1:10" ht="15">
      <c r="A41567">
        <v>101379</v>
      </c>
      <c>
        <v>186981</v>
      </c>
      <c s="2">
        <v>44365.809249190941</v>
      </c>
      <c>
        <v>180863</v>
      </c>
      <c s="71">
        <v>6</v>
      </c>
      <c>
        <v>19</v>
      </c>
      <c s="71" t="str">
        <f t="shared" si="1298"/>
        <v>пятница</v>
      </c>
      <c s="71" t="str">
        <f>VLOOKUP(A41567,Подписчики!A:C,2,0)</f>
        <v>UTC+0</v>
      </c>
      <c s="71" t="str">
        <f t="shared" si="1299"/>
        <v>Запределами России</v>
      </c>
      <c s="71"/>
    </row>
    <row r="41568" spans="1:10" ht="15">
      <c r="A41568">
        <v>101379</v>
      </c>
      <c>
        <v>191783</v>
      </c>
      <c s="2">
        <v>44366.807631067961</v>
      </c>
      <c>
        <v>408587</v>
      </c>
      <c s="71">
        <v>7</v>
      </c>
      <c>
        <v>19</v>
      </c>
      <c s="71" t="str">
        <f t="shared" si="1298"/>
        <v>суббота</v>
      </c>
      <c s="71" t="str">
        <f>VLOOKUP(A41568,Подписчики!A:C,2,0)</f>
        <v>UTC+0</v>
      </c>
      <c s="71" t="str">
        <f t="shared" si="1299"/>
        <v>Запределами России</v>
      </c>
      <c s="71"/>
    </row>
    <row r="41569" spans="1:10" ht="15">
      <c r="A41569">
        <v>101379</v>
      </c>
      <c>
        <v>193281</v>
      </c>
      <c s="2">
        <v>44367.139346278316</v>
      </c>
      <c>
        <v>470762</v>
      </c>
      <c s="71">
        <v>1</v>
      </c>
      <c>
        <v>3</v>
      </c>
      <c s="71" t="str">
        <f t="shared" si="1298"/>
        <v>воскресенье</v>
      </c>
      <c s="71" t="str">
        <f>VLOOKUP(A41569,Подписчики!A:C,2,0)</f>
        <v>UTC+0</v>
      </c>
      <c s="71" t="str">
        <f t="shared" si="1299"/>
        <v>Запределами России</v>
      </c>
      <c s="71"/>
    </row>
    <row r="41570" spans="1:10" ht="15">
      <c r="A41570">
        <v>101379</v>
      </c>
      <c>
        <v>246106</v>
      </c>
      <c s="2">
        <v>44381.796304207121</v>
      </c>
      <c>
        <v>297015</v>
      </c>
      <c s="71">
        <v>1</v>
      </c>
      <c>
        <v>19</v>
      </c>
      <c s="71" t="str">
        <f t="shared" si="1298"/>
        <v>воскресенье</v>
      </c>
      <c s="71" t="str">
        <f>VLOOKUP(A41570,Подписчики!A:C,2,0)</f>
        <v>UTC+0</v>
      </c>
      <c s="71" t="str">
        <f t="shared" si="1299"/>
        <v>Запределами России</v>
      </c>
      <c s="71"/>
    </row>
    <row r="41571" spans="1:10" ht="15">
      <c r="A41571">
        <v>101379</v>
      </c>
      <c>
        <v>260303</v>
      </c>
      <c s="2">
        <v>44386.883682847896</v>
      </c>
      <c>
        <v>319518</v>
      </c>
      <c s="71">
        <v>6</v>
      </c>
      <c>
        <v>21</v>
      </c>
      <c s="71" t="str">
        <f t="shared" si="1298"/>
        <v>пятница</v>
      </c>
      <c s="71" t="str">
        <f>VLOOKUP(A41571,Подписчики!A:C,2,0)</f>
        <v>UTC+0</v>
      </c>
      <c s="71" t="str">
        <f t="shared" si="1299"/>
        <v>Запределами России</v>
      </c>
      <c s="71"/>
    </row>
    <row r="41572" spans="1:10" ht="15">
      <c r="A41572">
        <v>101379</v>
      </c>
      <c>
        <v>263886</v>
      </c>
      <c s="2">
        <v>44387.726724919092</v>
      </c>
      <c>
        <v>274147</v>
      </c>
      <c s="71">
        <v>7</v>
      </c>
      <c>
        <v>17</v>
      </c>
      <c s="71" t="str">
        <f t="shared" si="1298"/>
        <v>суббота</v>
      </c>
      <c s="71" t="str">
        <f>VLOOKUP(A41572,Подписчики!A:C,2,0)</f>
        <v>UTC+0</v>
      </c>
      <c s="71" t="str">
        <f t="shared" si="1299"/>
        <v>Запределами России</v>
      </c>
      <c s="71"/>
    </row>
    <row r="41573" spans="1:10" ht="15">
      <c r="A41573">
        <v>101379</v>
      </c>
      <c>
        <v>280121</v>
      </c>
      <c s="2">
        <v>44392.681417475731</v>
      </c>
      <c>
        <v>466283</v>
      </c>
      <c s="71">
        <v>5</v>
      </c>
      <c>
        <v>16</v>
      </c>
      <c s="71" t="str">
        <f t="shared" si="1298"/>
        <v>четверг</v>
      </c>
      <c s="71" t="str">
        <f>VLOOKUP(A41573,Подписчики!A:C,2,0)</f>
        <v>UTC+0</v>
      </c>
      <c s="71" t="str">
        <f t="shared" si="1299"/>
        <v>Запределами России</v>
      </c>
      <c s="71"/>
    </row>
    <row r="41574" spans="1:10" ht="15">
      <c r="A41574">
        <v>101379</v>
      </c>
      <c>
        <v>289596</v>
      </c>
      <c s="2">
        <v>44394.969443365699</v>
      </c>
      <c>
        <v>17862</v>
      </c>
      <c s="71">
        <v>7</v>
      </c>
      <c>
        <v>23</v>
      </c>
      <c s="71" t="str">
        <f t="shared" si="1298"/>
        <v>суббота</v>
      </c>
      <c s="71" t="str">
        <f>VLOOKUP(A41574,Подписчики!A:C,2,0)</f>
        <v>UTC+0</v>
      </c>
      <c s="71" t="str">
        <f t="shared" si="1299"/>
        <v>Запределами России</v>
      </c>
      <c s="71"/>
    </row>
    <row r="41575" spans="1:10" ht="15">
      <c r="A41575">
        <v>101379</v>
      </c>
      <c>
        <v>292020</v>
      </c>
      <c s="2">
        <v>44395.759087378639</v>
      </c>
      <c>
        <v>230507</v>
      </c>
      <c s="71">
        <v>1</v>
      </c>
      <c>
        <v>18</v>
      </c>
      <c s="71" t="str">
        <f t="shared" si="1298"/>
        <v>воскресенье</v>
      </c>
      <c s="71" t="str">
        <f>VLOOKUP(A41575,Подписчики!A:C,2,0)</f>
        <v>UTC+0</v>
      </c>
      <c s="71" t="str">
        <f t="shared" si="1299"/>
        <v>Запределами России</v>
      </c>
      <c s="71"/>
    </row>
    <row r="41576" spans="1:10" ht="15">
      <c r="A41576">
        <v>101379</v>
      </c>
      <c>
        <v>337161</v>
      </c>
      <c s="2">
        <v>44408.878828478963</v>
      </c>
      <c>
        <v>175689</v>
      </c>
      <c s="71">
        <v>7</v>
      </c>
      <c>
        <v>21</v>
      </c>
      <c s="71" t="str">
        <f t="shared" si="1298"/>
        <v>суббота</v>
      </c>
      <c s="71" t="str">
        <f>VLOOKUP(A41576,Подписчики!A:C,2,0)</f>
        <v>UTC+0</v>
      </c>
      <c s="71" t="str">
        <f t="shared" si="1299"/>
        <v>Запределами России</v>
      </c>
      <c s="71"/>
    </row>
    <row r="41577" spans="1:10" ht="15">
      <c r="A41577">
        <v>101379</v>
      </c>
      <c>
        <v>346082</v>
      </c>
      <c s="2">
        <v>44411.640964401297</v>
      </c>
      <c>
        <v>411845</v>
      </c>
      <c s="71">
        <v>3</v>
      </c>
      <c>
        <v>15</v>
      </c>
      <c s="71" t="str">
        <f t="shared" si="1298"/>
        <v>вторник</v>
      </c>
      <c s="71" t="str">
        <f>VLOOKUP(A41577,Подписчики!A:C,2,0)</f>
        <v>UTC+0</v>
      </c>
      <c s="71" t="str">
        <f t="shared" si="1299"/>
        <v>Запределами России</v>
      </c>
      <c s="71"/>
    </row>
    <row r="41578" spans="1:10" ht="15">
      <c r="A41578">
        <v>101379</v>
      </c>
      <c>
        <v>352802</v>
      </c>
      <c s="2">
        <v>44413.836757281555</v>
      </c>
      <c>
        <v>37644</v>
      </c>
      <c s="71">
        <v>5</v>
      </c>
      <c>
        <v>20</v>
      </c>
      <c s="71" t="str">
        <f t="shared" si="1298"/>
        <v>четверг</v>
      </c>
      <c s="71" t="str">
        <f>VLOOKUP(A41578,Подписчики!A:C,2,0)</f>
        <v>UTC+0</v>
      </c>
      <c s="71" t="str">
        <f t="shared" si="1299"/>
        <v>Запределами России</v>
      </c>
      <c s="71"/>
    </row>
    <row r="41579" spans="1:10" ht="15">
      <c r="A41579">
        <v>101379</v>
      </c>
      <c>
        <v>361608</v>
      </c>
      <c s="2">
        <v>44415.853999999999</v>
      </c>
      <c>
        <v>154256</v>
      </c>
      <c s="71">
        <v>7</v>
      </c>
      <c>
        <v>20</v>
      </c>
      <c s="71" t="str">
        <f t="shared" si="1298"/>
        <v>суббота</v>
      </c>
      <c s="71" t="str">
        <f>VLOOKUP(A41579,Подписчики!A:C,2,0)</f>
        <v>UTC+0</v>
      </c>
      <c s="71" t="str">
        <f t="shared" si="1299"/>
        <v>Запределами России</v>
      </c>
      <c s="71"/>
    </row>
    <row r="41580" spans="1:10" ht="15">
      <c r="A41580">
        <v>101379</v>
      </c>
      <c>
        <v>406119</v>
      </c>
      <c s="2">
        <v>44429.80269783624</v>
      </c>
      <c>
        <v>178668</v>
      </c>
      <c s="71">
        <v>7</v>
      </c>
      <c>
        <v>19</v>
      </c>
      <c s="71" t="str">
        <f t="shared" si="1298"/>
        <v>суббота</v>
      </c>
      <c s="71" t="str">
        <f>VLOOKUP(A41580,Подписчики!A:C,2,0)</f>
        <v>UTC+0</v>
      </c>
      <c s="71" t="str">
        <f t="shared" si="1299"/>
        <v>Запределами России</v>
      </c>
      <c s="71"/>
    </row>
    <row r="41581" spans="1:10" ht="15">
      <c r="A41581">
        <v>101387</v>
      </c>
      <c>
        <v>235133</v>
      </c>
      <c s="2">
        <v>44379.501805825246</v>
      </c>
      <c>
        <v>170007</v>
      </c>
      <c s="71">
        <v>6</v>
      </c>
      <c>
        <v>12</v>
      </c>
      <c s="71" t="str">
        <f t="shared" si="1298"/>
        <v>пятница</v>
      </c>
      <c s="71" t="str">
        <f>VLOOKUP(A41581,Подписчики!A:C,2,0)</f>
        <v>UTC+4</v>
      </c>
      <c s="71" t="str">
        <f t="shared" si="1299"/>
        <v>Самарское время</v>
      </c>
      <c s="71"/>
    </row>
    <row r="41582" spans="1:10" ht="15">
      <c r="A41582">
        <v>101387</v>
      </c>
      <c>
        <v>261466</v>
      </c>
      <c s="2">
        <v>44387.213333333333</v>
      </c>
      <c>
        <v>158978</v>
      </c>
      <c s="71">
        <v>7</v>
      </c>
      <c>
        <v>5</v>
      </c>
      <c s="71" t="str">
        <f t="shared" si="1298"/>
        <v>суббота</v>
      </c>
      <c s="71" t="str">
        <f>VLOOKUP(A41582,Подписчики!A:C,2,0)</f>
        <v>UTC+4</v>
      </c>
      <c s="71" t="str">
        <f t="shared" si="1299"/>
        <v>Самарское время</v>
      </c>
      <c s="71"/>
    </row>
    <row r="41583" spans="1:10" ht="15">
      <c r="A41583">
        <v>101387</v>
      </c>
      <c>
        <v>263927</v>
      </c>
      <c s="2">
        <v>44387.731579288025</v>
      </c>
      <c>
        <v>182984</v>
      </c>
      <c s="71">
        <v>7</v>
      </c>
      <c>
        <v>17</v>
      </c>
      <c s="71" t="str">
        <f t="shared" si="1298"/>
        <v>суббота</v>
      </c>
      <c s="71" t="str">
        <f>VLOOKUP(A41583,Подписчики!A:C,2,0)</f>
        <v>UTC+4</v>
      </c>
      <c s="71" t="str">
        <f t="shared" si="1299"/>
        <v>Самарское время</v>
      </c>
      <c s="71"/>
    </row>
    <row r="41584" spans="1:10" ht="15">
      <c r="A41584">
        <v>101387</v>
      </c>
      <c>
        <v>270572</v>
      </c>
      <c s="2">
        <v>44389.548731391587</v>
      </c>
      <c>
        <v>250679</v>
      </c>
      <c s="71">
        <v>2</v>
      </c>
      <c>
        <v>13</v>
      </c>
      <c s="71" t="str">
        <f t="shared" si="1298"/>
        <v>понедельник</v>
      </c>
      <c s="71" t="str">
        <f>VLOOKUP(A41584,Подписчики!A:C,2,0)</f>
        <v>UTC+4</v>
      </c>
      <c s="71" t="str">
        <f t="shared" si="1299"/>
        <v>Самарское время</v>
      </c>
      <c s="71"/>
    </row>
    <row r="41585" spans="1:10" ht="15">
      <c r="A41585">
        <v>101387</v>
      </c>
      <c>
        <v>286344</v>
      </c>
      <c s="2">
        <v>44394.383526108584</v>
      </c>
      <c>
        <v>153893</v>
      </c>
      <c s="71">
        <v>7</v>
      </c>
      <c>
        <v>9</v>
      </c>
      <c s="71" t="str">
        <f t="shared" si="1298"/>
        <v>суббота</v>
      </c>
      <c s="71" t="str">
        <f>VLOOKUP(A41585,Подписчики!A:C,2,0)</f>
        <v>UTC+4</v>
      </c>
      <c s="71" t="str">
        <f t="shared" si="1299"/>
        <v>Самарское время</v>
      </c>
      <c s="71"/>
    </row>
    <row r="41586" spans="1:10" ht="15">
      <c r="A41586">
        <v>101387</v>
      </c>
      <c>
        <v>319934</v>
      </c>
      <c s="2">
        <v>44403.839993527508</v>
      </c>
      <c>
        <v>351192</v>
      </c>
      <c s="71">
        <v>2</v>
      </c>
      <c>
        <v>20</v>
      </c>
      <c s="71" t="str">
        <f t="shared" si="1298"/>
        <v>понедельник</v>
      </c>
      <c s="71" t="str">
        <f>VLOOKUP(A41586,Подписчики!A:C,2,0)</f>
        <v>UTC+4</v>
      </c>
      <c s="71" t="str">
        <f t="shared" si="1299"/>
        <v>Самарское время</v>
      </c>
      <c s="71"/>
    </row>
    <row r="41587" spans="1:10" ht="15">
      <c r="A41587">
        <v>101388</v>
      </c>
      <c>
        <v>337265</v>
      </c>
      <c s="2">
        <v>44408.895009708736</v>
      </c>
      <c>
        <v>196347</v>
      </c>
      <c s="71">
        <v>7</v>
      </c>
      <c>
        <v>21</v>
      </c>
      <c s="71" t="str">
        <f t="shared" si="1298"/>
        <v>суббота</v>
      </c>
      <c s="71" t="str">
        <f>VLOOKUP(A41587,Подписчики!A:C,2,0)</f>
        <v>UTC+0</v>
      </c>
      <c s="71" t="str">
        <f t="shared" si="1299"/>
        <v>Запределами России</v>
      </c>
      <c s="71"/>
    </row>
    <row r="41588" spans="1:10" ht="15">
      <c r="A41588">
        <v>101388</v>
      </c>
      <c>
        <v>396376</v>
      </c>
      <c s="2">
        <v>44427.009896440126</v>
      </c>
      <c>
        <v>76405</v>
      </c>
      <c s="71">
        <v>5</v>
      </c>
      <c>
        <v>0</v>
      </c>
      <c s="71" t="str">
        <f t="shared" si="1298"/>
        <v>четверг</v>
      </c>
      <c s="71" t="str">
        <f>VLOOKUP(A41588,Подписчики!A:C,2,0)</f>
        <v>UTC+0</v>
      </c>
      <c s="71" t="str">
        <f t="shared" si="1299"/>
        <v>Запределами России</v>
      </c>
      <c s="71"/>
    </row>
    <row r="41589" spans="1:10" ht="15">
      <c r="A41589">
        <v>101389</v>
      </c>
      <c>
        <v>220065</v>
      </c>
      <c s="2">
        <v>44374.581902912621</v>
      </c>
      <c>
        <v>386333</v>
      </c>
      <c s="71">
        <v>1</v>
      </c>
      <c>
        <v>13</v>
      </c>
      <c s="71" t="str">
        <f t="shared" si="1298"/>
        <v>воскресенье</v>
      </c>
      <c s="71" t="str">
        <f>VLOOKUP(A41589,Подписчики!A:C,2,0)</f>
        <v>UTC+2</v>
      </c>
      <c s="71" t="str">
        <f t="shared" si="1299"/>
        <v>Калиниградское время</v>
      </c>
      <c s="71"/>
    </row>
    <row r="41590" spans="1:10" ht="15">
      <c r="A41590">
        <v>101389</v>
      </c>
      <c>
        <v>238138</v>
      </c>
      <c s="2">
        <v>44379.918472491911</v>
      </c>
      <c>
        <v>411922</v>
      </c>
      <c s="71">
        <v>6</v>
      </c>
      <c>
        <v>22</v>
      </c>
      <c s="71" t="str">
        <f t="shared" si="1298"/>
        <v>пятница</v>
      </c>
      <c s="71" t="str">
        <f>VLOOKUP(A41590,Подписчики!A:C,2,0)</f>
        <v>UTC+2</v>
      </c>
      <c s="71" t="str">
        <f t="shared" si="1299"/>
        <v>Калиниградское время</v>
      </c>
      <c s="71"/>
    </row>
    <row r="41591" spans="1:10" ht="15">
      <c r="A41591">
        <v>101389</v>
      </c>
      <c>
        <v>266812</v>
      </c>
      <c s="2">
        <v>44388.443769646292</v>
      </c>
      <c>
        <v>250679</v>
      </c>
      <c s="71">
        <v>1</v>
      </c>
      <c>
        <v>10</v>
      </c>
      <c s="71" t="str">
        <f t="shared" si="1298"/>
        <v>воскресенье</v>
      </c>
      <c s="71" t="str">
        <f>VLOOKUP(A41591,Подписчики!A:C,2,0)</f>
        <v>UTC+2</v>
      </c>
      <c s="71" t="str">
        <f t="shared" si="1299"/>
        <v>Калиниградское время</v>
      </c>
      <c s="71"/>
    </row>
    <row r="41592" spans="1:10" ht="15">
      <c r="A41592">
        <v>101389</v>
      </c>
      <c>
        <v>288073</v>
      </c>
      <c s="2">
        <v>44394.732388349512</v>
      </c>
      <c>
        <v>146139</v>
      </c>
      <c s="71">
        <v>7</v>
      </c>
      <c>
        <v>17</v>
      </c>
      <c s="71" t="str">
        <f t="shared" si="1298"/>
        <v>суббота</v>
      </c>
      <c s="71" t="str">
        <f>VLOOKUP(A41592,Подписчики!A:C,2,0)</f>
        <v>UTC+2</v>
      </c>
      <c s="71" t="str">
        <f t="shared" si="1299"/>
        <v>Калиниградское время</v>
      </c>
      <c s="71"/>
    </row>
    <row r="41593" spans="1:10" ht="15">
      <c r="A41593">
        <v>101389</v>
      </c>
      <c>
        <v>325735</v>
      </c>
      <c s="2">
        <v>44405.854666666666</v>
      </c>
      <c>
        <v>189009</v>
      </c>
      <c s="71">
        <v>4</v>
      </c>
      <c>
        <v>20</v>
      </c>
      <c s="71" t="str">
        <f t="shared" si="1298"/>
        <v>среда</v>
      </c>
      <c s="71" t="str">
        <f>VLOOKUP(A41593,Подписчики!A:C,2,0)</f>
        <v>UTC+2</v>
      </c>
      <c s="71" t="str">
        <f t="shared" si="1299"/>
        <v>Калиниградское время</v>
      </c>
      <c s="71"/>
    </row>
    <row r="41594" spans="1:10" ht="15">
      <c r="A41594">
        <v>101418</v>
      </c>
      <c>
        <v>5584</v>
      </c>
      <c s="2">
        <v>44294.631255663429</v>
      </c>
      <c>
        <v>411922</v>
      </c>
      <c s="71">
        <v>5</v>
      </c>
      <c>
        <v>15</v>
      </c>
      <c s="71" t="str">
        <f t="shared" si="1298"/>
        <v>четверг</v>
      </c>
      <c s="71" t="str">
        <f>VLOOKUP(A41594,Подписчики!A:C,2,0)</f>
        <v>UTC+0</v>
      </c>
      <c s="71" t="str">
        <f t="shared" si="1299"/>
        <v>Запределами России</v>
      </c>
      <c s="71"/>
    </row>
    <row r="41595" spans="1:10" ht="15">
      <c r="A41595">
        <v>101418</v>
      </c>
      <c>
        <v>7283</v>
      </c>
      <c s="2">
        <v>44296.891773462783</v>
      </c>
      <c>
        <v>153893</v>
      </c>
      <c s="71">
        <v>7</v>
      </c>
      <c>
        <v>21</v>
      </c>
      <c s="71" t="str">
        <f t="shared" si="1298"/>
        <v>суббота</v>
      </c>
      <c s="71" t="str">
        <f>VLOOKUP(A41595,Подписчики!A:C,2,0)</f>
        <v>UTC+0</v>
      </c>
      <c s="71" t="str">
        <f t="shared" si="1299"/>
        <v>Запределами России</v>
      </c>
      <c s="71"/>
    </row>
    <row r="41596" spans="1:10" ht="15">
      <c r="A41596">
        <v>101418</v>
      </c>
      <c>
        <v>8548</v>
      </c>
      <c s="2">
        <v>44298.848084142395</v>
      </c>
      <c>
        <v>399760</v>
      </c>
      <c s="71">
        <v>2</v>
      </c>
      <c>
        <v>20</v>
      </c>
      <c s="71" t="str">
        <f t="shared" si="1298"/>
        <v>понедельник</v>
      </c>
      <c s="71" t="str">
        <f>VLOOKUP(A41596,Подписчики!A:C,2,0)</f>
        <v>UTC+0</v>
      </c>
      <c s="71" t="str">
        <f t="shared" si="1299"/>
        <v>Запределами России</v>
      </c>
      <c s="71"/>
    </row>
    <row r="41597" spans="1:10" ht="15">
      <c r="A41597">
        <v>101418</v>
      </c>
      <c>
        <v>9606</v>
      </c>
      <c s="2">
        <v>44300.500187702266</v>
      </c>
      <c>
        <v>347008</v>
      </c>
      <c s="71">
        <v>4</v>
      </c>
      <c>
        <v>12</v>
      </c>
      <c s="71" t="str">
        <f t="shared" si="1298"/>
        <v>среда</v>
      </c>
      <c s="71" t="str">
        <f>VLOOKUP(A41597,Подписчики!A:C,2,0)</f>
        <v>UTC+0</v>
      </c>
      <c s="71" t="str">
        <f t="shared" si="1299"/>
        <v>Запределами России</v>
      </c>
      <c s="71"/>
    </row>
    <row r="41598" spans="1:10" ht="15">
      <c r="A41598">
        <v>101418</v>
      </c>
      <c>
        <v>15564</v>
      </c>
      <c s="2">
        <v>44305.047113268607</v>
      </c>
      <c>
        <v>250679</v>
      </c>
      <c s="71">
        <v>2</v>
      </c>
      <c>
        <v>1</v>
      </c>
      <c s="71" t="str">
        <f t="shared" si="1298"/>
        <v>понедельник</v>
      </c>
      <c s="71" t="str">
        <f>VLOOKUP(A41598,Подписчики!A:C,2,0)</f>
        <v>UTC+0</v>
      </c>
      <c s="71" t="str">
        <f t="shared" si="1299"/>
        <v>Запределами России</v>
      </c>
      <c s="71"/>
    </row>
    <row r="41599" spans="1:10" ht="15">
      <c r="A41599">
        <v>101509</v>
      </c>
      <c>
        <v>218686</v>
      </c>
      <c s="2">
        <v>44374.117587817011</v>
      </c>
      <c>
        <v>472712</v>
      </c>
      <c s="71">
        <v>1</v>
      </c>
      <c>
        <v>2</v>
      </c>
      <c s="71" t="str">
        <f t="shared" si="1298"/>
        <v>воскресенье</v>
      </c>
      <c s="71" t="str">
        <f>VLOOKUP(A41599,Подписчики!A:C,2,0)</f>
        <v>UTC+0</v>
      </c>
      <c s="71" t="str">
        <f t="shared" si="1299"/>
        <v>Запределами России</v>
      </c>
      <c s="71"/>
    </row>
    <row r="41600" spans="1:10" ht="15">
      <c r="A41600">
        <v>101509</v>
      </c>
      <c>
        <v>261999</v>
      </c>
      <c s="2">
        <v>44387.428968169195</v>
      </c>
      <c>
        <v>294042</v>
      </c>
      <c s="71">
        <v>7</v>
      </c>
      <c>
        <v>10</v>
      </c>
      <c s="71" t="str">
        <f t="shared" si="1298"/>
        <v>суббота</v>
      </c>
      <c s="71" t="str">
        <f>VLOOKUP(A41600,Подписчики!A:C,2,0)</f>
        <v>UTC+0</v>
      </c>
      <c s="71" t="str">
        <f t="shared" si="1299"/>
        <v>Запределами России</v>
      </c>
      <c s="71"/>
    </row>
    <row r="41601" spans="1:10" ht="15">
      <c r="A41601">
        <v>101509</v>
      </c>
      <c>
        <v>311611</v>
      </c>
      <c s="2">
        <v>44401.7833592233</v>
      </c>
      <c>
        <v>351192</v>
      </c>
      <c s="71">
        <v>7</v>
      </c>
      <c>
        <v>18</v>
      </c>
      <c s="71" t="str">
        <f t="shared" si="1298"/>
        <v>суббота</v>
      </c>
      <c s="71" t="str">
        <f>VLOOKUP(A41601,Подписчики!A:C,2,0)</f>
        <v>UTC+0</v>
      </c>
      <c s="71" t="str">
        <f t="shared" si="1299"/>
        <v>Запределами России</v>
      </c>
      <c s="71"/>
    </row>
    <row r="41602" spans="1:10" ht="15">
      <c r="A41602">
        <v>101509</v>
      </c>
      <c>
        <v>419631</v>
      </c>
      <c s="2">
        <v>44434.697598705505</v>
      </c>
      <c>
        <v>182191</v>
      </c>
      <c s="71">
        <v>5</v>
      </c>
      <c>
        <v>16</v>
      </c>
      <c s="71" t="str">
        <f t="shared" si="1298"/>
        <v>четверг</v>
      </c>
      <c s="71" t="str">
        <f>VLOOKUP(A41602,Подписчики!A:C,2,0)</f>
        <v>UTC+0</v>
      </c>
      <c s="71" t="str">
        <f t="shared" si="1299"/>
        <v>Запределами России</v>
      </c>
      <c s="71"/>
    </row>
    <row r="41603" spans="1:10" ht="15">
      <c r="A41603">
        <v>101530</v>
      </c>
      <c>
        <v>58290</v>
      </c>
      <c s="2">
        <v>44325.58482619709</v>
      </c>
      <c>
        <v>288320</v>
      </c>
      <c s="71">
        <v>1</v>
      </c>
      <c>
        <v>14</v>
      </c>
      <c s="71" t="str">
        <f t="shared" si="1300" ref="G41603:G41666">TEXT(C41603,"дддд")</f>
        <v>воскресенье</v>
      </c>
      <c s="71" t="str">
        <f>VLOOKUP(A41603,Подписчики!A:C,2,0)</f>
        <v>UTC+7</v>
      </c>
      <c s="71" t="str">
        <f t="shared" si="1301" ref="I41603:I41666">IF(H41603="UTC+1","Центральноевропейское время",IF(H41603="UTC+2","Калиниградское время",IF(H41603="UTC+3","Московское время",IF(H41603="UTC+4","Самарское время",IF(H41603="UTC+5","Екатеринбургское время",IF(H41603="UTC+6","Омское время",IF(H41603="UTC+7","Красноярское время",IF(H41603="UTC+8","Иркутское время",IF(H41603="UTC+9","Якутское время",IF(H41603="UTC+10","Владивостокское время",IF(H41603="UTC+11","Магаданское время",IF(H41603="UTC+12","Камчатское время",IF(H41603="UTC+0","Запределами России",IF(H41603="UTC-1","Запределами России",IF(H41603="UTC-2","Запределами России",IF(H41603="UTC-3","Запределами России",IF(H41603="UTC-4","Запределами России",IF(H41603="UTC-5","Запределами России",IF(H41603="UTC-6","Запределами России",IF(H41603="UTC-7","Запределами России",IF(H41603="UTC-8","Запределами России",IF(H41603="UTC-9","Запределами России",0))))))))))))))))))))))</f>
        <v>Красноярское время</v>
      </c>
      <c s="71"/>
    </row>
    <row r="41604" spans="1:10" ht="15">
      <c r="A41604">
        <v>101530</v>
      </c>
      <c>
        <v>60788</v>
      </c>
      <c s="2">
        <v>44326.590398058252</v>
      </c>
      <c>
        <v>230778</v>
      </c>
      <c s="71">
        <v>2</v>
      </c>
      <c>
        <v>14</v>
      </c>
      <c s="71" t="str">
        <f t="shared" si="1300"/>
        <v>понедельник</v>
      </c>
      <c s="71" t="str">
        <f>VLOOKUP(A41604,Подписчики!A:C,2,0)</f>
        <v>UTC+7</v>
      </c>
      <c s="71" t="str">
        <f t="shared" si="1301"/>
        <v>Красноярское время</v>
      </c>
      <c s="71"/>
    </row>
    <row r="41605" spans="1:10" ht="15">
      <c r="A41605">
        <v>101530</v>
      </c>
      <c>
        <v>64544</v>
      </c>
      <c s="2">
        <v>44328.038333333338</v>
      </c>
      <c>
        <v>60239</v>
      </c>
      <c s="71">
        <v>4</v>
      </c>
      <c>
        <v>0</v>
      </c>
      <c s="71" t="str">
        <f t="shared" si="1300"/>
        <v>среда</v>
      </c>
      <c s="71" t="str">
        <f>VLOOKUP(A41605,Подписчики!A:C,2,0)</f>
        <v>UTC+7</v>
      </c>
      <c s="71" t="str">
        <f t="shared" si="1301"/>
        <v>Красноярское время</v>
      </c>
      <c s="71"/>
    </row>
    <row r="41606" spans="1:10" ht="15">
      <c r="A41606">
        <v>101530</v>
      </c>
      <c>
        <v>70239</v>
      </c>
      <c s="2">
        <v>44330.650268608413</v>
      </c>
      <c>
        <v>296511</v>
      </c>
      <c s="71">
        <v>6</v>
      </c>
      <c>
        <v>15</v>
      </c>
      <c s="71" t="str">
        <f t="shared" si="1300"/>
        <v>пятница</v>
      </c>
      <c s="71" t="str">
        <f>VLOOKUP(A41606,Подписчики!A:C,2,0)</f>
        <v>UTC+7</v>
      </c>
      <c s="71" t="str">
        <f t="shared" si="1301"/>
        <v>Красноярское время</v>
      </c>
      <c s="71"/>
    </row>
    <row r="41607" spans="1:10" ht="15">
      <c r="A41607">
        <v>101530</v>
      </c>
      <c>
        <v>73189</v>
      </c>
      <c s="2">
        <v>44331.467420711975</v>
      </c>
      <c>
        <v>43623</v>
      </c>
      <c s="71">
        <v>7</v>
      </c>
      <c>
        <v>11</v>
      </c>
      <c s="71" t="str">
        <f t="shared" si="1300"/>
        <v>суббота</v>
      </c>
      <c s="71" t="str">
        <f>VLOOKUP(A41607,Подписчики!A:C,2,0)</f>
        <v>UTC+7</v>
      </c>
      <c s="71" t="str">
        <f t="shared" si="1301"/>
        <v>Красноярское время</v>
      </c>
      <c s="71"/>
    </row>
    <row r="41608" spans="1:10" ht="15">
      <c r="A41608">
        <v>101530</v>
      </c>
      <c>
        <v>76678</v>
      </c>
      <c s="2">
        <v>44332.339915158547</v>
      </c>
      <c>
        <v>37644</v>
      </c>
      <c s="71">
        <v>1</v>
      </c>
      <c>
        <v>8</v>
      </c>
      <c s="71" t="str">
        <f t="shared" si="1300"/>
        <v>воскресенье</v>
      </c>
      <c s="71" t="str">
        <f>VLOOKUP(A41608,Подписчики!A:C,2,0)</f>
        <v>UTC+7</v>
      </c>
      <c s="71" t="str">
        <f t="shared" si="1301"/>
        <v>Красноярское время</v>
      </c>
      <c s="71"/>
    </row>
    <row r="41609" spans="1:10" ht="15">
      <c r="A41609">
        <v>101540</v>
      </c>
      <c>
        <v>61753</v>
      </c>
      <c s="2">
        <v>44326.810867313914</v>
      </c>
      <c>
        <v>453133</v>
      </c>
      <c s="71">
        <v>2</v>
      </c>
      <c>
        <v>19</v>
      </c>
      <c s="71" t="str">
        <f t="shared" si="1300"/>
        <v>понедельник</v>
      </c>
      <c s="71" t="str">
        <f>VLOOKUP(A41609,Подписчики!A:C,2,0)</f>
        <v>UTC+0</v>
      </c>
      <c s="71" t="str">
        <f t="shared" si="1301"/>
        <v>Запределами России</v>
      </c>
      <c s="71"/>
    </row>
    <row r="41610" spans="1:10" ht="15">
      <c r="A41610">
        <v>101540</v>
      </c>
      <c>
        <v>71939</v>
      </c>
      <c s="2">
        <v>44330.91119093851</v>
      </c>
      <c>
        <v>347008</v>
      </c>
      <c s="71">
        <v>6</v>
      </c>
      <c>
        <v>21</v>
      </c>
      <c s="71" t="str">
        <f t="shared" si="1300"/>
        <v>пятница</v>
      </c>
      <c s="71" t="str">
        <f>VLOOKUP(A41610,Подписчики!A:C,2,0)</f>
        <v>UTC+0</v>
      </c>
      <c s="71" t="str">
        <f t="shared" si="1301"/>
        <v>Запределами России</v>
      </c>
      <c s="71"/>
    </row>
    <row r="41611" spans="1:10" ht="15">
      <c r="A41611">
        <v>101540</v>
      </c>
      <c>
        <v>75945</v>
      </c>
      <c s="2">
        <v>44331.967825242718</v>
      </c>
      <c>
        <v>344690</v>
      </c>
      <c s="71">
        <v>7</v>
      </c>
      <c>
        <v>23</v>
      </c>
      <c s="71" t="str">
        <f t="shared" si="1300"/>
        <v>суббота</v>
      </c>
      <c s="71" t="str">
        <f>VLOOKUP(A41611,Подписчики!A:C,2,0)</f>
        <v>UTC+0</v>
      </c>
      <c s="71" t="str">
        <f t="shared" si="1301"/>
        <v>Запределами России</v>
      </c>
      <c s="71"/>
    </row>
    <row r="41612" spans="1:10" ht="15">
      <c r="A41612">
        <v>101540</v>
      </c>
      <c>
        <v>76666</v>
      </c>
      <c s="2">
        <v>44332.328999999998</v>
      </c>
      <c>
        <v>165821</v>
      </c>
      <c s="71">
        <v>1</v>
      </c>
      <c>
        <v>7</v>
      </c>
      <c s="71" t="str">
        <f t="shared" si="1300"/>
        <v>воскресенье</v>
      </c>
      <c s="71" t="str">
        <f>VLOOKUP(A41612,Подписчики!A:C,2,0)</f>
        <v>UTC+0</v>
      </c>
      <c s="71" t="str">
        <f t="shared" si="1301"/>
        <v>Запределами России</v>
      </c>
      <c s="71"/>
    </row>
    <row r="41613" spans="1:10" ht="15">
      <c r="A41613">
        <v>101540</v>
      </c>
      <c>
        <v>78437</v>
      </c>
      <c s="2">
        <v>44332.758000000002</v>
      </c>
      <c>
        <v>122902</v>
      </c>
      <c s="71">
        <v>1</v>
      </c>
      <c>
        <v>18</v>
      </c>
      <c s="71" t="str">
        <f t="shared" si="1300"/>
        <v>воскресенье</v>
      </c>
      <c s="71" t="str">
        <f>VLOOKUP(A41613,Подписчики!A:C,2,0)</f>
        <v>UTC+0</v>
      </c>
      <c s="71" t="str">
        <f t="shared" si="1301"/>
        <v>Запределами России</v>
      </c>
      <c s="71"/>
    </row>
    <row r="41614" spans="1:10" ht="15">
      <c r="A41614">
        <v>101540</v>
      </c>
      <c>
        <v>80885</v>
      </c>
      <c s="2">
        <v>44333.80601294498</v>
      </c>
      <c>
        <v>411922</v>
      </c>
      <c s="71">
        <v>2</v>
      </c>
      <c>
        <v>19</v>
      </c>
      <c s="71" t="str">
        <f t="shared" si="1300"/>
        <v>понедельник</v>
      </c>
      <c s="71" t="str">
        <f>VLOOKUP(A41614,Подписчики!A:C,2,0)</f>
        <v>UTC+0</v>
      </c>
      <c s="71" t="str">
        <f t="shared" si="1301"/>
        <v>Запределами России</v>
      </c>
      <c s="71"/>
    </row>
    <row r="41615" spans="1:10" ht="15">
      <c r="A41615">
        <v>101540</v>
      </c>
      <c>
        <v>88221</v>
      </c>
      <c s="2">
        <v>44337.019605177993</v>
      </c>
      <c>
        <v>323760</v>
      </c>
      <c s="71">
        <v>6</v>
      </c>
      <c>
        <v>0</v>
      </c>
      <c s="71" t="str">
        <f t="shared" si="1300"/>
        <v>пятница</v>
      </c>
      <c s="71" t="str">
        <f>VLOOKUP(A41615,Подписчики!A:C,2,0)</f>
        <v>UTC+0</v>
      </c>
      <c s="71" t="str">
        <f t="shared" si="1301"/>
        <v>Запределами России</v>
      </c>
      <c s="71"/>
    </row>
    <row r="41616" spans="1:10" ht="15">
      <c r="A41616">
        <v>101540</v>
      </c>
      <c>
        <v>127983</v>
      </c>
      <c s="2">
        <v>44347.933844660198</v>
      </c>
      <c>
        <v>262993</v>
      </c>
      <c s="71">
        <v>2</v>
      </c>
      <c>
        <v>22</v>
      </c>
      <c s="71" t="str">
        <f t="shared" si="1300"/>
        <v>понедельник</v>
      </c>
      <c s="71" t="str">
        <f>VLOOKUP(A41616,Подписчики!A:C,2,0)</f>
        <v>UTC+0</v>
      </c>
      <c s="71" t="str">
        <f t="shared" si="1301"/>
        <v>Запределами России</v>
      </c>
      <c s="71"/>
    </row>
    <row r="41617" spans="1:10" ht="15">
      <c r="A41617">
        <v>101540</v>
      </c>
      <c>
        <v>129616</v>
      </c>
      <c s="2">
        <v>44348.709000000003</v>
      </c>
      <c>
        <v>21407</v>
      </c>
      <c s="71">
        <v>3</v>
      </c>
      <c>
        <v>17</v>
      </c>
      <c s="71" t="str">
        <f t="shared" si="1300"/>
        <v>вторник</v>
      </c>
      <c s="71" t="str">
        <f>VLOOKUP(A41617,Подписчики!A:C,2,0)</f>
        <v>UTC+0</v>
      </c>
      <c s="71" t="str">
        <f t="shared" si="1301"/>
        <v>Запределами России</v>
      </c>
      <c s="71"/>
    </row>
    <row r="41618" spans="1:10" ht="15">
      <c r="A41618">
        <v>101540</v>
      </c>
      <c>
        <v>160760</v>
      </c>
      <c s="2">
        <v>44358.65390938511</v>
      </c>
      <c>
        <v>139904</v>
      </c>
      <c s="71">
        <v>6</v>
      </c>
      <c>
        <v>15</v>
      </c>
      <c s="71" t="str">
        <f t="shared" si="1300"/>
        <v>пятница</v>
      </c>
      <c s="71" t="str">
        <f>VLOOKUP(A41618,Подписчики!A:C,2,0)</f>
        <v>UTC+0</v>
      </c>
      <c s="71" t="str">
        <f t="shared" si="1301"/>
        <v>Запределами России</v>
      </c>
      <c s="71"/>
    </row>
    <row r="41619" spans="1:10" ht="15">
      <c r="A41619">
        <v>101540</v>
      </c>
      <c>
        <v>163355</v>
      </c>
      <c s="2">
        <v>44358.990478964399</v>
      </c>
      <c>
        <v>476032</v>
      </c>
      <c s="71">
        <v>6</v>
      </c>
      <c>
        <v>23</v>
      </c>
      <c s="71" t="str">
        <f t="shared" si="1300"/>
        <v>пятница</v>
      </c>
      <c s="71" t="str">
        <f>VLOOKUP(A41619,Подписчики!A:C,2,0)</f>
        <v>UTC+0</v>
      </c>
      <c s="71" t="str">
        <f t="shared" si="1301"/>
        <v>Запределами России</v>
      </c>
      <c s="71"/>
    </row>
    <row r="41620" spans="1:10" ht="15">
      <c r="A41620">
        <v>101540</v>
      </c>
      <c>
        <v>186986</v>
      </c>
      <c s="2">
        <v>44365.809249190941</v>
      </c>
      <c>
        <v>118549</v>
      </c>
      <c s="71">
        <v>6</v>
      </c>
      <c>
        <v>19</v>
      </c>
      <c s="71" t="str">
        <f t="shared" si="1300"/>
        <v>пятница</v>
      </c>
      <c s="71" t="str">
        <f>VLOOKUP(A41620,Подписчики!A:C,2,0)</f>
        <v>UTC+0</v>
      </c>
      <c s="71" t="str">
        <f t="shared" si="1301"/>
        <v>Запределами России</v>
      </c>
      <c s="71"/>
    </row>
    <row r="41621" spans="1:10" ht="15">
      <c r="A41621">
        <v>101540</v>
      </c>
      <c>
        <v>212894</v>
      </c>
      <c s="2">
        <v>44372.823812297735</v>
      </c>
      <c>
        <v>344453</v>
      </c>
      <c s="71">
        <v>6</v>
      </c>
      <c>
        <v>19</v>
      </c>
      <c s="71" t="str">
        <f t="shared" si="1300"/>
        <v>пятница</v>
      </c>
      <c s="71" t="str">
        <f>VLOOKUP(A41621,Подписчики!A:C,2,0)</f>
        <v>UTC+0</v>
      </c>
      <c s="71" t="str">
        <f t="shared" si="1301"/>
        <v>Запределами России</v>
      </c>
      <c s="71"/>
    </row>
    <row r="41622" spans="1:10" ht="15">
      <c r="A41622">
        <v>101540</v>
      </c>
      <c>
        <v>245098</v>
      </c>
      <c s="2">
        <v>44381.665913876765</v>
      </c>
      <c>
        <v>341333</v>
      </c>
      <c s="71">
        <v>1</v>
      </c>
      <c>
        <v>15</v>
      </c>
      <c s="71" t="str">
        <f t="shared" si="1300"/>
        <v>воскресенье</v>
      </c>
      <c s="71" t="str">
        <f>VLOOKUP(A41622,Подписчики!A:C,2,0)</f>
        <v>UTC+0</v>
      </c>
      <c s="71" t="str">
        <f t="shared" si="1301"/>
        <v>Запределами России</v>
      </c>
      <c s="71"/>
    </row>
    <row r="41623" spans="1:10" ht="15">
      <c r="A41623">
        <v>101540</v>
      </c>
      <c>
        <v>268913</v>
      </c>
      <c s="2">
        <v>44388.831902912621</v>
      </c>
      <c>
        <v>43842</v>
      </c>
      <c s="71">
        <v>1</v>
      </c>
      <c>
        <v>19</v>
      </c>
      <c s="71" t="str">
        <f t="shared" si="1300"/>
        <v>воскресенье</v>
      </c>
      <c s="71" t="str">
        <f>VLOOKUP(A41623,Подписчики!A:C,2,0)</f>
        <v>UTC+0</v>
      </c>
      <c s="71" t="str">
        <f t="shared" si="1301"/>
        <v>Запределами России</v>
      </c>
      <c s="71"/>
    </row>
    <row r="41624" spans="1:10" ht="15">
      <c r="A41624">
        <v>101540</v>
      </c>
      <c>
        <v>381783</v>
      </c>
      <c s="2">
        <v>44422.356883449815</v>
      </c>
      <c>
        <v>158978</v>
      </c>
      <c s="71">
        <v>7</v>
      </c>
      <c>
        <v>8</v>
      </c>
      <c s="71" t="str">
        <f t="shared" si="1300"/>
        <v>суббота</v>
      </c>
      <c s="71" t="str">
        <f>VLOOKUP(A41624,Подписчики!A:C,2,0)</f>
        <v>UTC+0</v>
      </c>
      <c s="71" t="str">
        <f t="shared" si="1301"/>
        <v>Запределами России</v>
      </c>
      <c s="71"/>
    </row>
    <row r="41625" spans="1:10" ht="15">
      <c r="A41625">
        <v>101540</v>
      </c>
      <c>
        <v>403538</v>
      </c>
      <c s="2">
        <v>44429.208746604818</v>
      </c>
      <c>
        <v>273920</v>
      </c>
      <c s="71">
        <v>7</v>
      </c>
      <c>
        <v>5</v>
      </c>
      <c s="71" t="str">
        <f t="shared" si="1300"/>
        <v>суббота</v>
      </c>
      <c s="71" t="str">
        <f>VLOOKUP(A41625,Подписчики!A:C,2,0)</f>
        <v>UTC+0</v>
      </c>
      <c s="71" t="str">
        <f t="shared" si="1301"/>
        <v>Запределами России</v>
      </c>
      <c s="71"/>
    </row>
    <row r="41626" spans="1:10" ht="15">
      <c r="A41626">
        <v>101543</v>
      </c>
      <c>
        <v>9628</v>
      </c>
      <c s="2">
        <v>44300.52324595469</v>
      </c>
      <c>
        <v>309648</v>
      </c>
      <c s="71">
        <v>4</v>
      </c>
      <c>
        <v>12</v>
      </c>
      <c s="71" t="str">
        <f t="shared" si="1300"/>
        <v>среда</v>
      </c>
      <c s="71" t="str">
        <f>VLOOKUP(A41626,Подписчики!A:C,2,0)</f>
        <v>UTC+5</v>
      </c>
      <c s="71" t="str">
        <f t="shared" si="1301"/>
        <v>Екатеринбургское время</v>
      </c>
      <c s="71"/>
    </row>
    <row r="41627" spans="1:10" ht="15">
      <c r="A41627">
        <v>101543</v>
      </c>
      <c>
        <v>13438</v>
      </c>
      <c s="2">
        <v>44303.739066743983</v>
      </c>
      <c>
        <v>128523</v>
      </c>
      <c s="71">
        <v>7</v>
      </c>
      <c>
        <v>17</v>
      </c>
      <c s="71" t="str">
        <f t="shared" si="1300"/>
        <v>суббота</v>
      </c>
      <c s="71" t="str">
        <f>VLOOKUP(A41627,Подписчики!A:C,2,0)</f>
        <v>UTC+5</v>
      </c>
      <c s="71" t="str">
        <f t="shared" si="1301"/>
        <v>Екатеринбургское время</v>
      </c>
      <c s="71"/>
    </row>
    <row r="41628" spans="1:10" ht="15">
      <c r="A41628">
        <v>101551</v>
      </c>
      <c>
        <v>26405</v>
      </c>
      <c s="2">
        <v>44311.547113268607</v>
      </c>
      <c>
        <v>411922</v>
      </c>
      <c s="71">
        <v>1</v>
      </c>
      <c>
        <v>13</v>
      </c>
      <c s="71" t="str">
        <f t="shared" si="1300"/>
        <v>воскресенье</v>
      </c>
      <c s="71" t="str">
        <f>VLOOKUP(A41628,Подписчики!A:C,2,0)</f>
        <v>UTC+0</v>
      </c>
      <c s="71" t="str">
        <f t="shared" si="1301"/>
        <v>Запределами России</v>
      </c>
      <c s="71"/>
    </row>
    <row r="41629" spans="1:10" ht="15">
      <c r="A41629">
        <v>101551</v>
      </c>
      <c>
        <v>45889</v>
      </c>
      <c s="2">
        <v>44320.024459546927</v>
      </c>
      <c>
        <v>31837</v>
      </c>
      <c s="71">
        <v>3</v>
      </c>
      <c>
        <v>0</v>
      </c>
      <c s="71" t="str">
        <f t="shared" si="1300"/>
        <v>вторник</v>
      </c>
      <c s="71" t="str">
        <f>VLOOKUP(A41629,Подписчики!A:C,2,0)</f>
        <v>UTC+0</v>
      </c>
      <c s="71" t="str">
        <f t="shared" si="1301"/>
        <v>Запределами России</v>
      </c>
      <c s="71"/>
    </row>
    <row r="41630" spans="1:10" ht="15">
      <c r="A41630">
        <v>101551</v>
      </c>
      <c>
        <v>54429</v>
      </c>
      <c s="2">
        <v>44324.260139774771</v>
      </c>
      <c>
        <v>21407</v>
      </c>
      <c s="71">
        <v>7</v>
      </c>
      <c>
        <v>6</v>
      </c>
      <c s="71" t="str">
        <f t="shared" si="1300"/>
        <v>суббота</v>
      </c>
      <c s="71" t="str">
        <f>VLOOKUP(A41630,Подписчики!A:C,2,0)</f>
        <v>UTC+0</v>
      </c>
      <c s="71" t="str">
        <f t="shared" si="1301"/>
        <v>Запределами России</v>
      </c>
      <c s="71"/>
    </row>
    <row r="41631" spans="1:10" ht="15">
      <c r="A41631">
        <v>101551</v>
      </c>
      <c>
        <v>82236</v>
      </c>
      <c s="2">
        <v>44334.64420064725</v>
      </c>
      <c>
        <v>298909</v>
      </c>
      <c s="71">
        <v>3</v>
      </c>
      <c>
        <v>15</v>
      </c>
      <c s="71" t="str">
        <f t="shared" si="1300"/>
        <v>вторник</v>
      </c>
      <c s="71" t="str">
        <f>VLOOKUP(A41631,Подписчики!A:C,2,0)</f>
        <v>UTC+0</v>
      </c>
      <c s="71" t="str">
        <f t="shared" si="1301"/>
        <v>Запределами России</v>
      </c>
      <c s="71"/>
    </row>
    <row r="41632" spans="1:10" ht="15">
      <c r="A41632">
        <v>101551</v>
      </c>
      <c>
        <v>89237</v>
      </c>
      <c s="2">
        <v>44337.629000000001</v>
      </c>
      <c>
        <v>433247</v>
      </c>
      <c s="71">
        <v>6</v>
      </c>
      <c>
        <v>15</v>
      </c>
      <c s="71" t="str">
        <f t="shared" si="1300"/>
        <v>пятница</v>
      </c>
      <c s="71" t="str">
        <f>VLOOKUP(A41632,Подписчики!A:C,2,0)</f>
        <v>UTC+0</v>
      </c>
      <c s="71" t="str">
        <f t="shared" si="1301"/>
        <v>Запределами России</v>
      </c>
      <c s="71"/>
    </row>
    <row r="41633" spans="1:10" ht="15">
      <c r="A41633">
        <v>101551</v>
      </c>
      <c>
        <v>99462</v>
      </c>
      <c s="2">
        <v>44339.796304207121</v>
      </c>
      <c>
        <v>250679</v>
      </c>
      <c s="71">
        <v>1</v>
      </c>
      <c>
        <v>19</v>
      </c>
      <c s="71" t="str">
        <f t="shared" si="1300"/>
        <v>воскресенье</v>
      </c>
      <c s="71" t="str">
        <f>VLOOKUP(A41633,Подписчики!A:C,2,0)</f>
        <v>UTC+0</v>
      </c>
      <c s="71" t="str">
        <f t="shared" si="1301"/>
        <v>Запределами России</v>
      </c>
      <c s="71"/>
    </row>
    <row r="41634" spans="1:10" ht="15">
      <c r="A41634">
        <v>101551</v>
      </c>
      <c>
        <v>103492</v>
      </c>
      <c s="2">
        <v>44341.339</v>
      </c>
      <c>
        <v>347008</v>
      </c>
      <c s="71">
        <v>3</v>
      </c>
      <c>
        <v>8</v>
      </c>
      <c s="71" t="str">
        <f t="shared" si="1300"/>
        <v>вторник</v>
      </c>
      <c s="71" t="str">
        <f>VLOOKUP(A41634,Подписчики!A:C,2,0)</f>
        <v>UTC+0</v>
      </c>
      <c s="71" t="str">
        <f t="shared" si="1301"/>
        <v>Запределами России</v>
      </c>
      <c s="71"/>
    </row>
    <row r="41635" spans="1:10" ht="15">
      <c r="A41635">
        <v>101551</v>
      </c>
      <c>
        <v>109147</v>
      </c>
      <c s="2">
        <v>44343.671708737864</v>
      </c>
      <c>
        <v>351192</v>
      </c>
      <c s="71">
        <v>5</v>
      </c>
      <c>
        <v>16</v>
      </c>
      <c s="71" t="str">
        <f t="shared" si="1300"/>
        <v>четверг</v>
      </c>
      <c s="71" t="str">
        <f>VLOOKUP(A41635,Подписчики!A:C,2,0)</f>
        <v>UTC+0</v>
      </c>
      <c s="71" t="str">
        <f t="shared" si="1301"/>
        <v>Запределами России</v>
      </c>
      <c s="71"/>
    </row>
    <row r="41636" spans="1:10" ht="15">
      <c r="A41636">
        <v>101551</v>
      </c>
      <c>
        <v>139715</v>
      </c>
      <c s="2">
        <v>44351.959734627831</v>
      </c>
      <c>
        <v>267852</v>
      </c>
      <c s="71">
        <v>6</v>
      </c>
      <c>
        <v>23</v>
      </c>
      <c s="71" t="str">
        <f t="shared" si="1300"/>
        <v>пятница</v>
      </c>
      <c s="71" t="str">
        <f>VLOOKUP(A41636,Подписчики!A:C,2,0)</f>
        <v>UTC+0</v>
      </c>
      <c s="71" t="str">
        <f t="shared" si="1301"/>
        <v>Запределами России</v>
      </c>
      <c s="71"/>
    </row>
    <row r="41637" spans="1:10" ht="15">
      <c r="A41637">
        <v>101551</v>
      </c>
      <c>
        <v>162560</v>
      </c>
      <c s="2">
        <v>44358.865883495142</v>
      </c>
      <c>
        <v>122982</v>
      </c>
      <c s="71">
        <v>6</v>
      </c>
      <c>
        <v>20</v>
      </c>
      <c s="71" t="str">
        <f t="shared" si="1300"/>
        <v>пятница</v>
      </c>
      <c s="71" t="str">
        <f>VLOOKUP(A41637,Подписчики!A:C,2,0)</f>
        <v>UTC+0</v>
      </c>
      <c s="71" t="str">
        <f t="shared" si="1301"/>
        <v>Запределами России</v>
      </c>
      <c s="71"/>
    </row>
    <row r="41638" spans="1:10" ht="15">
      <c r="A41638">
        <v>101551</v>
      </c>
      <c>
        <v>199630</v>
      </c>
      <c s="2">
        <v>44368.854556634302</v>
      </c>
      <c>
        <v>388677</v>
      </c>
      <c s="71">
        <v>2</v>
      </c>
      <c>
        <v>20</v>
      </c>
      <c s="71" t="str">
        <f t="shared" si="1300"/>
        <v>понедельник</v>
      </c>
      <c s="71" t="str">
        <f>VLOOKUP(A41638,Подписчики!A:C,2,0)</f>
        <v>UTC+0</v>
      </c>
      <c s="71" t="str">
        <f t="shared" si="1301"/>
        <v>Запределами России</v>
      </c>
      <c s="71"/>
    </row>
    <row r="41639" spans="1:10" ht="15">
      <c r="A41639">
        <v>101551</v>
      </c>
      <c>
        <v>235881</v>
      </c>
      <c s="2">
        <v>44379.64258252427</v>
      </c>
      <c>
        <v>371564</v>
      </c>
      <c s="71">
        <v>6</v>
      </c>
      <c>
        <v>15</v>
      </c>
      <c s="71" t="str">
        <f t="shared" si="1300"/>
        <v>пятница</v>
      </c>
      <c s="71" t="str">
        <f>VLOOKUP(A41639,Подписчики!A:C,2,0)</f>
        <v>UTC+0</v>
      </c>
      <c s="71" t="str">
        <f t="shared" si="1301"/>
        <v>Запределами России</v>
      </c>
      <c s="71"/>
    </row>
    <row r="41640" spans="1:10" ht="15">
      <c r="A41640">
        <v>101551</v>
      </c>
      <c>
        <v>257798</v>
      </c>
      <c s="2">
        <v>44386.573003236248</v>
      </c>
      <c>
        <v>74982</v>
      </c>
      <c s="71">
        <v>6</v>
      </c>
      <c>
        <v>13</v>
      </c>
      <c s="71" t="str">
        <f t="shared" si="1300"/>
        <v>пятница</v>
      </c>
      <c s="71" t="str">
        <f>VLOOKUP(A41640,Подписчики!A:C,2,0)</f>
        <v>UTC+0</v>
      </c>
      <c s="71" t="str">
        <f t="shared" si="1301"/>
        <v>Запределами России</v>
      </c>
      <c s="71"/>
    </row>
    <row r="41641" spans="1:10" ht="15">
      <c r="A41641">
        <v>101551</v>
      </c>
      <c>
        <v>320295</v>
      </c>
      <c s="2">
        <v>44403.91119093851</v>
      </c>
      <c>
        <v>60239</v>
      </c>
      <c s="71">
        <v>2</v>
      </c>
      <c>
        <v>21</v>
      </c>
      <c s="71" t="str">
        <f t="shared" si="1300"/>
        <v>понедельник</v>
      </c>
      <c s="71" t="str">
        <f>VLOOKUP(A41641,Подписчики!A:C,2,0)</f>
        <v>UTC+0</v>
      </c>
      <c s="71" t="str">
        <f t="shared" si="1301"/>
        <v>Запределами России</v>
      </c>
      <c s="71"/>
    </row>
    <row r="41642" spans="1:10" ht="15">
      <c r="A41642">
        <v>101551</v>
      </c>
      <c>
        <v>322704</v>
      </c>
      <c s="2">
        <v>44404.878828478963</v>
      </c>
      <c>
        <v>133619</v>
      </c>
      <c s="71">
        <v>3</v>
      </c>
      <c>
        <v>21</v>
      </c>
      <c s="71" t="str">
        <f t="shared" si="1300"/>
        <v>вторник</v>
      </c>
      <c s="71" t="str">
        <f>VLOOKUP(A41642,Подписчики!A:C,2,0)</f>
        <v>UTC+0</v>
      </c>
      <c s="71" t="str">
        <f t="shared" si="1301"/>
        <v>Запределами России</v>
      </c>
      <c s="71"/>
    </row>
    <row r="41643" spans="1:10" ht="15">
      <c r="A41643">
        <v>101551</v>
      </c>
      <c>
        <v>329877</v>
      </c>
      <c s="2">
        <v>44407.613456310683</v>
      </c>
      <c>
        <v>470762</v>
      </c>
      <c s="71">
        <v>6</v>
      </c>
      <c>
        <v>14</v>
      </c>
      <c s="71" t="str">
        <f t="shared" si="1300"/>
        <v>пятница</v>
      </c>
      <c s="71" t="str">
        <f>VLOOKUP(A41643,Подписчики!A:C,2,0)</f>
        <v>UTC+0</v>
      </c>
      <c s="71" t="str">
        <f t="shared" si="1301"/>
        <v>Запределами России</v>
      </c>
      <c s="71"/>
    </row>
    <row r="41644" spans="1:10" ht="15">
      <c r="A41644">
        <v>101551</v>
      </c>
      <c>
        <v>362145</v>
      </c>
      <c s="2">
        <v>44415.937080906151</v>
      </c>
      <c>
        <v>411922</v>
      </c>
      <c s="71">
        <v>7</v>
      </c>
      <c>
        <v>22</v>
      </c>
      <c s="71" t="str">
        <f t="shared" si="1300"/>
        <v>суббота</v>
      </c>
      <c s="71" t="str">
        <f>VLOOKUP(A41644,Подписчики!A:C,2,0)</f>
        <v>UTC+0</v>
      </c>
      <c s="71" t="str">
        <f t="shared" si="1301"/>
        <v>Запределами России</v>
      </c>
      <c s="71"/>
    </row>
    <row r="41645" spans="1:10" ht="15">
      <c r="A41645">
        <v>101551</v>
      </c>
      <c>
        <v>366348</v>
      </c>
      <c s="2">
        <v>44416.938699029124</v>
      </c>
      <c>
        <v>206501</v>
      </c>
      <c s="71">
        <v>1</v>
      </c>
      <c>
        <v>22</v>
      </c>
      <c s="71" t="str">
        <f t="shared" si="1300"/>
        <v>воскресенье</v>
      </c>
      <c s="71" t="str">
        <f>VLOOKUP(A41645,Подписчики!A:C,2,0)</f>
        <v>UTC+0</v>
      </c>
      <c s="71" t="str">
        <f t="shared" si="1301"/>
        <v>Запределами России</v>
      </c>
      <c s="71"/>
    </row>
    <row r="41646" spans="1:10" ht="15">
      <c r="A41646">
        <v>101551</v>
      </c>
      <c>
        <v>378599</v>
      </c>
      <c s="2">
        <v>44421.64420064725</v>
      </c>
      <c>
        <v>122902</v>
      </c>
      <c s="71">
        <v>6</v>
      </c>
      <c>
        <v>15</v>
      </c>
      <c s="71" t="str">
        <f t="shared" si="1300"/>
        <v>пятница</v>
      </c>
      <c s="71" t="str">
        <f>VLOOKUP(A41646,Подписчики!A:C,2,0)</f>
        <v>UTC+0</v>
      </c>
      <c s="71" t="str">
        <f t="shared" si="1301"/>
        <v>Запределами России</v>
      </c>
      <c s="71"/>
    </row>
    <row r="41647" spans="1:10" ht="15">
      <c r="A41647">
        <v>101551</v>
      </c>
      <c>
        <v>401606</v>
      </c>
      <c s="2">
        <v>44428.746142394819</v>
      </c>
      <c>
        <v>371795</v>
      </c>
      <c s="71">
        <v>6</v>
      </c>
      <c>
        <v>17</v>
      </c>
      <c s="71" t="str">
        <f t="shared" si="1300"/>
        <v>пятница</v>
      </c>
      <c s="71" t="str">
        <f>VLOOKUP(A41647,Подписчики!A:C,2,0)</f>
        <v>UTC+0</v>
      </c>
      <c s="71" t="str">
        <f t="shared" si="1301"/>
        <v>Запределами России</v>
      </c>
      <c s="71"/>
    </row>
    <row r="41648" spans="1:10" ht="15">
      <c r="A41648">
        <v>101551</v>
      </c>
      <c>
        <v>407635</v>
      </c>
      <c s="2">
        <v>44430.173000000003</v>
      </c>
      <c>
        <v>250679</v>
      </c>
      <c s="71">
        <v>1</v>
      </c>
      <c>
        <v>4</v>
      </c>
      <c s="71" t="str">
        <f t="shared" si="1300"/>
        <v>воскресенье</v>
      </c>
      <c s="71" t="str">
        <f>VLOOKUP(A41648,Подписчики!A:C,2,0)</f>
        <v>UTC+0</v>
      </c>
      <c s="71" t="str">
        <f t="shared" si="1301"/>
        <v>Запределами России</v>
      </c>
      <c s="71"/>
    </row>
    <row r="41649" spans="1:10" ht="15">
      <c r="A41649">
        <v>101551</v>
      </c>
      <c>
        <v>415469</v>
      </c>
      <c s="2">
        <v>44432.891773462783</v>
      </c>
      <c>
        <v>158978</v>
      </c>
      <c s="71">
        <v>3</v>
      </c>
      <c>
        <v>21</v>
      </c>
      <c s="71" t="str">
        <f t="shared" si="1300"/>
        <v>вторник</v>
      </c>
      <c s="71" t="str">
        <f>VLOOKUP(A41649,Подписчики!A:C,2,0)</f>
        <v>UTC+0</v>
      </c>
      <c s="71" t="str">
        <f t="shared" si="1301"/>
        <v>Запределами России</v>
      </c>
      <c s="71"/>
    </row>
    <row r="41650" spans="1:10" ht="15">
      <c r="A41650">
        <v>101557</v>
      </c>
      <c>
        <v>338575</v>
      </c>
      <c s="2">
        <v>44409.192297128211</v>
      </c>
      <c>
        <v>250679</v>
      </c>
      <c s="71">
        <v>1</v>
      </c>
      <c>
        <v>4</v>
      </c>
      <c s="71" t="str">
        <f t="shared" si="1300"/>
        <v>воскресенье</v>
      </c>
      <c s="71" t="str">
        <f>VLOOKUP(A41650,Подписчики!A:C,2,0)</f>
        <v>UTC+2</v>
      </c>
      <c s="71" t="str">
        <f t="shared" si="1301"/>
        <v>Калиниградское время</v>
      </c>
      <c s="71"/>
    </row>
    <row r="41651" spans="1:10" ht="15">
      <c r="A41651">
        <v>101557</v>
      </c>
      <c>
        <v>343763</v>
      </c>
      <c s="2">
        <v>44410.680608414237</v>
      </c>
      <c>
        <v>305225</v>
      </c>
      <c s="71">
        <v>2</v>
      </c>
      <c>
        <v>16</v>
      </c>
      <c s="71" t="str">
        <f t="shared" si="1300"/>
        <v>понедельник</v>
      </c>
      <c s="71" t="str">
        <f>VLOOKUP(A41651,Подписчики!A:C,2,0)</f>
        <v>UTC+2</v>
      </c>
      <c s="71" t="str">
        <f t="shared" si="1301"/>
        <v>Калиниградское время</v>
      </c>
      <c s="71"/>
    </row>
    <row r="41652" spans="1:10" ht="15">
      <c r="A41652">
        <v>101557</v>
      </c>
      <c>
        <v>373677</v>
      </c>
      <c s="2">
        <v>44419.784168284787</v>
      </c>
      <c>
        <v>470762</v>
      </c>
      <c s="71">
        <v>4</v>
      </c>
      <c>
        <v>18</v>
      </c>
      <c s="71" t="str">
        <f t="shared" si="1300"/>
        <v>среда</v>
      </c>
      <c s="71" t="str">
        <f>VLOOKUP(A41652,Подписчики!A:C,2,0)</f>
        <v>UTC+2</v>
      </c>
      <c s="71" t="str">
        <f t="shared" si="1301"/>
        <v>Калиниградское время</v>
      </c>
      <c s="71"/>
    </row>
    <row r="41653" spans="1:10" ht="15">
      <c r="A41653">
        <v>101557</v>
      </c>
      <c>
        <v>386217</v>
      </c>
      <c s="2">
        <v>44423.387249366744</v>
      </c>
      <c>
        <v>191893</v>
      </c>
      <c s="71">
        <v>1</v>
      </c>
      <c>
        <v>9</v>
      </c>
      <c s="71" t="str">
        <f t="shared" si="1300"/>
        <v>воскресенье</v>
      </c>
      <c s="71" t="str">
        <f>VLOOKUP(A41653,Подписчики!A:C,2,0)</f>
        <v>UTC+2</v>
      </c>
      <c s="71" t="str">
        <f t="shared" si="1301"/>
        <v>Калиниградское время</v>
      </c>
      <c s="71"/>
    </row>
    <row r="41654" spans="1:10" ht="15">
      <c r="A41654">
        <v>101557</v>
      </c>
      <c>
        <v>389390</v>
      </c>
      <c s="2">
        <v>44424.329475728155</v>
      </c>
      <c>
        <v>192331</v>
      </c>
      <c s="71">
        <v>2</v>
      </c>
      <c>
        <v>7</v>
      </c>
      <c s="71" t="str">
        <f t="shared" si="1300"/>
        <v>понедельник</v>
      </c>
      <c s="71" t="str">
        <f>VLOOKUP(A41654,Подписчики!A:C,2,0)</f>
        <v>UTC+2</v>
      </c>
      <c s="71" t="str">
        <f t="shared" si="1301"/>
        <v>Калиниградское время</v>
      </c>
      <c s="71"/>
    </row>
    <row r="41655" spans="1:10" ht="15">
      <c r="A41655">
        <v>101557</v>
      </c>
      <c>
        <v>398377</v>
      </c>
      <c s="2">
        <v>44427.818148867314</v>
      </c>
      <c>
        <v>111368</v>
      </c>
      <c s="71">
        <v>5</v>
      </c>
      <c>
        <v>19</v>
      </c>
      <c s="71" t="str">
        <f t="shared" si="1300"/>
        <v>четверг</v>
      </c>
      <c s="71" t="str">
        <f>VLOOKUP(A41655,Подписчики!A:C,2,0)</f>
        <v>UTC+2</v>
      </c>
      <c s="71" t="str">
        <f t="shared" si="1301"/>
        <v>Калиниградское время</v>
      </c>
      <c s="71"/>
    </row>
    <row r="41656" spans="1:10" ht="15">
      <c r="A41656">
        <v>101557</v>
      </c>
      <c>
        <v>415245</v>
      </c>
      <c s="2">
        <v>44432.834330097088</v>
      </c>
      <c>
        <v>16360</v>
      </c>
      <c s="71">
        <v>3</v>
      </c>
      <c>
        <v>20</v>
      </c>
      <c s="71" t="str">
        <f t="shared" si="1300"/>
        <v>вторник</v>
      </c>
      <c s="71" t="str">
        <f>VLOOKUP(A41656,Подписчики!A:C,2,0)</f>
        <v>UTC+2</v>
      </c>
      <c s="71" t="str">
        <f t="shared" si="1301"/>
        <v>Калиниградское время</v>
      </c>
      <c s="71"/>
    </row>
    <row r="41657" spans="1:10" ht="15">
      <c r="A41657">
        <v>101557</v>
      </c>
      <c>
        <v>423459</v>
      </c>
      <c s="2">
        <v>44437.317300943025</v>
      </c>
      <c>
        <v>158978</v>
      </c>
      <c s="71">
        <v>1</v>
      </c>
      <c>
        <v>7</v>
      </c>
      <c s="71" t="str">
        <f t="shared" si="1300"/>
        <v>воскресенье</v>
      </c>
      <c s="71" t="str">
        <f>VLOOKUP(A41657,Подписчики!A:C,2,0)</f>
        <v>UTC+2</v>
      </c>
      <c s="71" t="str">
        <f t="shared" si="1301"/>
        <v>Калиниградское время</v>
      </c>
      <c s="71"/>
    </row>
    <row r="41658" spans="1:10" ht="15">
      <c r="A41658">
        <v>101567</v>
      </c>
      <c>
        <v>232028</v>
      </c>
      <c s="2">
        <v>44377.924333333336</v>
      </c>
      <c>
        <v>330333</v>
      </c>
      <c s="71">
        <v>4</v>
      </c>
      <c>
        <v>22</v>
      </c>
      <c s="71" t="str">
        <f t="shared" si="1300"/>
        <v>среда</v>
      </c>
      <c s="71" t="str">
        <f>VLOOKUP(A41658,Подписчики!A:C,2,0)</f>
        <v>UTC+1</v>
      </c>
      <c s="71" t="str">
        <f t="shared" si="1301"/>
        <v>Центральноевропейское время</v>
      </c>
      <c s="71"/>
    </row>
    <row r="41659" spans="1:10" ht="15">
      <c r="A41659">
        <v>101567</v>
      </c>
      <c>
        <v>245467</v>
      </c>
      <c s="2">
        <v>44381.719038834955</v>
      </c>
      <c>
        <v>286787</v>
      </c>
      <c s="71">
        <v>1</v>
      </c>
      <c>
        <v>17</v>
      </c>
      <c s="71" t="str">
        <f t="shared" si="1300"/>
        <v>воскресенье</v>
      </c>
      <c s="71" t="str">
        <f>VLOOKUP(A41659,Подписчики!A:C,2,0)</f>
        <v>UTC+1</v>
      </c>
      <c s="71" t="str">
        <f t="shared" si="1301"/>
        <v>Центральноевропейское время</v>
      </c>
      <c s="71"/>
    </row>
    <row r="41660" spans="1:10" ht="15">
      <c r="A41660">
        <v>101567</v>
      </c>
      <c>
        <v>251459</v>
      </c>
      <c s="2">
        <v>44383.837161812298</v>
      </c>
      <c>
        <v>412293</v>
      </c>
      <c s="71">
        <v>3</v>
      </c>
      <c>
        <v>20</v>
      </c>
      <c s="71" t="str">
        <f t="shared" si="1300"/>
        <v>вторник</v>
      </c>
      <c s="71" t="str">
        <f>VLOOKUP(A41660,Подписчики!A:C,2,0)</f>
        <v>UTC+1</v>
      </c>
      <c s="71" t="str">
        <f t="shared" si="1301"/>
        <v>Центральноевропейское время</v>
      </c>
      <c s="71"/>
    </row>
    <row r="41661" spans="1:10" ht="15">
      <c r="A41661">
        <v>101567</v>
      </c>
      <c>
        <v>263761</v>
      </c>
      <c s="2">
        <v>44387.717420711975</v>
      </c>
      <c>
        <v>396686</v>
      </c>
      <c s="71">
        <v>7</v>
      </c>
      <c>
        <v>17</v>
      </c>
      <c s="71" t="str">
        <f t="shared" si="1300"/>
        <v>суббота</v>
      </c>
      <c s="71" t="str">
        <f>VLOOKUP(A41661,Подписчики!A:C,2,0)</f>
        <v>UTC+1</v>
      </c>
      <c s="71" t="str">
        <f t="shared" si="1301"/>
        <v>Центральноевропейское время</v>
      </c>
      <c s="71"/>
    </row>
    <row r="41662" spans="1:10" ht="15">
      <c r="A41662">
        <v>101567</v>
      </c>
      <c>
        <v>275539</v>
      </c>
      <c s="2">
        <v>44390.922922330101</v>
      </c>
      <c>
        <v>68991</v>
      </c>
      <c s="71">
        <v>3</v>
      </c>
      <c>
        <v>22</v>
      </c>
      <c s="71" t="str">
        <f t="shared" si="1300"/>
        <v>вторник</v>
      </c>
      <c s="71" t="str">
        <f>VLOOKUP(A41662,Подписчики!A:C,2,0)</f>
        <v>UTC+1</v>
      </c>
      <c s="71" t="str">
        <f t="shared" si="1301"/>
        <v>Центральноевропейское время</v>
      </c>
      <c s="71"/>
    </row>
    <row r="41663" spans="1:10" ht="15">
      <c r="A41663">
        <v>101567</v>
      </c>
      <c>
        <v>277668</v>
      </c>
      <c s="2">
        <v>44391.777291262137</v>
      </c>
      <c>
        <v>181839</v>
      </c>
      <c s="71">
        <v>4</v>
      </c>
      <c>
        <v>18</v>
      </c>
      <c s="71" t="str">
        <f t="shared" si="1300"/>
        <v>среда</v>
      </c>
      <c s="71" t="str">
        <f>VLOOKUP(A41663,Подписчики!A:C,2,0)</f>
        <v>UTC+1</v>
      </c>
      <c s="71" t="str">
        <f t="shared" si="1301"/>
        <v>Центральноевропейское время</v>
      </c>
      <c s="71"/>
    </row>
    <row r="41664" spans="1:10" ht="15">
      <c r="A41664">
        <v>101567</v>
      </c>
      <c>
        <v>286066</v>
      </c>
      <c s="2">
        <v>44394.288125247964</v>
      </c>
      <c>
        <v>133619</v>
      </c>
      <c s="71">
        <v>7</v>
      </c>
      <c>
        <v>6</v>
      </c>
      <c s="71" t="str">
        <f t="shared" si="1300"/>
        <v>суббота</v>
      </c>
      <c s="71" t="str">
        <f>VLOOKUP(A41664,Подписчики!A:C,2,0)</f>
        <v>UTC+1</v>
      </c>
      <c s="71" t="str">
        <f t="shared" si="1301"/>
        <v>Центральноевропейское время</v>
      </c>
      <c s="71"/>
    </row>
    <row r="41665" spans="1:10" ht="15">
      <c r="A41665">
        <v>101567</v>
      </c>
      <c>
        <v>294149</v>
      </c>
      <c s="2">
        <v>44396.63166019418</v>
      </c>
      <c>
        <v>191893</v>
      </c>
      <c s="71">
        <v>2</v>
      </c>
      <c>
        <v>15</v>
      </c>
      <c s="71" t="str">
        <f t="shared" si="1300"/>
        <v>понедельник</v>
      </c>
      <c s="71" t="str">
        <f>VLOOKUP(A41665,Подписчики!A:C,2,0)</f>
        <v>UTC+1</v>
      </c>
      <c s="71" t="str">
        <f t="shared" si="1301"/>
        <v>Центральноевропейское время</v>
      </c>
      <c s="71"/>
    </row>
    <row r="41666" spans="1:10" ht="15">
      <c r="A41666">
        <v>101567</v>
      </c>
      <c>
        <v>310487</v>
      </c>
      <c s="2">
        <v>44401.600573747979</v>
      </c>
      <c>
        <v>62570</v>
      </c>
      <c s="71">
        <v>7</v>
      </c>
      <c>
        <v>14</v>
      </c>
      <c s="71" t="str">
        <f t="shared" si="1300"/>
        <v>суббота</v>
      </c>
      <c s="71" t="str">
        <f>VLOOKUP(A41666,Подписчики!A:C,2,0)</f>
        <v>UTC+1</v>
      </c>
      <c s="71" t="str">
        <f t="shared" si="1301"/>
        <v>Центральноевропейское время</v>
      </c>
      <c s="71"/>
    </row>
    <row r="41667" spans="1:10" ht="15">
      <c r="A41667">
        <v>101594</v>
      </c>
      <c>
        <v>8752</v>
      </c>
      <c s="2">
        <v>44299.28780906149</v>
      </c>
      <c>
        <v>373415</v>
      </c>
      <c s="71">
        <v>3</v>
      </c>
      <c>
        <v>6</v>
      </c>
      <c s="71" t="str">
        <f t="shared" si="1302" ref="G41667:G41730">TEXT(C41667,"дддд")</f>
        <v>вторник</v>
      </c>
      <c s="71" t="str">
        <f>VLOOKUP(A41667,Подписчики!A:C,2,0)</f>
        <v>UTC+3</v>
      </c>
      <c s="71" t="str">
        <f t="shared" si="1303" ref="I41667:I41730">IF(H41667="UTC+1","Центральноевропейское время",IF(H41667="UTC+2","Калиниградское время",IF(H41667="UTC+3","Московское время",IF(H41667="UTC+4","Самарское время",IF(H41667="UTC+5","Екатеринбургское время",IF(H41667="UTC+6","Омское время",IF(H41667="UTC+7","Красноярское время",IF(H41667="UTC+8","Иркутское время",IF(H41667="UTC+9","Якутское время",IF(H41667="UTC+10","Владивостокское время",IF(H41667="UTC+11","Магаданское время",IF(H41667="UTC+12","Камчатское время",IF(H41667="UTC+0","Запределами России",IF(H41667="UTC-1","Запределами России",IF(H41667="UTC-2","Запределами России",IF(H41667="UTC-3","Запределами России",IF(H41667="UTC-4","Запределами России",IF(H41667="UTC-5","Запределами России",IF(H41667="UTC-6","Запределами России",IF(H41667="UTC-7","Запределами России",IF(H41667="UTC-8","Запределами России",IF(H41667="UTC-9","Запределами России",0))))))))))))))))))))))</f>
        <v>Московское время</v>
      </c>
      <c s="71"/>
    </row>
    <row r="41668" spans="1:10" ht="15">
      <c r="A41668">
        <v>101594</v>
      </c>
      <c>
        <v>14190</v>
      </c>
      <c s="2">
        <v>44304.164616840113</v>
      </c>
      <c>
        <v>412293</v>
      </c>
      <c s="71">
        <v>1</v>
      </c>
      <c>
        <v>3</v>
      </c>
      <c s="71" t="str">
        <f t="shared" si="1302"/>
        <v>воскресенье</v>
      </c>
      <c s="71" t="str">
        <f>VLOOKUP(A41668,Подписчики!A:C,2,0)</f>
        <v>UTC+3</v>
      </c>
      <c s="71" t="str">
        <f t="shared" si="1303"/>
        <v>Московское время</v>
      </c>
      <c s="71"/>
    </row>
    <row r="41669" spans="1:10" ht="15">
      <c r="A41669">
        <v>101594</v>
      </c>
      <c>
        <v>29724</v>
      </c>
      <c s="2">
        <v>44313.472275080909</v>
      </c>
      <c>
        <v>405774</v>
      </c>
      <c s="71">
        <v>3</v>
      </c>
      <c>
        <v>11</v>
      </c>
      <c s="71" t="str">
        <f t="shared" si="1302"/>
        <v>вторник</v>
      </c>
      <c s="71" t="str">
        <f>VLOOKUP(A41669,Подписчики!A:C,2,0)</f>
        <v>UTC+3</v>
      </c>
      <c s="71" t="str">
        <f t="shared" si="1303"/>
        <v>Московское время</v>
      </c>
      <c s="71"/>
    </row>
    <row r="41670" spans="1:10" ht="15">
      <c r="A41670">
        <v>101594</v>
      </c>
      <c>
        <v>69513</v>
      </c>
      <c s="2">
        <v>44330.512728155343</v>
      </c>
      <c>
        <v>387595</v>
      </c>
      <c s="71">
        <v>6</v>
      </c>
      <c>
        <v>12</v>
      </c>
      <c s="71" t="str">
        <f t="shared" si="1302"/>
        <v>пятница</v>
      </c>
      <c s="71" t="str">
        <f>VLOOKUP(A41670,Подписчики!A:C,2,0)</f>
        <v>UTC+3</v>
      </c>
      <c s="71" t="str">
        <f t="shared" si="1303"/>
        <v>Московское время</v>
      </c>
      <c s="71"/>
    </row>
    <row r="41671" spans="1:10" ht="15">
      <c r="A41671">
        <v>101619</v>
      </c>
      <c>
        <v>283833</v>
      </c>
      <c s="2">
        <v>44393.727533980578</v>
      </c>
      <c>
        <v>302565</v>
      </c>
      <c s="71">
        <v>6</v>
      </c>
      <c>
        <v>17</v>
      </c>
      <c s="71" t="str">
        <f t="shared" si="1302"/>
        <v>пятница</v>
      </c>
      <c s="71" t="str">
        <f>VLOOKUP(A41671,Подписчики!A:C,2,0)</f>
        <v>UTC+2</v>
      </c>
      <c s="71" t="str">
        <f t="shared" si="1303"/>
        <v>Калиниградское время</v>
      </c>
      <c s="71"/>
    </row>
    <row r="41672" spans="1:10" ht="15">
      <c r="A41672">
        <v>101619</v>
      </c>
      <c>
        <v>318841</v>
      </c>
      <c s="2">
        <v>44403.677372168284</v>
      </c>
      <c>
        <v>411922</v>
      </c>
      <c s="71">
        <v>2</v>
      </c>
      <c>
        <v>16</v>
      </c>
      <c s="71" t="str">
        <f t="shared" si="1302"/>
        <v>понедельник</v>
      </c>
      <c s="71" t="str">
        <f>VLOOKUP(A41672,Подписчики!A:C,2,0)</f>
        <v>UTC+2</v>
      </c>
      <c s="71" t="str">
        <f t="shared" si="1303"/>
        <v>Калиниградское время</v>
      </c>
      <c s="71"/>
    </row>
    <row r="41673" spans="1:10" ht="15">
      <c r="A41673">
        <v>101619</v>
      </c>
      <c>
        <v>321278</v>
      </c>
      <c s="2">
        <v>44404.64824595469</v>
      </c>
      <c>
        <v>158978</v>
      </c>
      <c s="71">
        <v>3</v>
      </c>
      <c>
        <v>15</v>
      </c>
      <c s="71" t="str">
        <f t="shared" si="1302"/>
        <v>вторник</v>
      </c>
      <c s="71" t="str">
        <f>VLOOKUP(A41673,Подписчики!A:C,2,0)</f>
        <v>UTC+2</v>
      </c>
      <c s="71" t="str">
        <f t="shared" si="1303"/>
        <v>Калиниградское время</v>
      </c>
      <c s="71"/>
    </row>
    <row r="41674" spans="1:10" ht="15">
      <c r="A41674">
        <v>101619</v>
      </c>
      <c>
        <v>326921</v>
      </c>
      <c s="2">
        <v>44406.560867313914</v>
      </c>
      <c>
        <v>439981</v>
      </c>
      <c s="71">
        <v>5</v>
      </c>
      <c>
        <v>13</v>
      </c>
      <c s="71" t="str">
        <f t="shared" si="1302"/>
        <v>четверг</v>
      </c>
      <c s="71" t="str">
        <f>VLOOKUP(A41674,Подписчики!A:C,2,0)</f>
        <v>UTC+2</v>
      </c>
      <c s="71" t="str">
        <f t="shared" si="1303"/>
        <v>Калиниградское время</v>
      </c>
      <c s="71"/>
    </row>
    <row r="41675" spans="1:10" ht="15">
      <c r="A41675">
        <v>101625</v>
      </c>
      <c>
        <v>50505</v>
      </c>
      <c s="2">
        <v>44322.732388349512</v>
      </c>
      <c>
        <v>158978</v>
      </c>
      <c s="71">
        <v>5</v>
      </c>
      <c>
        <v>17</v>
      </c>
      <c s="71" t="str">
        <f t="shared" si="1302"/>
        <v>четверг</v>
      </c>
      <c s="71" t="str">
        <f>VLOOKUP(A41675,Подписчики!A:C,2,0)</f>
        <v>UTC+2</v>
      </c>
      <c s="71" t="str">
        <f t="shared" si="1303"/>
        <v>Калиниградское время</v>
      </c>
      <c s="71"/>
    </row>
    <row r="41676" spans="1:10" ht="15">
      <c r="A41676">
        <v>101625</v>
      </c>
      <c>
        <v>98097</v>
      </c>
      <c s="2">
        <v>44339.594847896435</v>
      </c>
      <c>
        <v>62068</v>
      </c>
      <c s="71">
        <v>1</v>
      </c>
      <c>
        <v>14</v>
      </c>
      <c s="71" t="str">
        <f t="shared" si="1302"/>
        <v>воскресенье</v>
      </c>
      <c s="71" t="str">
        <f>VLOOKUP(A41676,Подписчики!A:C,2,0)</f>
        <v>UTC+2</v>
      </c>
      <c s="71" t="str">
        <f t="shared" si="1303"/>
        <v>Калиниградское время</v>
      </c>
      <c s="71"/>
    </row>
    <row r="41677" spans="1:10" ht="15">
      <c r="A41677">
        <v>101625</v>
      </c>
      <c>
        <v>112608</v>
      </c>
      <c s="2">
        <v>44344.638537216822</v>
      </c>
      <c>
        <v>309079</v>
      </c>
      <c s="71">
        <v>6</v>
      </c>
      <c>
        <v>15</v>
      </c>
      <c s="71" t="str">
        <f t="shared" si="1302"/>
        <v>пятница</v>
      </c>
      <c s="71" t="str">
        <f>VLOOKUP(A41677,Подписчики!A:C,2,0)</f>
        <v>UTC+2</v>
      </c>
      <c s="71" t="str">
        <f t="shared" si="1303"/>
        <v>Калиниградское время</v>
      </c>
      <c s="71"/>
    </row>
    <row r="41678" spans="1:10" ht="15">
      <c r="A41678">
        <v>101625</v>
      </c>
      <c>
        <v>139722</v>
      </c>
      <c s="2">
        <v>44351.961666666662</v>
      </c>
      <c>
        <v>399678</v>
      </c>
      <c s="71">
        <v>6</v>
      </c>
      <c>
        <v>23</v>
      </c>
      <c s="71" t="str">
        <f t="shared" si="1302"/>
        <v>пятница</v>
      </c>
      <c s="71" t="str">
        <f>VLOOKUP(A41678,Подписчики!A:C,2,0)</f>
        <v>UTC+2</v>
      </c>
      <c s="71" t="str">
        <f t="shared" si="1303"/>
        <v>Калиниградское время</v>
      </c>
      <c s="71"/>
    </row>
    <row r="41679" spans="1:10" ht="15">
      <c r="A41679">
        <v>101625</v>
      </c>
      <c>
        <v>191178</v>
      </c>
      <c s="2">
        <v>44366.736716818748</v>
      </c>
      <c>
        <v>370651</v>
      </c>
      <c s="71">
        <v>7</v>
      </c>
      <c>
        <v>17</v>
      </c>
      <c s="71" t="str">
        <f t="shared" si="1302"/>
        <v>суббота</v>
      </c>
      <c s="71" t="str">
        <f>VLOOKUP(A41679,Подписчики!A:C,2,0)</f>
        <v>UTC+2</v>
      </c>
      <c s="71" t="str">
        <f t="shared" si="1303"/>
        <v>Калиниградское время</v>
      </c>
      <c s="71"/>
    </row>
    <row r="41680" spans="1:10" ht="15">
      <c r="A41680">
        <v>101625</v>
      </c>
      <c>
        <v>202865</v>
      </c>
      <c s="2">
        <v>44369.866692556629</v>
      </c>
      <c>
        <v>34152</v>
      </c>
      <c s="71">
        <v>3</v>
      </c>
      <c>
        <v>20</v>
      </c>
      <c s="71" t="str">
        <f t="shared" si="1302"/>
        <v>вторник</v>
      </c>
      <c s="71" t="str">
        <f>VLOOKUP(A41680,Подписчики!A:C,2,0)</f>
        <v>UTC+2</v>
      </c>
      <c s="71" t="str">
        <f t="shared" si="1303"/>
        <v>Калиниградское время</v>
      </c>
      <c s="71"/>
    </row>
    <row r="41681" spans="1:10" ht="15">
      <c r="A41681">
        <v>101625</v>
      </c>
      <c>
        <v>242057</v>
      </c>
      <c s="2">
        <v>44380.811676375401</v>
      </c>
      <c>
        <v>178765</v>
      </c>
      <c s="71">
        <v>7</v>
      </c>
      <c>
        <v>19</v>
      </c>
      <c s="71" t="str">
        <f t="shared" si="1302"/>
        <v>суббота</v>
      </c>
      <c s="71" t="str">
        <f>VLOOKUP(A41681,Подписчики!A:C,2,0)</f>
        <v>UTC+2</v>
      </c>
      <c s="71" t="str">
        <f t="shared" si="1303"/>
        <v>Калиниградское время</v>
      </c>
      <c s="71"/>
    </row>
    <row r="41682" spans="1:10" ht="15">
      <c r="A41682">
        <v>101625</v>
      </c>
      <c>
        <v>263739</v>
      </c>
      <c s="2">
        <v>44387.715323343611</v>
      </c>
      <c>
        <v>192314</v>
      </c>
      <c s="71">
        <v>7</v>
      </c>
      <c>
        <v>17</v>
      </c>
      <c s="71" t="str">
        <f t="shared" si="1302"/>
        <v>суббота</v>
      </c>
      <c s="71" t="str">
        <f>VLOOKUP(A41682,Подписчики!A:C,2,0)</f>
        <v>UTC+2</v>
      </c>
      <c s="71" t="str">
        <f t="shared" si="1303"/>
        <v>Калиниградское время</v>
      </c>
      <c s="71"/>
    </row>
    <row r="41683" spans="1:10" ht="15">
      <c r="A41683">
        <v>101625</v>
      </c>
      <c>
        <v>282403</v>
      </c>
      <c s="2">
        <v>44393.565721682848</v>
      </c>
      <c>
        <v>157871</v>
      </c>
      <c s="71">
        <v>6</v>
      </c>
      <c>
        <v>13</v>
      </c>
      <c s="71" t="str">
        <f t="shared" si="1302"/>
        <v>пятница</v>
      </c>
      <c s="71" t="str">
        <f>VLOOKUP(A41683,Подписчики!A:C,2,0)</f>
        <v>UTC+2</v>
      </c>
      <c s="71" t="str">
        <f t="shared" si="1303"/>
        <v>Калиниградское время</v>
      </c>
      <c s="71"/>
    </row>
    <row r="41684" spans="1:10" ht="15">
      <c r="A41684">
        <v>101625</v>
      </c>
      <c>
        <v>283750</v>
      </c>
      <c s="2">
        <v>44393.719443365691</v>
      </c>
      <c>
        <v>182191</v>
      </c>
      <c s="71">
        <v>6</v>
      </c>
      <c>
        <v>17</v>
      </c>
      <c s="71" t="str">
        <f t="shared" si="1302"/>
        <v>пятница</v>
      </c>
      <c s="71" t="str">
        <f>VLOOKUP(A41684,Подписчики!A:C,2,0)</f>
        <v>UTC+2</v>
      </c>
      <c s="71" t="str">
        <f t="shared" si="1303"/>
        <v>Калиниградское время</v>
      </c>
      <c s="71"/>
    </row>
    <row r="41685" spans="1:10" ht="15">
      <c r="A41685">
        <v>101625</v>
      </c>
      <c>
        <v>287970</v>
      </c>
      <c s="2">
        <v>44394.707876827299</v>
      </c>
      <c>
        <v>21527</v>
      </c>
      <c s="71">
        <v>7</v>
      </c>
      <c>
        <v>16</v>
      </c>
      <c s="71" t="str">
        <f t="shared" si="1302"/>
        <v>суббота</v>
      </c>
      <c s="71" t="str">
        <f>VLOOKUP(A41685,Подписчики!A:C,2,0)</f>
        <v>UTC+2</v>
      </c>
      <c s="71" t="str">
        <f t="shared" si="1303"/>
        <v>Калиниградское время</v>
      </c>
      <c s="71"/>
    </row>
    <row r="41686" spans="1:10" ht="15">
      <c r="A41686">
        <v>101625</v>
      </c>
      <c>
        <v>330016</v>
      </c>
      <c s="2">
        <v>44407.636919093849</v>
      </c>
      <c>
        <v>347008</v>
      </c>
      <c s="71">
        <v>6</v>
      </c>
      <c>
        <v>15</v>
      </c>
      <c s="71" t="str">
        <f t="shared" si="1302"/>
        <v>пятница</v>
      </c>
      <c s="71" t="str">
        <f>VLOOKUP(A41686,Подписчики!A:C,2,0)</f>
        <v>UTC+2</v>
      </c>
      <c s="71" t="str">
        <f t="shared" si="1303"/>
        <v>Калиниградское время</v>
      </c>
      <c s="71"/>
    </row>
    <row r="41687" spans="1:10" ht="15">
      <c r="A41687">
        <v>101625</v>
      </c>
      <c>
        <v>379847</v>
      </c>
      <c s="2">
        <v>44421.835948220061</v>
      </c>
      <c>
        <v>57103</v>
      </c>
      <c s="71">
        <v>6</v>
      </c>
      <c>
        <v>20</v>
      </c>
      <c s="71" t="str">
        <f t="shared" si="1302"/>
        <v>пятница</v>
      </c>
      <c s="71" t="str">
        <f>VLOOKUP(A41687,Подписчики!A:C,2,0)</f>
        <v>UTC+2</v>
      </c>
      <c s="71" t="str">
        <f t="shared" si="1303"/>
        <v>Калиниградское время</v>
      </c>
      <c s="71"/>
    </row>
    <row r="41688" spans="1:10" ht="15">
      <c r="A41688">
        <v>101625</v>
      </c>
      <c>
        <v>383416</v>
      </c>
      <c s="2">
        <v>44422.701644012945</v>
      </c>
      <c>
        <v>21760</v>
      </c>
      <c s="71">
        <v>7</v>
      </c>
      <c>
        <v>16</v>
      </c>
      <c s="71" t="str">
        <f t="shared" si="1302"/>
        <v>суббота</v>
      </c>
      <c s="71" t="str">
        <f>VLOOKUP(A41688,Подписчики!A:C,2,0)</f>
        <v>UTC+2</v>
      </c>
      <c s="71" t="str">
        <f t="shared" si="1303"/>
        <v>Калиниградское время</v>
      </c>
      <c s="71"/>
    </row>
    <row r="41689" spans="1:10" ht="15">
      <c r="A41689">
        <v>101625</v>
      </c>
      <c>
        <v>386068</v>
      </c>
      <c s="2">
        <v>44423.323003236241</v>
      </c>
      <c>
        <v>73707</v>
      </c>
      <c s="71">
        <v>1</v>
      </c>
      <c>
        <v>7</v>
      </c>
      <c s="71" t="str">
        <f t="shared" si="1302"/>
        <v>воскресенье</v>
      </c>
      <c s="71" t="str">
        <f>VLOOKUP(A41689,Подписчики!A:C,2,0)</f>
        <v>UTC+2</v>
      </c>
      <c s="71" t="str">
        <f t="shared" si="1303"/>
        <v>Калиниградское время</v>
      </c>
      <c s="71"/>
    </row>
    <row r="41690" spans="1:10" ht="15">
      <c r="A41690">
        <v>101625</v>
      </c>
      <c>
        <v>390072</v>
      </c>
      <c s="2">
        <v>44424.635300970869</v>
      </c>
      <c>
        <v>351192</v>
      </c>
      <c s="71">
        <v>2</v>
      </c>
      <c>
        <v>15</v>
      </c>
      <c s="71" t="str">
        <f t="shared" si="1302"/>
        <v>понедельник</v>
      </c>
      <c s="71" t="str">
        <f>VLOOKUP(A41690,Подписчики!A:C,2,0)</f>
        <v>UTC+2</v>
      </c>
      <c s="71" t="str">
        <f t="shared" si="1303"/>
        <v>Калиниградское время</v>
      </c>
      <c s="71"/>
    </row>
    <row r="41691" spans="1:10" ht="15">
      <c r="A41691">
        <v>101646</v>
      </c>
      <c>
        <v>125413</v>
      </c>
      <c s="2">
        <v>44347.020009708744</v>
      </c>
      <c>
        <v>231832</v>
      </c>
      <c s="71">
        <v>2</v>
      </c>
      <c>
        <v>0</v>
      </c>
      <c s="71" t="str">
        <f t="shared" si="1302"/>
        <v>понедельник</v>
      </c>
      <c s="71" t="str">
        <f>VLOOKUP(A41691,Подписчики!A:C,2,0)</f>
        <v>UTC+1</v>
      </c>
      <c s="71" t="str">
        <f t="shared" si="1303"/>
        <v>Центральноевропейское время</v>
      </c>
      <c s="71"/>
    </row>
    <row r="41692" spans="1:10" ht="15">
      <c r="A41692">
        <v>101646</v>
      </c>
      <c>
        <v>126614</v>
      </c>
      <c s="2">
        <v>44347.646223300973</v>
      </c>
      <c>
        <v>311670</v>
      </c>
      <c s="71">
        <v>2</v>
      </c>
      <c>
        <v>15</v>
      </c>
      <c s="71" t="str">
        <f t="shared" si="1302"/>
        <v>понедельник</v>
      </c>
      <c s="71" t="str">
        <f>VLOOKUP(A41692,Подписчики!A:C,2,0)</f>
        <v>UTC+1</v>
      </c>
      <c s="71" t="str">
        <f t="shared" si="1303"/>
        <v>Центральноевропейское время</v>
      </c>
      <c s="71"/>
    </row>
    <row r="41693" spans="1:10" ht="15">
      <c r="A41693">
        <v>101646</v>
      </c>
      <c>
        <v>129236</v>
      </c>
      <c s="2">
        <v>44348.64298705502</v>
      </c>
      <c>
        <v>128932</v>
      </c>
      <c s="71">
        <v>3</v>
      </c>
      <c>
        <v>15</v>
      </c>
      <c s="71" t="str">
        <f t="shared" si="1302"/>
        <v>вторник</v>
      </c>
      <c s="71" t="str">
        <f>VLOOKUP(A41693,Подписчики!A:C,2,0)</f>
        <v>UTC+1</v>
      </c>
      <c s="71" t="str">
        <f t="shared" si="1303"/>
        <v>Центральноевропейское время</v>
      </c>
      <c s="71"/>
    </row>
    <row r="41694" spans="1:10" ht="15">
      <c r="A41694">
        <v>101646</v>
      </c>
      <c>
        <v>167303</v>
      </c>
      <c s="2">
        <v>44359.846870550165</v>
      </c>
      <c>
        <v>394819</v>
      </c>
      <c s="71">
        <v>7</v>
      </c>
      <c>
        <v>20</v>
      </c>
      <c s="71" t="str">
        <f t="shared" si="1302"/>
        <v>суббота</v>
      </c>
      <c s="71" t="str">
        <f>VLOOKUP(A41694,Подписчики!A:C,2,0)</f>
        <v>UTC+1</v>
      </c>
      <c s="71" t="str">
        <f t="shared" si="1303"/>
        <v>Центральноевропейское время</v>
      </c>
      <c s="71"/>
    </row>
    <row r="41695" spans="1:10" ht="15">
      <c r="A41695">
        <v>101646</v>
      </c>
      <c>
        <v>183521</v>
      </c>
      <c s="2">
        <v>44364.935867313921</v>
      </c>
      <c>
        <v>351192</v>
      </c>
      <c s="71">
        <v>5</v>
      </c>
      <c>
        <v>22</v>
      </c>
      <c s="71" t="str">
        <f t="shared" si="1302"/>
        <v>четверг</v>
      </c>
      <c s="71" t="str">
        <f>VLOOKUP(A41695,Подписчики!A:C,2,0)</f>
        <v>UTC+1</v>
      </c>
      <c s="71" t="str">
        <f t="shared" si="1303"/>
        <v>Центральноевропейское время</v>
      </c>
      <c s="71"/>
    </row>
    <row r="41696" spans="1:10" ht="15">
      <c r="A41696">
        <v>101646</v>
      </c>
      <c>
        <v>262837</v>
      </c>
      <c s="2">
        <v>44387.605770226539</v>
      </c>
      <c>
        <v>242428</v>
      </c>
      <c s="71">
        <v>7</v>
      </c>
      <c>
        <v>14</v>
      </c>
      <c s="71" t="str">
        <f t="shared" si="1302"/>
        <v>суббота</v>
      </c>
      <c s="71" t="str">
        <f>VLOOKUP(A41696,Подписчики!A:C,2,0)</f>
        <v>UTC+1</v>
      </c>
      <c s="71" t="str">
        <f t="shared" si="1303"/>
        <v>Центральноевропейское время</v>
      </c>
      <c s="71"/>
    </row>
    <row r="41697" spans="1:10" ht="15">
      <c r="A41697">
        <v>101646</v>
      </c>
      <c>
        <v>266328</v>
      </c>
      <c s="2">
        <v>44388.254585406052</v>
      </c>
      <c>
        <v>250679</v>
      </c>
      <c s="71">
        <v>1</v>
      </c>
      <c>
        <v>6</v>
      </c>
      <c s="71" t="str">
        <f t="shared" si="1302"/>
        <v>воскресенье</v>
      </c>
      <c s="71" t="str">
        <f>VLOOKUP(A41697,Подписчики!A:C,2,0)</f>
        <v>UTC+1</v>
      </c>
      <c s="71" t="str">
        <f t="shared" si="1303"/>
        <v>Центральноевропейское время</v>
      </c>
      <c s="71"/>
    </row>
    <row r="41698" spans="1:10" ht="15">
      <c r="A41698">
        <v>101646</v>
      </c>
      <c>
        <v>338404</v>
      </c>
      <c s="2">
        <v>44409.135105441448</v>
      </c>
      <c>
        <v>470762</v>
      </c>
      <c s="71">
        <v>1</v>
      </c>
      <c>
        <v>3</v>
      </c>
      <c s="71" t="str">
        <f t="shared" si="1302"/>
        <v>воскресенье</v>
      </c>
      <c s="71" t="str">
        <f>VLOOKUP(A41698,Подписчики!A:C,2,0)</f>
        <v>UTC+1</v>
      </c>
      <c s="71" t="str">
        <f t="shared" si="1303"/>
        <v>Центральноевропейское время</v>
      </c>
      <c s="71"/>
    </row>
    <row r="41699" spans="1:10" ht="15">
      <c r="A41699">
        <v>101646</v>
      </c>
      <c>
        <v>348432</v>
      </c>
      <c s="2">
        <v>44412.562333333335</v>
      </c>
      <c>
        <v>191893</v>
      </c>
      <c s="71">
        <v>4</v>
      </c>
      <c>
        <v>13</v>
      </c>
      <c s="71" t="str">
        <f t="shared" si="1302"/>
        <v>среда</v>
      </c>
      <c s="71" t="str">
        <f>VLOOKUP(A41699,Подписчики!A:C,2,0)</f>
        <v>UTC+1</v>
      </c>
      <c s="71" t="str">
        <f t="shared" si="1303"/>
        <v>Центральноевропейское время</v>
      </c>
      <c s="71"/>
    </row>
    <row r="41700" spans="1:10" ht="15">
      <c r="A41700">
        <v>101646</v>
      </c>
      <c>
        <v>357966</v>
      </c>
      <c s="2">
        <v>44415.170659504991</v>
      </c>
      <c>
        <v>117830</v>
      </c>
      <c s="71">
        <v>7</v>
      </c>
      <c>
        <v>4</v>
      </c>
      <c s="71" t="str">
        <f t="shared" si="1302"/>
        <v>суббота</v>
      </c>
      <c s="71" t="str">
        <f>VLOOKUP(A41700,Подписчики!A:C,2,0)</f>
        <v>UTC+1</v>
      </c>
      <c s="71" t="str">
        <f t="shared" si="1303"/>
        <v>Центральноевропейское время</v>
      </c>
      <c s="71"/>
    </row>
    <row r="41701" spans="1:10" ht="15">
      <c r="A41701">
        <v>101646</v>
      </c>
      <c>
        <v>373524</v>
      </c>
      <c s="2">
        <v>44419.767582524277</v>
      </c>
      <c>
        <v>199629</v>
      </c>
      <c s="71">
        <v>4</v>
      </c>
      <c>
        <v>18</v>
      </c>
      <c s="71" t="str">
        <f t="shared" si="1302"/>
        <v>среда</v>
      </c>
      <c s="71" t="str">
        <f>VLOOKUP(A41701,Подписчики!A:C,2,0)</f>
        <v>UTC+1</v>
      </c>
      <c s="71" t="str">
        <f t="shared" si="1303"/>
        <v>Центральноевропейское время</v>
      </c>
      <c s="71"/>
    </row>
    <row r="41702" spans="1:10" ht="15">
      <c r="A41702">
        <v>101646</v>
      </c>
      <c>
        <v>404546</v>
      </c>
      <c s="2">
        <v>44429.55833613086</v>
      </c>
      <c>
        <v>254768</v>
      </c>
      <c s="71">
        <v>7</v>
      </c>
      <c>
        <v>13</v>
      </c>
      <c s="71" t="str">
        <f t="shared" si="1302"/>
        <v>суббота</v>
      </c>
      <c s="71" t="str">
        <f>VLOOKUP(A41702,Подписчики!A:C,2,0)</f>
        <v>UTC+1</v>
      </c>
      <c s="71" t="str">
        <f t="shared" si="1303"/>
        <v>Центральноевропейское время</v>
      </c>
      <c s="71"/>
    </row>
    <row r="41703" spans="1:10" ht="15">
      <c r="A41703">
        <v>101646</v>
      </c>
      <c>
        <v>419678</v>
      </c>
      <c s="2">
        <v>44434.706093851135</v>
      </c>
      <c>
        <v>388561</v>
      </c>
      <c s="71">
        <v>5</v>
      </c>
      <c>
        <v>16</v>
      </c>
      <c s="71" t="str">
        <f t="shared" si="1302"/>
        <v>четверг</v>
      </c>
      <c s="71" t="str">
        <f>VLOOKUP(A41703,Подписчики!A:C,2,0)</f>
        <v>UTC+1</v>
      </c>
      <c s="71" t="str">
        <f t="shared" si="1303"/>
        <v>Центральноевропейское время</v>
      </c>
      <c s="71"/>
    </row>
    <row r="41704" spans="1:10" ht="15">
      <c r="A41704">
        <v>101677</v>
      </c>
      <c>
        <v>110406</v>
      </c>
      <c s="2">
        <v>44343.868310679609</v>
      </c>
      <c>
        <v>16599</v>
      </c>
      <c s="71">
        <v>5</v>
      </c>
      <c>
        <v>20</v>
      </c>
      <c s="71" t="str">
        <f t="shared" si="1302"/>
        <v>четверг</v>
      </c>
      <c s="71" t="str">
        <f>VLOOKUP(A41704,Подписчики!A:C,2,0)</f>
        <v>UTC+2</v>
      </c>
      <c s="71" t="str">
        <f t="shared" si="1303"/>
        <v>Калиниградское время</v>
      </c>
      <c s="71"/>
    </row>
    <row r="41705" spans="1:10" ht="15">
      <c r="A41705">
        <v>101677</v>
      </c>
      <c>
        <v>127782</v>
      </c>
      <c s="2">
        <v>44347.89258252427</v>
      </c>
      <c>
        <v>263550</v>
      </c>
      <c s="71">
        <v>2</v>
      </c>
      <c>
        <v>21</v>
      </c>
      <c s="71" t="str">
        <f t="shared" si="1302"/>
        <v>понедельник</v>
      </c>
      <c s="71" t="str">
        <f>VLOOKUP(A41705,Подписчики!A:C,2,0)</f>
        <v>UTC+2</v>
      </c>
      <c s="71" t="str">
        <f t="shared" si="1303"/>
        <v>Калиниградское время</v>
      </c>
      <c s="71"/>
    </row>
    <row r="41706" spans="1:10" ht="15">
      <c r="A41706">
        <v>101677</v>
      </c>
      <c>
        <v>149731</v>
      </c>
      <c s="2">
        <v>44354.819766990287</v>
      </c>
      <c>
        <v>138209</v>
      </c>
      <c s="71">
        <v>2</v>
      </c>
      <c>
        <v>19</v>
      </c>
      <c s="71" t="str">
        <f t="shared" si="1302"/>
        <v>понедельник</v>
      </c>
      <c s="71" t="str">
        <f>VLOOKUP(A41706,Подписчики!A:C,2,0)</f>
        <v>UTC+2</v>
      </c>
      <c s="71" t="str">
        <f t="shared" si="1303"/>
        <v>Калиниградское время</v>
      </c>
      <c s="71"/>
    </row>
    <row r="41707" spans="1:10" ht="15">
      <c r="A41707">
        <v>101677</v>
      </c>
      <c>
        <v>152248</v>
      </c>
      <c s="2">
        <v>44355.76636893204</v>
      </c>
      <c>
        <v>432277</v>
      </c>
      <c s="71">
        <v>3</v>
      </c>
      <c>
        <v>18</v>
      </c>
      <c s="71" t="str">
        <f t="shared" si="1302"/>
        <v>вторник</v>
      </c>
      <c s="71" t="str">
        <f>VLOOKUP(A41707,Подписчики!A:C,2,0)</f>
        <v>UTC+2</v>
      </c>
      <c s="71" t="str">
        <f t="shared" si="1303"/>
        <v>Калиниградское время</v>
      </c>
      <c s="71"/>
    </row>
    <row r="41708" spans="1:10" ht="15">
      <c r="A41708">
        <v>101677</v>
      </c>
      <c>
        <v>179239</v>
      </c>
      <c s="2">
        <v>44363.688699029124</v>
      </c>
      <c>
        <v>122902</v>
      </c>
      <c s="71">
        <v>4</v>
      </c>
      <c>
        <v>16</v>
      </c>
      <c s="71" t="str">
        <f t="shared" si="1302"/>
        <v>среда</v>
      </c>
      <c s="71" t="str">
        <f>VLOOKUP(A41708,Подписчики!A:C,2,0)</f>
        <v>UTC+2</v>
      </c>
      <c s="71" t="str">
        <f t="shared" si="1303"/>
        <v>Калиниградское время</v>
      </c>
      <c s="71"/>
    </row>
    <row r="41709" spans="1:10" ht="15">
      <c r="A41709">
        <v>101677</v>
      </c>
      <c>
        <v>200518</v>
      </c>
      <c s="2">
        <v>44369.154666666662</v>
      </c>
      <c>
        <v>411922</v>
      </c>
      <c s="71">
        <v>3</v>
      </c>
      <c>
        <v>3</v>
      </c>
      <c s="71" t="str">
        <f t="shared" si="1302"/>
        <v>вторник</v>
      </c>
      <c s="71" t="str">
        <f>VLOOKUP(A41709,Подписчики!A:C,2,0)</f>
        <v>UTC+2</v>
      </c>
      <c s="71" t="str">
        <f t="shared" si="1303"/>
        <v>Калиниградское время</v>
      </c>
      <c s="71"/>
    </row>
    <row r="41710" spans="1:10" ht="15">
      <c r="A41710">
        <v>101677</v>
      </c>
      <c>
        <v>211233</v>
      </c>
      <c s="2">
        <v>44372.656336569577</v>
      </c>
      <c>
        <v>246229</v>
      </c>
      <c s="71">
        <v>6</v>
      </c>
      <c>
        <v>15</v>
      </c>
      <c s="71" t="str">
        <f t="shared" si="1302"/>
        <v>пятница</v>
      </c>
      <c s="71" t="str">
        <f>VLOOKUP(A41710,Подписчики!A:C,2,0)</f>
        <v>UTC+2</v>
      </c>
      <c s="71" t="str">
        <f t="shared" si="1303"/>
        <v>Калиниградское время</v>
      </c>
      <c s="71"/>
    </row>
    <row r="41711" spans="1:10" ht="15">
      <c r="A41711">
        <v>101677</v>
      </c>
      <c>
        <v>226213</v>
      </c>
      <c s="2">
        <v>44376.322666666667</v>
      </c>
      <c>
        <v>284325</v>
      </c>
      <c s="71">
        <v>3</v>
      </c>
      <c>
        <v>7</v>
      </c>
      <c s="71" t="str">
        <f t="shared" si="1302"/>
        <v>вторник</v>
      </c>
      <c s="71" t="str">
        <f>VLOOKUP(A41711,Подписчики!A:C,2,0)</f>
        <v>UTC+2</v>
      </c>
      <c s="71" t="str">
        <f t="shared" si="1303"/>
        <v>Калиниградское время</v>
      </c>
      <c s="71"/>
    </row>
    <row r="41712" spans="1:10" ht="15">
      <c r="A41712">
        <v>101677</v>
      </c>
      <c>
        <v>279708</v>
      </c>
      <c s="2">
        <v>44392.601320388349</v>
      </c>
      <c>
        <v>374837</v>
      </c>
      <c s="71">
        <v>5</v>
      </c>
      <c>
        <v>14</v>
      </c>
      <c s="71" t="str">
        <f t="shared" si="1302"/>
        <v>четверг</v>
      </c>
      <c s="71" t="str">
        <f>VLOOKUP(A41712,Подписчики!A:C,2,0)</f>
        <v>UTC+2</v>
      </c>
      <c s="71" t="str">
        <f t="shared" si="1303"/>
        <v>Калиниградское время</v>
      </c>
      <c s="71"/>
    </row>
    <row r="41713" spans="1:10" ht="15">
      <c r="A41713">
        <v>101677</v>
      </c>
      <c>
        <v>300877</v>
      </c>
      <c s="2">
        <v>44398.77769579288</v>
      </c>
      <c>
        <v>86587</v>
      </c>
      <c s="71">
        <v>4</v>
      </c>
      <c>
        <v>18</v>
      </c>
      <c s="71" t="str">
        <f t="shared" si="1302"/>
        <v>среда</v>
      </c>
      <c s="71" t="str">
        <f>VLOOKUP(A41713,Подписчики!A:C,2,0)</f>
        <v>UTC+2</v>
      </c>
      <c s="71" t="str">
        <f t="shared" si="1303"/>
        <v>Калиниградское время</v>
      </c>
      <c s="71"/>
    </row>
    <row r="41714" spans="1:10" ht="15">
      <c r="A41714">
        <v>101677</v>
      </c>
      <c>
        <v>308219</v>
      </c>
      <c s="2">
        <v>44400.937889967638</v>
      </c>
      <c>
        <v>309553</v>
      </c>
      <c s="71">
        <v>6</v>
      </c>
      <c>
        <v>22</v>
      </c>
      <c s="71" t="str">
        <f t="shared" si="1302"/>
        <v>пятница</v>
      </c>
      <c s="71" t="str">
        <f>VLOOKUP(A41714,Подписчики!A:C,2,0)</f>
        <v>UTC+2</v>
      </c>
      <c s="71" t="str">
        <f t="shared" si="1303"/>
        <v>Калиниградское время</v>
      </c>
      <c s="71"/>
    </row>
    <row r="41715" spans="1:10" ht="15">
      <c r="A41715">
        <v>101677</v>
      </c>
      <c>
        <v>353576</v>
      </c>
      <c s="2">
        <v>44413.979961165045</v>
      </c>
      <c>
        <v>392434</v>
      </c>
      <c s="71">
        <v>5</v>
      </c>
      <c>
        <v>23</v>
      </c>
      <c s="71" t="str">
        <f t="shared" si="1302"/>
        <v>четверг</v>
      </c>
      <c s="71" t="str">
        <f>VLOOKUP(A41715,Подписчики!A:C,2,0)</f>
        <v>UTC+2</v>
      </c>
      <c s="71" t="str">
        <f t="shared" si="1303"/>
        <v>Калиниградское время</v>
      </c>
      <c s="71"/>
    </row>
    <row r="41716" spans="1:10" ht="15">
      <c r="A41716">
        <v>101677</v>
      </c>
      <c>
        <v>358801</v>
      </c>
      <c s="2">
        <v>44415.437889967638</v>
      </c>
      <c>
        <v>329362</v>
      </c>
      <c s="71">
        <v>7</v>
      </c>
      <c>
        <v>10</v>
      </c>
      <c s="71" t="str">
        <f t="shared" si="1302"/>
        <v>суббота</v>
      </c>
      <c s="71" t="str">
        <f>VLOOKUP(A41716,Подписчики!A:C,2,0)</f>
        <v>UTC+2</v>
      </c>
      <c s="71" t="str">
        <f t="shared" si="1303"/>
        <v>Калиниградское время</v>
      </c>
      <c s="71"/>
    </row>
    <row r="41717" spans="1:10" ht="15">
      <c r="A41717">
        <v>101677</v>
      </c>
      <c>
        <v>361129</v>
      </c>
      <c s="2">
        <v>44415.785180211802</v>
      </c>
      <c>
        <v>258219</v>
      </c>
      <c s="71">
        <v>7</v>
      </c>
      <c>
        <v>18</v>
      </c>
      <c s="71" t="str">
        <f t="shared" si="1302"/>
        <v>суббота</v>
      </c>
      <c s="71" t="str">
        <f>VLOOKUP(A41717,Подписчики!A:C,2,0)</f>
        <v>UTC+2</v>
      </c>
      <c s="71" t="str">
        <f t="shared" si="1303"/>
        <v>Калиниградское время</v>
      </c>
      <c s="71"/>
    </row>
    <row r="41718" spans="1:10" ht="15">
      <c r="A41718">
        <v>101677</v>
      </c>
      <c>
        <v>411948</v>
      </c>
      <c s="2">
        <v>44431.575430420708</v>
      </c>
      <c>
        <v>440811</v>
      </c>
      <c s="71">
        <v>2</v>
      </c>
      <c>
        <v>13</v>
      </c>
      <c s="71" t="str">
        <f t="shared" si="1302"/>
        <v>понедельник</v>
      </c>
      <c s="71" t="str">
        <f>VLOOKUP(A41718,Подписчики!A:C,2,0)</f>
        <v>UTC+2</v>
      </c>
      <c s="71" t="str">
        <f t="shared" si="1303"/>
        <v>Калиниградское время</v>
      </c>
      <c s="71"/>
    </row>
    <row r="41719" spans="1:10" ht="15">
      <c r="A41719">
        <v>101677</v>
      </c>
      <c>
        <v>420863</v>
      </c>
      <c s="2">
        <v>44434.92656310679</v>
      </c>
      <c>
        <v>369308</v>
      </c>
      <c s="71">
        <v>5</v>
      </c>
      <c>
        <v>22</v>
      </c>
      <c s="71" t="str">
        <f t="shared" si="1302"/>
        <v>четверг</v>
      </c>
      <c s="71" t="str">
        <f>VLOOKUP(A41719,Подписчики!A:C,2,0)</f>
        <v>UTC+2</v>
      </c>
      <c s="71" t="str">
        <f t="shared" si="1303"/>
        <v>Калиниградское время</v>
      </c>
      <c s="71"/>
    </row>
    <row r="41720" spans="1:10" ht="15">
      <c r="A41720">
        <v>101679</v>
      </c>
      <c>
        <v>23027</v>
      </c>
      <c s="2">
        <v>44310.421304207121</v>
      </c>
      <c>
        <v>351192</v>
      </c>
      <c s="71">
        <v>7</v>
      </c>
      <c>
        <v>10</v>
      </c>
      <c s="71" t="str">
        <f t="shared" si="1302"/>
        <v>суббота</v>
      </c>
      <c s="71" t="str">
        <f>VLOOKUP(A41720,Подписчики!A:C,2,0)</f>
        <v>UTC+5</v>
      </c>
      <c s="71" t="str">
        <f t="shared" si="1303"/>
        <v>Екатеринбургское время</v>
      </c>
      <c s="71"/>
    </row>
    <row r="41721" spans="1:10" ht="15">
      <c r="A41721">
        <v>101679</v>
      </c>
      <c>
        <v>37235</v>
      </c>
      <c s="2">
        <v>44316.796708737864</v>
      </c>
      <c>
        <v>118549</v>
      </c>
      <c s="71">
        <v>6</v>
      </c>
      <c>
        <v>19</v>
      </c>
      <c s="71" t="str">
        <f t="shared" si="1302"/>
        <v>пятница</v>
      </c>
      <c s="71" t="str">
        <f>VLOOKUP(A41721,Подписчики!A:C,2,0)</f>
        <v>UTC+5</v>
      </c>
      <c s="71" t="str">
        <f t="shared" si="1303"/>
        <v>Екатеринбургское время</v>
      </c>
      <c s="71"/>
    </row>
    <row r="41722" spans="1:10" ht="15">
      <c r="A41722">
        <v>101679</v>
      </c>
      <c>
        <v>52116</v>
      </c>
      <c s="2">
        <v>44323.539427184463</v>
      </c>
      <c>
        <v>234810</v>
      </c>
      <c s="71">
        <v>6</v>
      </c>
      <c>
        <v>12</v>
      </c>
      <c s="71" t="str">
        <f t="shared" si="1302"/>
        <v>пятница</v>
      </c>
      <c s="71" t="str">
        <f>VLOOKUP(A41722,Подписчики!A:C,2,0)</f>
        <v>UTC+5</v>
      </c>
      <c s="71" t="str">
        <f t="shared" si="1303"/>
        <v>Екатеринбургское время</v>
      </c>
      <c s="71"/>
    </row>
    <row r="41723" spans="1:10" ht="15">
      <c r="A41723">
        <v>101679</v>
      </c>
      <c>
        <v>100906</v>
      </c>
      <c s="2">
        <v>44340.476320388349</v>
      </c>
      <c>
        <v>250679</v>
      </c>
      <c s="71">
        <v>2</v>
      </c>
      <c>
        <v>11</v>
      </c>
      <c s="71" t="str">
        <f t="shared" si="1302"/>
        <v>понедельник</v>
      </c>
      <c s="71" t="str">
        <f>VLOOKUP(A41723,Подписчики!A:C,2,0)</f>
        <v>UTC+5</v>
      </c>
      <c s="71" t="str">
        <f t="shared" si="1303"/>
        <v>Екатеринбургское время</v>
      </c>
      <c s="71"/>
    </row>
    <row r="41724" spans="1:10" ht="15">
      <c r="A41724">
        <v>101679</v>
      </c>
      <c>
        <v>144360</v>
      </c>
      <c s="2">
        <v>44353.126666666663</v>
      </c>
      <c>
        <v>178118</v>
      </c>
      <c s="71">
        <v>1</v>
      </c>
      <c>
        <v>3</v>
      </c>
      <c s="71" t="str">
        <f t="shared" si="1302"/>
        <v>воскресенье</v>
      </c>
      <c s="71" t="str">
        <f>VLOOKUP(A41724,Подписчики!A:C,2,0)</f>
        <v>UTC+5</v>
      </c>
      <c s="71" t="str">
        <f t="shared" si="1303"/>
        <v>Екатеринбургское время</v>
      </c>
      <c s="71"/>
    </row>
    <row r="41725" spans="1:10" ht="15">
      <c r="A41725">
        <v>101679</v>
      </c>
      <c>
        <v>150882</v>
      </c>
      <c s="2">
        <v>44355.484411003235</v>
      </c>
      <c>
        <v>158978</v>
      </c>
      <c s="71">
        <v>3</v>
      </c>
      <c>
        <v>11</v>
      </c>
      <c s="71" t="str">
        <f t="shared" si="1302"/>
        <v>вторник</v>
      </c>
      <c s="71" t="str">
        <f>VLOOKUP(A41725,Подписчики!A:C,2,0)</f>
        <v>UTC+5</v>
      </c>
      <c s="71" t="str">
        <f t="shared" si="1303"/>
        <v>Екатеринбургское время</v>
      </c>
      <c s="71"/>
    </row>
    <row r="41726" spans="1:10" ht="15">
      <c r="A41726">
        <v>101679</v>
      </c>
      <c>
        <v>170802</v>
      </c>
      <c s="2">
        <v>44360.639750809059</v>
      </c>
      <c>
        <v>65828</v>
      </c>
      <c s="71">
        <v>1</v>
      </c>
      <c>
        <v>15</v>
      </c>
      <c s="71" t="str">
        <f t="shared" si="1302"/>
        <v>воскресенье</v>
      </c>
      <c s="71" t="str">
        <f>VLOOKUP(A41726,Подписчики!A:C,2,0)</f>
        <v>UTC+5</v>
      </c>
      <c s="71" t="str">
        <f t="shared" si="1303"/>
        <v>Екатеринбургское время</v>
      </c>
      <c s="71"/>
    </row>
    <row r="41727" spans="1:10" ht="15">
      <c r="A41727">
        <v>101744</v>
      </c>
      <c>
        <v>286324</v>
      </c>
      <c s="2">
        <v>44394.372760517799</v>
      </c>
      <c>
        <v>17862</v>
      </c>
      <c s="71">
        <v>7</v>
      </c>
      <c>
        <v>8</v>
      </c>
      <c s="71" t="str">
        <f t="shared" si="1302"/>
        <v>суббота</v>
      </c>
      <c s="71" t="str">
        <f>VLOOKUP(A41727,Подписчики!A:C,2,0)</f>
        <v>UTC+1</v>
      </c>
      <c s="71" t="str">
        <f t="shared" si="1303"/>
        <v>Центральноевропейское время</v>
      </c>
      <c s="71"/>
    </row>
    <row r="41728" spans="1:10" ht="15">
      <c r="A41728">
        <v>101744</v>
      </c>
      <c>
        <v>308403</v>
      </c>
      <c s="2">
        <v>44400.971466019422</v>
      </c>
      <c>
        <v>411922</v>
      </c>
      <c s="71">
        <v>6</v>
      </c>
      <c>
        <v>23</v>
      </c>
      <c s="71" t="str">
        <f t="shared" si="1302"/>
        <v>пятница</v>
      </c>
      <c s="71" t="str">
        <f>VLOOKUP(A41728,Подписчики!A:C,2,0)</f>
        <v>UTC+1</v>
      </c>
      <c s="71" t="str">
        <f t="shared" si="1303"/>
        <v>Центральноевропейское время</v>
      </c>
      <c s="71"/>
    </row>
    <row r="41729" spans="1:10" ht="15">
      <c r="A41729">
        <v>101744</v>
      </c>
      <c>
        <v>352277</v>
      </c>
      <c s="2">
        <v>44413.762728155343</v>
      </c>
      <c>
        <v>250679</v>
      </c>
      <c s="71">
        <v>5</v>
      </c>
      <c>
        <v>18</v>
      </c>
      <c s="71" t="str">
        <f t="shared" si="1302"/>
        <v>четверг</v>
      </c>
      <c s="71" t="str">
        <f>VLOOKUP(A41729,Подписчики!A:C,2,0)</f>
        <v>UTC+1</v>
      </c>
      <c s="71" t="str">
        <f t="shared" si="1303"/>
        <v>Центральноевропейское время</v>
      </c>
      <c s="71"/>
    </row>
    <row r="41730" spans="1:10" ht="15">
      <c r="A41730">
        <v>101744</v>
      </c>
      <c>
        <v>353002</v>
      </c>
      <c s="2">
        <v>44413.863333333335</v>
      </c>
      <c>
        <v>182191</v>
      </c>
      <c s="71">
        <v>5</v>
      </c>
      <c>
        <v>20</v>
      </c>
      <c s="71" t="str">
        <f t="shared" si="1302"/>
        <v>четверг</v>
      </c>
      <c s="71" t="str">
        <f>VLOOKUP(A41730,Подписчики!A:C,2,0)</f>
        <v>UTC+1</v>
      </c>
      <c s="71" t="str">
        <f t="shared" si="1303"/>
        <v>Центральноевропейское время</v>
      </c>
      <c s="71"/>
    </row>
    <row r="41731" spans="1:10" ht="15">
      <c r="A41731">
        <v>101744</v>
      </c>
      <c>
        <v>362362</v>
      </c>
      <c s="2">
        <v>44415.979556634309</v>
      </c>
      <c>
        <v>251574</v>
      </c>
      <c s="71">
        <v>7</v>
      </c>
      <c>
        <v>23</v>
      </c>
      <c s="71" t="str">
        <f t="shared" si="1304" ref="G41731:G41794">TEXT(C41731,"дддд")</f>
        <v>суббота</v>
      </c>
      <c s="71" t="str">
        <f>VLOOKUP(A41731,Подписчики!A:C,2,0)</f>
        <v>UTC+1</v>
      </c>
      <c s="71" t="str">
        <f t="shared" si="1305" ref="I41731:I41794">IF(H41731="UTC+1","Центральноевропейское время",IF(H41731="UTC+2","Калиниградское время",IF(H41731="UTC+3","Московское время",IF(H41731="UTC+4","Самарское время",IF(H41731="UTC+5","Екатеринбургское время",IF(H41731="UTC+6","Омское время",IF(H41731="UTC+7","Красноярское время",IF(H41731="UTC+8","Иркутское время",IF(H41731="UTC+9","Якутское время",IF(H41731="UTC+10","Владивостокское время",IF(H41731="UTC+11","Магаданское время",IF(H41731="UTC+12","Камчатское время",IF(H41731="UTC+0","Запределами России",IF(H41731="UTC-1","Запределами России",IF(H41731="UTC-2","Запределами России",IF(H41731="UTC-3","Запределами России",IF(H41731="UTC-4","Запределами России",IF(H41731="UTC-5","Запределами России",IF(H41731="UTC-6","Запределами России",IF(H41731="UTC-7","Запределами России",IF(H41731="UTC-8","Запределами России",IF(H41731="UTC-9","Запределами России",0))))))))))))))))))))))</f>
        <v>Центральноевропейское время</v>
      </c>
      <c s="71"/>
    </row>
    <row r="41732" spans="1:10" ht="15">
      <c r="A41732">
        <v>101744</v>
      </c>
      <c>
        <v>379274</v>
      </c>
      <c s="2">
        <v>44421.751401294503</v>
      </c>
      <c>
        <v>82901</v>
      </c>
      <c s="71">
        <v>6</v>
      </c>
      <c>
        <v>18</v>
      </c>
      <c s="71" t="str">
        <f t="shared" si="1304"/>
        <v>пятница</v>
      </c>
      <c s="71" t="str">
        <f>VLOOKUP(A41732,Подписчики!A:C,2,0)</f>
        <v>UTC+1</v>
      </c>
      <c s="71" t="str">
        <f t="shared" si="1305"/>
        <v>Центральноевропейское время</v>
      </c>
      <c s="71"/>
    </row>
    <row r="41733" spans="1:10" ht="15">
      <c r="A41733">
        <v>101744</v>
      </c>
      <c>
        <v>393426</v>
      </c>
      <c s="2">
        <v>44425.854961165052</v>
      </c>
      <c>
        <v>212150</v>
      </c>
      <c s="71">
        <v>3</v>
      </c>
      <c>
        <v>20</v>
      </c>
      <c s="71" t="str">
        <f t="shared" si="1304"/>
        <v>вторник</v>
      </c>
      <c s="71" t="str">
        <f>VLOOKUP(A41733,Подписчики!A:C,2,0)</f>
        <v>UTC+1</v>
      </c>
      <c s="71" t="str">
        <f t="shared" si="1305"/>
        <v>Центральноевропейское время</v>
      </c>
      <c s="71"/>
    </row>
    <row r="41734" spans="1:10" ht="15">
      <c r="A41734">
        <v>101744</v>
      </c>
      <c>
        <v>404140</v>
      </c>
      <c s="2">
        <v>44429.449659718623</v>
      </c>
      <c>
        <v>351192</v>
      </c>
      <c s="71">
        <v>7</v>
      </c>
      <c>
        <v>10</v>
      </c>
      <c s="71" t="str">
        <f t="shared" si="1304"/>
        <v>суббота</v>
      </c>
      <c s="71" t="str">
        <f>VLOOKUP(A41734,Подписчики!A:C,2,0)</f>
        <v>UTC+1</v>
      </c>
      <c s="71" t="str">
        <f t="shared" si="1305"/>
        <v>Центральноевропейское время</v>
      </c>
      <c s="71"/>
    </row>
    <row r="41735" spans="1:10" ht="15">
      <c r="A41735">
        <v>101744</v>
      </c>
      <c>
        <v>404860</v>
      </c>
      <c s="2">
        <v>44429.610624595472</v>
      </c>
      <c>
        <v>311933</v>
      </c>
      <c s="71">
        <v>7</v>
      </c>
      <c>
        <v>14</v>
      </c>
      <c s="71" t="str">
        <f t="shared" si="1304"/>
        <v>суббота</v>
      </c>
      <c s="71" t="str">
        <f>VLOOKUP(A41735,Подписчики!A:C,2,0)</f>
        <v>UTC+1</v>
      </c>
      <c s="71" t="str">
        <f t="shared" si="1305"/>
        <v>Центральноевропейское время</v>
      </c>
      <c s="71"/>
    </row>
    <row r="41736" spans="1:10" ht="15">
      <c r="A41736">
        <v>101750</v>
      </c>
      <c>
        <v>198583</v>
      </c>
      <c s="2">
        <v>44368.68101294498</v>
      </c>
      <c>
        <v>221125</v>
      </c>
      <c s="71">
        <v>2</v>
      </c>
      <c>
        <v>16</v>
      </c>
      <c s="71" t="str">
        <f t="shared" si="1304"/>
        <v>понедельник</v>
      </c>
      <c s="71" t="str">
        <f>VLOOKUP(A41736,Подписчики!A:C,2,0)</f>
        <v>UTC+3</v>
      </c>
      <c s="71" t="str">
        <f t="shared" si="1305"/>
        <v>Московское время</v>
      </c>
      <c s="71"/>
    </row>
    <row r="41737" spans="1:10" ht="15">
      <c r="A41737">
        <v>101750</v>
      </c>
      <c>
        <v>247582</v>
      </c>
      <c s="2">
        <v>44382.545090614884</v>
      </c>
      <c>
        <v>411922</v>
      </c>
      <c s="71">
        <v>2</v>
      </c>
      <c>
        <v>13</v>
      </c>
      <c s="71" t="str">
        <f t="shared" si="1304"/>
        <v>понедельник</v>
      </c>
      <c s="71" t="str">
        <f>VLOOKUP(A41737,Подписчики!A:C,2,0)</f>
        <v>UTC+3</v>
      </c>
      <c s="71" t="str">
        <f t="shared" si="1305"/>
        <v>Московское время</v>
      </c>
      <c s="71"/>
    </row>
    <row r="41738" spans="1:10" ht="15">
      <c r="A41738">
        <v>101750</v>
      </c>
      <c>
        <v>274455</v>
      </c>
      <c s="2">
        <v>44390.724702265376</v>
      </c>
      <c>
        <v>158447</v>
      </c>
      <c s="71">
        <v>3</v>
      </c>
      <c>
        <v>17</v>
      </c>
      <c s="71" t="str">
        <f t="shared" si="1304"/>
        <v>вторник</v>
      </c>
      <c s="71" t="str">
        <f>VLOOKUP(A41738,Подписчики!A:C,2,0)</f>
        <v>UTC+3</v>
      </c>
      <c s="71" t="str">
        <f t="shared" si="1305"/>
        <v>Московское время</v>
      </c>
      <c s="71"/>
    </row>
    <row r="41739" spans="1:10" ht="15">
      <c r="A41739">
        <v>101750</v>
      </c>
      <c>
        <v>316344</v>
      </c>
      <c s="2">
        <v>44402.813699029124</v>
      </c>
      <c>
        <v>179296</v>
      </c>
      <c s="71">
        <v>1</v>
      </c>
      <c>
        <v>19</v>
      </c>
      <c s="71" t="str">
        <f t="shared" si="1304"/>
        <v>воскресенье</v>
      </c>
      <c s="71" t="str">
        <f>VLOOKUP(A41739,Подписчики!A:C,2,0)</f>
        <v>UTC+3</v>
      </c>
      <c s="71" t="str">
        <f t="shared" si="1305"/>
        <v>Московское время</v>
      </c>
      <c s="71"/>
    </row>
    <row r="41740" spans="1:10" ht="15">
      <c r="A41740">
        <v>101788</v>
      </c>
      <c>
        <v>49032</v>
      </c>
      <c s="2">
        <v>44321.794281553397</v>
      </c>
      <c>
        <v>411922</v>
      </c>
      <c s="71">
        <v>4</v>
      </c>
      <c>
        <v>19</v>
      </c>
      <c s="71" t="str">
        <f t="shared" si="1304"/>
        <v>среда</v>
      </c>
      <c s="71" t="str">
        <f>VLOOKUP(A41740,Подписчики!A:C,2,0)</f>
        <v>UTC+3</v>
      </c>
      <c s="71" t="str">
        <f t="shared" si="1305"/>
        <v>Московское время</v>
      </c>
      <c s="71"/>
    </row>
    <row r="41741" spans="1:10" ht="15">
      <c r="A41741">
        <v>101788</v>
      </c>
      <c>
        <v>118231</v>
      </c>
      <c s="2">
        <v>44345.664831715214</v>
      </c>
      <c>
        <v>294433</v>
      </c>
      <c s="71">
        <v>7</v>
      </c>
      <c>
        <v>15</v>
      </c>
      <c s="71" t="str">
        <f t="shared" si="1304"/>
        <v>суббота</v>
      </c>
      <c s="71" t="str">
        <f>VLOOKUP(A41741,Подписчики!A:C,2,0)</f>
        <v>UTC+3</v>
      </c>
      <c s="71" t="str">
        <f t="shared" si="1305"/>
        <v>Московское время</v>
      </c>
      <c s="71"/>
    </row>
    <row r="41742" spans="1:10" ht="15">
      <c r="A41742">
        <v>101788</v>
      </c>
      <c>
        <v>139711</v>
      </c>
      <c s="2">
        <v>44351.959330097088</v>
      </c>
      <c>
        <v>470762</v>
      </c>
      <c s="71">
        <v>6</v>
      </c>
      <c>
        <v>23</v>
      </c>
      <c s="71" t="str">
        <f t="shared" si="1304"/>
        <v>пятница</v>
      </c>
      <c s="71" t="str">
        <f>VLOOKUP(A41742,Подписчики!A:C,2,0)</f>
        <v>UTC+3</v>
      </c>
      <c s="71" t="str">
        <f t="shared" si="1305"/>
        <v>Московское время</v>
      </c>
      <c s="71"/>
    </row>
    <row r="41743" spans="1:10" ht="15">
      <c r="A41743">
        <v>101788</v>
      </c>
      <c>
        <v>161184</v>
      </c>
      <c s="2">
        <v>44358.705284789641</v>
      </c>
      <c>
        <v>284123</v>
      </c>
      <c s="71">
        <v>6</v>
      </c>
      <c>
        <v>16</v>
      </c>
      <c s="71" t="str">
        <f t="shared" si="1304"/>
        <v>пятница</v>
      </c>
      <c s="71" t="str">
        <f>VLOOKUP(A41743,Подписчики!A:C,2,0)</f>
        <v>UTC+3</v>
      </c>
      <c s="71" t="str">
        <f t="shared" si="1305"/>
        <v>Московское время</v>
      </c>
      <c s="71"/>
    </row>
    <row r="41744" spans="1:10" ht="15">
      <c r="A41744">
        <v>101788</v>
      </c>
      <c>
        <v>170998</v>
      </c>
      <c s="2">
        <v>44360.663213592234</v>
      </c>
      <c>
        <v>114057</v>
      </c>
      <c s="71">
        <v>1</v>
      </c>
      <c>
        <v>15</v>
      </c>
      <c s="71" t="str">
        <f t="shared" si="1304"/>
        <v>воскресенье</v>
      </c>
      <c s="71" t="str">
        <f>VLOOKUP(A41744,Подписчики!A:C,2,0)</f>
        <v>UTC+3</v>
      </c>
      <c s="71" t="str">
        <f t="shared" si="1305"/>
        <v>Московское время</v>
      </c>
      <c s="71"/>
    </row>
    <row r="41745" spans="1:10" ht="15">
      <c r="A41745">
        <v>101788</v>
      </c>
      <c>
        <v>174740</v>
      </c>
      <c s="2">
        <v>44361.792663430424</v>
      </c>
      <c>
        <v>118549</v>
      </c>
      <c s="71">
        <v>2</v>
      </c>
      <c>
        <v>19</v>
      </c>
      <c s="71" t="str">
        <f t="shared" si="1304"/>
        <v>понедельник</v>
      </c>
      <c s="71" t="str">
        <f>VLOOKUP(A41745,Подписчики!A:C,2,0)</f>
        <v>UTC+3</v>
      </c>
      <c s="71" t="str">
        <f t="shared" si="1305"/>
        <v>Московское время</v>
      </c>
      <c s="71"/>
    </row>
    <row r="41746" spans="1:10" ht="15">
      <c r="A41746">
        <v>101788</v>
      </c>
      <c>
        <v>176701</v>
      </c>
      <c s="2">
        <v>44362.697194174754</v>
      </c>
      <c>
        <v>469849</v>
      </c>
      <c s="71">
        <v>3</v>
      </c>
      <c>
        <v>16</v>
      </c>
      <c s="71" t="str">
        <f t="shared" si="1304"/>
        <v>вторник</v>
      </c>
      <c s="71" t="str">
        <f>VLOOKUP(A41746,Подписчики!A:C,2,0)</f>
        <v>UTC+3</v>
      </c>
      <c s="71" t="str">
        <f t="shared" si="1305"/>
        <v>Московское время</v>
      </c>
      <c s="71"/>
    </row>
    <row r="41747" spans="1:10" ht="15">
      <c r="A41747">
        <v>101788</v>
      </c>
      <c>
        <v>205062</v>
      </c>
      <c s="2">
        <v>44370.732792880262</v>
      </c>
      <c>
        <v>43842</v>
      </c>
      <c s="71">
        <v>4</v>
      </c>
      <c>
        <v>17</v>
      </c>
      <c s="71" t="str">
        <f t="shared" si="1304"/>
        <v>среда</v>
      </c>
      <c s="71" t="str">
        <f>VLOOKUP(A41747,Подписчики!A:C,2,0)</f>
        <v>UTC+3</v>
      </c>
      <c s="71" t="str">
        <f t="shared" si="1305"/>
        <v>Московское время</v>
      </c>
      <c s="71"/>
    </row>
    <row r="41748" spans="1:10" ht="15">
      <c r="A41748">
        <v>101788</v>
      </c>
      <c>
        <v>206908</v>
      </c>
      <c s="2">
        <v>44371.483601941749</v>
      </c>
      <c>
        <v>347008</v>
      </c>
      <c s="71">
        <v>5</v>
      </c>
      <c>
        <v>11</v>
      </c>
      <c s="71" t="str">
        <f t="shared" si="1304"/>
        <v>четверг</v>
      </c>
      <c s="71" t="str">
        <f>VLOOKUP(A41748,Подписчики!A:C,2,0)</f>
        <v>UTC+3</v>
      </c>
      <c s="71" t="str">
        <f t="shared" si="1305"/>
        <v>Московское время</v>
      </c>
      <c s="71"/>
    </row>
    <row r="41749" spans="1:10" ht="15">
      <c r="A41749">
        <v>101788</v>
      </c>
      <c>
        <v>208684</v>
      </c>
      <c s="2">
        <v>44371.829880258898</v>
      </c>
      <c>
        <v>354754</v>
      </c>
      <c s="71">
        <v>5</v>
      </c>
      <c>
        <v>19</v>
      </c>
      <c s="71" t="str">
        <f t="shared" si="1304"/>
        <v>четверг</v>
      </c>
      <c s="71" t="str">
        <f>VLOOKUP(A41749,Подписчики!A:C,2,0)</f>
        <v>UTC+3</v>
      </c>
      <c s="71" t="str">
        <f t="shared" si="1305"/>
        <v>Московское время</v>
      </c>
      <c s="71"/>
    </row>
    <row r="41750" spans="1:10" ht="15">
      <c r="A41750">
        <v>101788</v>
      </c>
      <c>
        <v>217999</v>
      </c>
      <c s="2">
        <v>44373.941530744334</v>
      </c>
      <c>
        <v>472712</v>
      </c>
      <c s="71">
        <v>7</v>
      </c>
      <c>
        <v>22</v>
      </c>
      <c s="71" t="str">
        <f t="shared" si="1304"/>
        <v>суббота</v>
      </c>
      <c s="71" t="str">
        <f>VLOOKUP(A41750,Подписчики!A:C,2,0)</f>
        <v>UTC+3</v>
      </c>
      <c s="71" t="str">
        <f t="shared" si="1305"/>
        <v>Московское время</v>
      </c>
      <c s="71"/>
    </row>
    <row r="41751" spans="1:10" ht="15">
      <c r="A41751">
        <v>101788</v>
      </c>
      <c>
        <v>268318</v>
      </c>
      <c s="2">
        <v>44388.740883495142</v>
      </c>
      <c>
        <v>396686</v>
      </c>
      <c s="71">
        <v>1</v>
      </c>
      <c>
        <v>17</v>
      </c>
      <c s="71" t="str">
        <f t="shared" si="1304"/>
        <v>воскресенье</v>
      </c>
      <c s="71" t="str">
        <f>VLOOKUP(A41751,Подписчики!A:C,2,0)</f>
        <v>UTC+3</v>
      </c>
      <c s="71" t="str">
        <f t="shared" si="1305"/>
        <v>Московское время</v>
      </c>
      <c s="71"/>
    </row>
    <row r="41752" spans="1:10" ht="15">
      <c r="A41752">
        <v>101788</v>
      </c>
      <c>
        <v>287144</v>
      </c>
      <c s="2">
        <v>44394.580689320392</v>
      </c>
      <c>
        <v>401945</v>
      </c>
      <c s="71">
        <v>7</v>
      </c>
      <c>
        <v>13</v>
      </c>
      <c s="71" t="str">
        <f t="shared" si="1304"/>
        <v>суббота</v>
      </c>
      <c s="71" t="str">
        <f>VLOOKUP(A41752,Подписчики!A:C,2,0)</f>
        <v>UTC+3</v>
      </c>
      <c s="71" t="str">
        <f t="shared" si="1305"/>
        <v>Московское время</v>
      </c>
      <c s="71"/>
    </row>
    <row r="41753" spans="1:10" ht="15">
      <c r="A41753">
        <v>101847</v>
      </c>
      <c>
        <v>76335</v>
      </c>
      <c s="2">
        <v>44332.119510483106</v>
      </c>
      <c>
        <v>411922</v>
      </c>
      <c s="71">
        <v>1</v>
      </c>
      <c>
        <v>2</v>
      </c>
      <c s="71" t="str">
        <f t="shared" si="1304"/>
        <v>воскресенье</v>
      </c>
      <c s="71" t="str">
        <f>VLOOKUP(A41753,Подписчики!A:C,2,0)</f>
        <v>UTC-4</v>
      </c>
      <c s="71" t="str">
        <f t="shared" si="1305"/>
        <v>Запределами России</v>
      </c>
      <c s="71"/>
    </row>
    <row r="41754" spans="1:10" ht="15">
      <c r="A41754">
        <v>101847</v>
      </c>
      <c>
        <v>83883</v>
      </c>
      <c s="2">
        <v>44335.170090614884</v>
      </c>
      <c>
        <v>399866</v>
      </c>
      <c s="71">
        <v>4</v>
      </c>
      <c>
        <v>4</v>
      </c>
      <c s="71" t="str">
        <f t="shared" si="1304"/>
        <v>среда</v>
      </c>
      <c s="71" t="str">
        <f>VLOOKUP(A41754,Подписчики!A:C,2,0)</f>
        <v>UTC-4</v>
      </c>
      <c s="71" t="str">
        <f t="shared" si="1305"/>
        <v>Запределами России</v>
      </c>
      <c s="71"/>
    </row>
    <row r="41755" spans="1:10" ht="15">
      <c r="A41755">
        <v>101847</v>
      </c>
      <c>
        <v>92367</v>
      </c>
      <c s="2">
        <v>44338.042258899673</v>
      </c>
      <c>
        <v>305103</v>
      </c>
      <c s="71">
        <v>7</v>
      </c>
      <c>
        <v>1</v>
      </c>
      <c s="71" t="str">
        <f t="shared" si="1304"/>
        <v>суббота</v>
      </c>
      <c s="71" t="str">
        <f>VLOOKUP(A41755,Подписчики!A:C,2,0)</f>
        <v>UTC-4</v>
      </c>
      <c s="71" t="str">
        <f t="shared" si="1305"/>
        <v>Запределами России</v>
      </c>
      <c s="71"/>
    </row>
    <row r="41756" spans="1:10" ht="15">
      <c r="A41756">
        <v>101847</v>
      </c>
      <c>
        <v>96981</v>
      </c>
      <c s="2">
        <v>44339.179509872738</v>
      </c>
      <c>
        <v>462580</v>
      </c>
      <c s="71">
        <v>1</v>
      </c>
      <c>
        <v>4</v>
      </c>
      <c s="71" t="str">
        <f t="shared" si="1304"/>
        <v>воскресенье</v>
      </c>
      <c s="71" t="str">
        <f>VLOOKUP(A41756,Подписчики!A:C,2,0)</f>
        <v>UTC-4</v>
      </c>
      <c s="71" t="str">
        <f t="shared" si="1305"/>
        <v>Запределами России</v>
      </c>
      <c s="71"/>
    </row>
    <row r="41757" spans="1:10" ht="15">
      <c r="A41757">
        <v>101847</v>
      </c>
      <c>
        <v>119713</v>
      </c>
      <c s="2">
        <v>44345.815721682848</v>
      </c>
      <c>
        <v>182191</v>
      </c>
      <c s="71">
        <v>7</v>
      </c>
      <c>
        <v>19</v>
      </c>
      <c s="71" t="str">
        <f t="shared" si="1304"/>
        <v>суббота</v>
      </c>
      <c s="71" t="str">
        <f>VLOOKUP(A41757,Подписчики!A:C,2,0)</f>
        <v>UTC-4</v>
      </c>
      <c s="71" t="str">
        <f t="shared" si="1305"/>
        <v>Запределами России</v>
      </c>
      <c s="71"/>
    </row>
    <row r="41758" spans="1:10" ht="15">
      <c r="A41758">
        <v>101847</v>
      </c>
      <c>
        <v>147952</v>
      </c>
      <c s="2">
        <v>44354.058440129447</v>
      </c>
      <c>
        <v>60239</v>
      </c>
      <c s="71">
        <v>2</v>
      </c>
      <c>
        <v>1</v>
      </c>
      <c s="71" t="str">
        <f t="shared" si="1304"/>
        <v>понедельник</v>
      </c>
      <c s="71" t="str">
        <f>VLOOKUP(A41758,Подписчики!A:C,2,0)</f>
        <v>UTC-4</v>
      </c>
      <c s="71" t="str">
        <f t="shared" si="1305"/>
        <v>Запределами России</v>
      </c>
      <c s="71"/>
    </row>
    <row r="41759" spans="1:10" ht="15">
      <c r="A41759">
        <v>101847</v>
      </c>
      <c>
        <v>168479</v>
      </c>
      <c s="2">
        <v>44360.119666666666</v>
      </c>
      <c>
        <v>194315</v>
      </c>
      <c s="71">
        <v>1</v>
      </c>
      <c>
        <v>2</v>
      </c>
      <c s="71" t="str">
        <f t="shared" si="1304"/>
        <v>воскресенье</v>
      </c>
      <c s="71" t="str">
        <f>VLOOKUP(A41759,Подписчики!A:C,2,0)</f>
        <v>UTC-4</v>
      </c>
      <c s="71" t="str">
        <f t="shared" si="1305"/>
        <v>Запределами России</v>
      </c>
      <c s="71"/>
    </row>
    <row r="41760" spans="1:10" ht="15">
      <c r="A41760">
        <v>101847</v>
      </c>
      <c>
        <v>200529</v>
      </c>
      <c s="2">
        <v>44369.16685436893</v>
      </c>
      <c>
        <v>168838</v>
      </c>
      <c s="71">
        <v>3</v>
      </c>
      <c>
        <v>4</v>
      </c>
      <c s="71" t="str">
        <f t="shared" si="1304"/>
        <v>вторник</v>
      </c>
      <c s="71" t="str">
        <f>VLOOKUP(A41760,Подписчики!A:C,2,0)</f>
        <v>UTC-4</v>
      </c>
      <c s="71" t="str">
        <f t="shared" si="1305"/>
        <v>Запределами России</v>
      </c>
      <c s="71"/>
    </row>
    <row r="41761" spans="1:10" ht="15">
      <c r="A41761">
        <v>101847</v>
      </c>
      <c>
        <v>237063</v>
      </c>
      <c s="2">
        <v>44379.780122977347</v>
      </c>
      <c>
        <v>238134</v>
      </c>
      <c s="71">
        <v>6</v>
      </c>
      <c>
        <v>18</v>
      </c>
      <c s="71" t="str">
        <f t="shared" si="1304"/>
        <v>пятница</v>
      </c>
      <c s="71" t="str">
        <f>VLOOKUP(A41761,Подписчики!A:C,2,0)</f>
        <v>UTC-4</v>
      </c>
      <c s="71" t="str">
        <f t="shared" si="1305"/>
        <v>Запределами России</v>
      </c>
      <c s="71"/>
    </row>
    <row r="41762" spans="1:10" ht="15">
      <c r="A41762">
        <v>101847</v>
      </c>
      <c>
        <v>238348</v>
      </c>
      <c s="2">
        <v>44379.966207119738</v>
      </c>
      <c>
        <v>304128</v>
      </c>
      <c s="71">
        <v>6</v>
      </c>
      <c>
        <v>23</v>
      </c>
      <c s="71" t="str">
        <f t="shared" si="1304"/>
        <v>пятница</v>
      </c>
      <c s="71" t="str">
        <f>VLOOKUP(A41762,Подписчики!A:C,2,0)</f>
        <v>UTC-4</v>
      </c>
      <c s="71" t="str">
        <f t="shared" si="1305"/>
        <v>Запределами России</v>
      </c>
      <c s="71"/>
    </row>
    <row r="41763" spans="1:10" ht="15">
      <c r="A41763">
        <v>101847</v>
      </c>
      <c>
        <v>246867</v>
      </c>
      <c s="2">
        <v>44382.024459546927</v>
      </c>
      <c>
        <v>472712</v>
      </c>
      <c s="71">
        <v>2</v>
      </c>
      <c>
        <v>0</v>
      </c>
      <c s="71" t="str">
        <f t="shared" si="1304"/>
        <v>понедельник</v>
      </c>
      <c s="71" t="str">
        <f>VLOOKUP(A41763,Подписчики!A:C,2,0)</f>
        <v>UTC-4</v>
      </c>
      <c s="71" t="str">
        <f t="shared" si="1305"/>
        <v>Запределами России</v>
      </c>
      <c s="71"/>
    </row>
    <row r="41764" spans="1:10" ht="15">
      <c r="A41764">
        <v>101847</v>
      </c>
      <c>
        <v>260855</v>
      </c>
      <c s="2">
        <v>44386.971061488672</v>
      </c>
      <c>
        <v>478377</v>
      </c>
      <c s="71">
        <v>6</v>
      </c>
      <c>
        <v>23</v>
      </c>
      <c s="71" t="str">
        <f t="shared" si="1304"/>
        <v>пятница</v>
      </c>
      <c s="71" t="str">
        <f>VLOOKUP(A41764,Подписчики!A:C,2,0)</f>
        <v>UTC-4</v>
      </c>
      <c s="71" t="str">
        <f t="shared" si="1305"/>
        <v>Запределами России</v>
      </c>
      <c s="71"/>
    </row>
    <row r="41765" spans="1:10" ht="15">
      <c r="A41765">
        <v>101847</v>
      </c>
      <c>
        <v>281630</v>
      </c>
      <c s="2">
        <v>44393.183035598704</v>
      </c>
      <c>
        <v>281236</v>
      </c>
      <c s="71">
        <v>6</v>
      </c>
      <c>
        <v>4</v>
      </c>
      <c s="71" t="str">
        <f t="shared" si="1304"/>
        <v>пятница</v>
      </c>
      <c s="71" t="str">
        <f>VLOOKUP(A41765,Подписчики!A:C,2,0)</f>
        <v>UTC-4</v>
      </c>
      <c s="71" t="str">
        <f t="shared" si="1305"/>
        <v>Запределами России</v>
      </c>
      <c s="71"/>
    </row>
    <row r="41766" spans="1:10" ht="15">
      <c r="A41766">
        <v>101847</v>
      </c>
      <c>
        <v>285676</v>
      </c>
      <c s="2">
        <v>44394.131255663429</v>
      </c>
      <c>
        <v>470762</v>
      </c>
      <c s="71">
        <v>7</v>
      </c>
      <c>
        <v>3</v>
      </c>
      <c s="71" t="str">
        <f t="shared" si="1304"/>
        <v>суббота</v>
      </c>
      <c s="71" t="str">
        <f>VLOOKUP(A41766,Подписчики!A:C,2,0)</f>
        <v>UTC-4</v>
      </c>
      <c s="71" t="str">
        <f t="shared" si="1305"/>
        <v>Запределами России</v>
      </c>
      <c s="71"/>
    </row>
    <row r="41767" spans="1:10" ht="15">
      <c r="A41767">
        <v>101847</v>
      </c>
      <c>
        <v>307107</v>
      </c>
      <c s="2">
        <v>44400.7833592233</v>
      </c>
      <c>
        <v>32415</v>
      </c>
      <c s="71">
        <v>6</v>
      </c>
      <c>
        <v>18</v>
      </c>
      <c s="71" t="str">
        <f t="shared" si="1304"/>
        <v>пятница</v>
      </c>
      <c s="71" t="str">
        <f>VLOOKUP(A41767,Подписчики!A:C,2,0)</f>
        <v>UTC-4</v>
      </c>
      <c s="71" t="str">
        <f t="shared" si="1305"/>
        <v>Запределами России</v>
      </c>
      <c s="71"/>
    </row>
    <row r="41768" spans="1:10" ht="15">
      <c r="A41768">
        <v>101847</v>
      </c>
      <c>
        <v>350724</v>
      </c>
      <c s="2">
        <v>44412.961352750805</v>
      </c>
      <c>
        <v>471403</v>
      </c>
      <c s="71">
        <v>4</v>
      </c>
      <c>
        <v>23</v>
      </c>
      <c s="71" t="str">
        <f t="shared" si="1304"/>
        <v>среда</v>
      </c>
      <c s="71" t="str">
        <f>VLOOKUP(A41768,Подписчики!A:C,2,0)</f>
        <v>UTC-4</v>
      </c>
      <c s="71" t="str">
        <f t="shared" si="1305"/>
        <v>Запределами России</v>
      </c>
      <c s="71"/>
    </row>
    <row r="41769" spans="1:10" ht="15">
      <c r="A41769">
        <v>101847</v>
      </c>
      <c>
        <v>359808</v>
      </c>
      <c s="2">
        <v>44415.629637540449</v>
      </c>
      <c>
        <v>354849</v>
      </c>
      <c s="71">
        <v>7</v>
      </c>
      <c>
        <v>15</v>
      </c>
      <c s="71" t="str">
        <f t="shared" si="1304"/>
        <v>суббота</v>
      </c>
      <c s="71" t="str">
        <f>VLOOKUP(A41769,Подписчики!A:C,2,0)</f>
        <v>UTC-4</v>
      </c>
      <c s="71" t="str">
        <f t="shared" si="1305"/>
        <v>Запределами России</v>
      </c>
      <c s="71"/>
    </row>
    <row r="41770" spans="1:10" ht="15">
      <c r="A41770">
        <v>101847</v>
      </c>
      <c>
        <v>360769</v>
      </c>
      <c s="2">
        <v>44415.747760517799</v>
      </c>
      <c>
        <v>351192</v>
      </c>
      <c s="71">
        <v>7</v>
      </c>
      <c>
        <v>17</v>
      </c>
      <c s="71" t="str">
        <f t="shared" si="1304"/>
        <v>суббота</v>
      </c>
      <c s="71" t="str">
        <f>VLOOKUP(A41770,Подписчики!A:C,2,0)</f>
        <v>UTC-4</v>
      </c>
      <c s="71" t="str">
        <f t="shared" si="1305"/>
        <v>Запределами России</v>
      </c>
      <c s="71"/>
    </row>
    <row r="41771" spans="1:10" ht="15">
      <c r="A41771">
        <v>101847</v>
      </c>
      <c>
        <v>366850</v>
      </c>
      <c s="2">
        <v>44417.426666666666</v>
      </c>
      <c>
        <v>351192</v>
      </c>
      <c s="71">
        <v>2</v>
      </c>
      <c>
        <v>10</v>
      </c>
      <c s="71" t="str">
        <f t="shared" si="1304"/>
        <v>понедельник</v>
      </c>
      <c s="71" t="str">
        <f>VLOOKUP(A41771,Подписчики!A:C,2,0)</f>
        <v>UTC-4</v>
      </c>
      <c s="71" t="str">
        <f t="shared" si="1305"/>
        <v>Запределами России</v>
      </c>
      <c s="71"/>
    </row>
    <row r="41772" spans="1:10" ht="15">
      <c r="A41772">
        <v>101847</v>
      </c>
      <c>
        <v>369450</v>
      </c>
      <c s="2">
        <v>44418.263941747573</v>
      </c>
      <c>
        <v>428248</v>
      </c>
      <c s="71">
        <v>3</v>
      </c>
      <c>
        <v>6</v>
      </c>
      <c s="71" t="str">
        <f t="shared" si="1304"/>
        <v>вторник</v>
      </c>
      <c s="71" t="str">
        <f>VLOOKUP(A41772,Подписчики!A:C,2,0)</f>
        <v>UTC-4</v>
      </c>
      <c s="71" t="str">
        <f t="shared" si="1305"/>
        <v>Запределами России</v>
      </c>
      <c s="71"/>
    </row>
    <row r="41773" spans="1:10" ht="15">
      <c r="A41773">
        <v>101847</v>
      </c>
      <c>
        <v>391502</v>
      </c>
      <c s="2">
        <v>44424.962970873785</v>
      </c>
      <c>
        <v>170033</v>
      </c>
      <c s="71">
        <v>2</v>
      </c>
      <c>
        <v>23</v>
      </c>
      <c s="71" t="str">
        <f t="shared" si="1304"/>
        <v>понедельник</v>
      </c>
      <c s="71" t="str">
        <f>VLOOKUP(A41773,Подписчики!A:C,2,0)</f>
        <v>UTC-4</v>
      </c>
      <c s="71" t="str">
        <f t="shared" si="1305"/>
        <v>Запределами России</v>
      </c>
      <c s="71"/>
    </row>
    <row r="41774" spans="1:10" ht="15">
      <c r="A41774">
        <v>101847</v>
      </c>
      <c>
        <v>401282</v>
      </c>
      <c s="2">
        <v>44428.718634304205</v>
      </c>
      <c>
        <v>230507</v>
      </c>
      <c s="71">
        <v>6</v>
      </c>
      <c>
        <v>17</v>
      </c>
      <c s="71" t="str">
        <f t="shared" si="1304"/>
        <v>пятница</v>
      </c>
      <c s="71" t="str">
        <f>VLOOKUP(A41774,Подписчики!A:C,2,0)</f>
        <v>UTC-4</v>
      </c>
      <c s="71" t="str">
        <f t="shared" si="1305"/>
        <v>Запределами России</v>
      </c>
      <c s="71"/>
    </row>
    <row r="41775" spans="1:10" ht="15">
      <c r="A41775">
        <v>101847</v>
      </c>
      <c>
        <v>402221</v>
      </c>
      <c s="2">
        <v>44428.836757281548</v>
      </c>
      <c>
        <v>158978</v>
      </c>
      <c s="71">
        <v>6</v>
      </c>
      <c>
        <v>20</v>
      </c>
      <c s="71" t="str">
        <f t="shared" si="1304"/>
        <v>пятница</v>
      </c>
      <c s="71" t="str">
        <f>VLOOKUP(A41775,Подписчики!A:C,2,0)</f>
        <v>UTC-4</v>
      </c>
      <c s="71" t="str">
        <f t="shared" si="1305"/>
        <v>Запределами России</v>
      </c>
      <c s="71"/>
    </row>
    <row r="41776" spans="1:10" ht="15">
      <c r="A41776">
        <v>101847</v>
      </c>
      <c>
        <v>411144</v>
      </c>
      <c s="2">
        <v>44430.941935275077</v>
      </c>
      <c>
        <v>250679</v>
      </c>
      <c s="71">
        <v>1</v>
      </c>
      <c>
        <v>22</v>
      </c>
      <c s="71" t="str">
        <f t="shared" si="1304"/>
        <v>воскресенье</v>
      </c>
      <c s="71" t="str">
        <f>VLOOKUP(A41776,Подписчики!A:C,2,0)</f>
        <v>UTC-4</v>
      </c>
      <c s="71" t="str">
        <f t="shared" si="1305"/>
        <v>Запределами России</v>
      </c>
      <c s="71"/>
    </row>
    <row r="41777" spans="1:10" ht="15">
      <c r="A41777">
        <v>101847</v>
      </c>
      <c>
        <v>421112</v>
      </c>
      <c s="2">
        <v>44435.047113268607</v>
      </c>
      <c>
        <v>192331</v>
      </c>
      <c s="71">
        <v>6</v>
      </c>
      <c>
        <v>1</v>
      </c>
      <c s="71" t="str">
        <f t="shared" si="1304"/>
        <v>пятница</v>
      </c>
      <c s="71" t="str">
        <f>VLOOKUP(A41777,Подписчики!A:C,2,0)</f>
        <v>UTC-4</v>
      </c>
      <c s="71" t="str">
        <f t="shared" si="1305"/>
        <v>Запределами России</v>
      </c>
      <c s="71"/>
    </row>
    <row r="41778" spans="1:10" ht="15">
      <c r="A41778">
        <v>101866</v>
      </c>
      <c>
        <v>29950</v>
      </c>
      <c s="2">
        <v>44313.693553398058</v>
      </c>
      <c>
        <v>428190</v>
      </c>
      <c s="71">
        <v>3</v>
      </c>
      <c>
        <v>16</v>
      </c>
      <c s="71" t="str">
        <f t="shared" si="1304"/>
        <v>вторник</v>
      </c>
      <c s="71" t="str">
        <f>VLOOKUP(A41778,Подписчики!A:C,2,0)</f>
        <v>UTC+2</v>
      </c>
      <c s="71" t="str">
        <f t="shared" si="1305"/>
        <v>Калиниградское время</v>
      </c>
      <c s="71"/>
    </row>
    <row r="41779" spans="1:10" ht="15">
      <c r="A41779">
        <v>101866</v>
      </c>
      <c>
        <v>46596</v>
      </c>
      <c s="2">
        <v>44320.630446601943</v>
      </c>
      <c>
        <v>266896</v>
      </c>
      <c s="71">
        <v>3</v>
      </c>
      <c>
        <v>15</v>
      </c>
      <c s="71" t="str">
        <f t="shared" si="1304"/>
        <v>вторник</v>
      </c>
      <c s="71" t="str">
        <f>VLOOKUP(A41779,Подписчики!A:C,2,0)</f>
        <v>UTC+2</v>
      </c>
      <c s="71" t="str">
        <f t="shared" si="1305"/>
        <v>Калиниградское время</v>
      </c>
      <c s="71"/>
    </row>
    <row r="41780" spans="1:10" ht="15">
      <c r="A41780">
        <v>101866</v>
      </c>
      <c>
        <v>89756</v>
      </c>
      <c s="2">
        <v>44337.719443365691</v>
      </c>
      <c>
        <v>414632</v>
      </c>
      <c s="71">
        <v>6</v>
      </c>
      <c>
        <v>17</v>
      </c>
      <c s="71" t="str">
        <f t="shared" si="1304"/>
        <v>пятница</v>
      </c>
      <c s="71" t="str">
        <f>VLOOKUP(A41780,Подписчики!A:C,2,0)</f>
        <v>UTC+2</v>
      </c>
      <c s="71" t="str">
        <f t="shared" si="1305"/>
        <v>Калиниградское время</v>
      </c>
      <c s="71"/>
    </row>
    <row r="41781" spans="1:10" ht="15">
      <c r="A41781">
        <v>101866</v>
      </c>
      <c>
        <v>125119</v>
      </c>
      <c s="2">
        <v>44346.941126213591</v>
      </c>
      <c>
        <v>188971</v>
      </c>
      <c s="71">
        <v>1</v>
      </c>
      <c>
        <v>22</v>
      </c>
      <c s="71" t="str">
        <f t="shared" si="1304"/>
        <v>воскресенье</v>
      </c>
      <c s="71" t="str">
        <f>VLOOKUP(A41781,Подписчики!A:C,2,0)</f>
        <v>UTC+2</v>
      </c>
      <c s="71" t="str">
        <f t="shared" si="1305"/>
        <v>Калиниградское время</v>
      </c>
      <c s="71"/>
    </row>
    <row r="41782" spans="1:10" ht="15">
      <c r="A41782">
        <v>101866</v>
      </c>
      <c>
        <v>145777</v>
      </c>
      <c s="2">
        <v>44353.63789788507</v>
      </c>
      <c>
        <v>250679</v>
      </c>
      <c s="71">
        <v>1</v>
      </c>
      <c>
        <v>15</v>
      </c>
      <c s="71" t="str">
        <f t="shared" si="1304"/>
        <v>воскресенье</v>
      </c>
      <c s="71" t="str">
        <f>VLOOKUP(A41782,Подписчики!A:C,2,0)</f>
        <v>UTC+2</v>
      </c>
      <c s="71" t="str">
        <f t="shared" si="1305"/>
        <v>Калиниградское время</v>
      </c>
      <c s="71"/>
    </row>
    <row r="41783" spans="1:10" ht="15">
      <c r="A41783">
        <v>101866</v>
      </c>
      <c>
        <v>175035</v>
      </c>
      <c s="2">
        <v>44361.848893203882</v>
      </c>
      <c>
        <v>347008</v>
      </c>
      <c s="71">
        <v>2</v>
      </c>
      <c>
        <v>20</v>
      </c>
      <c s="71" t="str">
        <f t="shared" si="1304"/>
        <v>понедельник</v>
      </c>
      <c s="71" t="str">
        <f>VLOOKUP(A41783,Подписчики!A:C,2,0)</f>
        <v>UTC+2</v>
      </c>
      <c s="71" t="str">
        <f t="shared" si="1305"/>
        <v>Калиниградское время</v>
      </c>
      <c s="71"/>
    </row>
    <row r="41784" spans="1:10" ht="15">
      <c r="A41784">
        <v>101866</v>
      </c>
      <c>
        <v>250586</v>
      </c>
      <c s="2">
        <v>44383.627210355982</v>
      </c>
      <c>
        <v>125645</v>
      </c>
      <c s="71">
        <v>3</v>
      </c>
      <c>
        <v>15</v>
      </c>
      <c s="71" t="str">
        <f t="shared" si="1304"/>
        <v>вторник</v>
      </c>
      <c s="71" t="str">
        <f>VLOOKUP(A41784,Подписчики!A:C,2,0)</f>
        <v>UTC+2</v>
      </c>
      <c s="71" t="str">
        <f t="shared" si="1305"/>
        <v>Калиниградское время</v>
      </c>
      <c s="71"/>
    </row>
    <row r="41785" spans="1:10" ht="15">
      <c r="A41785">
        <v>101866</v>
      </c>
      <c>
        <v>280115</v>
      </c>
      <c s="2">
        <v>44392.680608414237</v>
      </c>
      <c>
        <v>153893</v>
      </c>
      <c s="71">
        <v>5</v>
      </c>
      <c>
        <v>16</v>
      </c>
      <c s="71" t="str">
        <f t="shared" si="1304"/>
        <v>четверг</v>
      </c>
      <c s="71" t="str">
        <f>VLOOKUP(A41785,Подписчики!A:C,2,0)</f>
        <v>UTC+2</v>
      </c>
      <c s="71" t="str">
        <f t="shared" si="1305"/>
        <v>Калиниградское время</v>
      </c>
      <c s="71"/>
    </row>
    <row r="41786" spans="1:10" ht="15">
      <c r="A41786">
        <v>101888</v>
      </c>
      <c>
        <v>92337</v>
      </c>
      <c s="2">
        <v>44338.036225470751</v>
      </c>
      <c>
        <v>411922</v>
      </c>
      <c s="71">
        <v>7</v>
      </c>
      <c>
        <v>0</v>
      </c>
      <c s="71" t="str">
        <f t="shared" si="1304"/>
        <v>суббота</v>
      </c>
      <c s="71" t="str">
        <f>VLOOKUP(A41786,Подписчики!A:C,2,0)</f>
        <v>UTC+2</v>
      </c>
      <c s="71" t="str">
        <f t="shared" si="1305"/>
        <v>Калиниградское время</v>
      </c>
      <c s="71"/>
    </row>
    <row r="41787" spans="1:10" ht="15">
      <c r="A41787">
        <v>101888</v>
      </c>
      <c>
        <v>98080</v>
      </c>
      <c s="2">
        <v>44339.591611650481</v>
      </c>
      <c>
        <v>183290</v>
      </c>
      <c s="71">
        <v>1</v>
      </c>
      <c>
        <v>14</v>
      </c>
      <c s="71" t="str">
        <f t="shared" si="1304"/>
        <v>воскресенье</v>
      </c>
      <c s="71" t="str">
        <f>VLOOKUP(A41787,Подписчики!A:C,2,0)</f>
        <v>UTC+2</v>
      </c>
      <c s="71" t="str">
        <f t="shared" si="1305"/>
        <v>Калиниградское время</v>
      </c>
      <c s="71"/>
    </row>
    <row r="41788" spans="1:10" ht="15">
      <c r="A41788">
        <v>101888</v>
      </c>
      <c>
        <v>156875</v>
      </c>
      <c s="2">
        <v>44357.565721682848</v>
      </c>
      <c>
        <v>211577</v>
      </c>
      <c s="71">
        <v>5</v>
      </c>
      <c>
        <v>13</v>
      </c>
      <c s="71" t="str">
        <f t="shared" si="1304"/>
        <v>четверг</v>
      </c>
      <c s="71" t="str">
        <f>VLOOKUP(A41788,Подписчики!A:C,2,0)</f>
        <v>UTC+2</v>
      </c>
      <c s="71" t="str">
        <f t="shared" si="1305"/>
        <v>Калиниградское время</v>
      </c>
      <c s="71"/>
    </row>
    <row r="41789" spans="1:10" ht="15">
      <c r="A41789">
        <v>101888</v>
      </c>
      <c>
        <v>210304</v>
      </c>
      <c s="2">
        <v>44372.514666666662</v>
      </c>
      <c>
        <v>178044</v>
      </c>
      <c s="71">
        <v>6</v>
      </c>
      <c>
        <v>12</v>
      </c>
      <c s="71" t="str">
        <f t="shared" si="1304"/>
        <v>пятница</v>
      </c>
      <c s="71" t="str">
        <f>VLOOKUP(A41789,Подписчики!A:C,2,0)</f>
        <v>UTC+2</v>
      </c>
      <c s="71" t="str">
        <f t="shared" si="1305"/>
        <v>Калиниградское время</v>
      </c>
      <c s="71"/>
    </row>
    <row r="41790" spans="1:10" ht="15">
      <c r="A41790">
        <v>101888</v>
      </c>
      <c>
        <v>217298</v>
      </c>
      <c s="2">
        <v>44373.848893203882</v>
      </c>
      <c>
        <v>347393</v>
      </c>
      <c s="71">
        <v>7</v>
      </c>
      <c>
        <v>20</v>
      </c>
      <c s="71" t="str">
        <f t="shared" si="1304"/>
        <v>суббота</v>
      </c>
      <c s="71" t="str">
        <f>VLOOKUP(A41790,Подписчики!A:C,2,0)</f>
        <v>UTC+2</v>
      </c>
      <c s="71" t="str">
        <f t="shared" si="1305"/>
        <v>Калиниградское время</v>
      </c>
      <c s="71"/>
    </row>
    <row r="41791" spans="1:10" ht="15">
      <c r="A41791">
        <v>101970</v>
      </c>
      <c>
        <v>228419</v>
      </c>
      <c s="2">
        <v>44376.831093851128</v>
      </c>
      <c>
        <v>324951</v>
      </c>
      <c s="71">
        <v>3</v>
      </c>
      <c>
        <v>19</v>
      </c>
      <c s="71" t="str">
        <f t="shared" si="1304"/>
        <v>вторник</v>
      </c>
      <c s="71" t="str">
        <f>VLOOKUP(A41791,Подписчики!A:C,2,0)</f>
        <v>UTC+2</v>
      </c>
      <c s="71" t="str">
        <f t="shared" si="1305"/>
        <v>Калиниградское время</v>
      </c>
      <c s="71"/>
    </row>
    <row r="41792" spans="1:10" ht="15">
      <c r="A41792">
        <v>101970</v>
      </c>
      <c>
        <v>235799</v>
      </c>
      <c s="2">
        <v>44379.630446601943</v>
      </c>
      <c>
        <v>158978</v>
      </c>
      <c s="71">
        <v>6</v>
      </c>
      <c>
        <v>15</v>
      </c>
      <c s="71" t="str">
        <f t="shared" si="1304"/>
        <v>пятница</v>
      </c>
      <c s="71" t="str">
        <f>VLOOKUP(A41792,Подписчики!A:C,2,0)</f>
        <v>UTC+2</v>
      </c>
      <c s="71" t="str">
        <f t="shared" si="1305"/>
        <v>Калиниградское время</v>
      </c>
      <c s="71"/>
    </row>
    <row r="41793" spans="1:10" ht="15">
      <c r="A41793">
        <v>101970</v>
      </c>
      <c>
        <v>236921</v>
      </c>
      <c s="2">
        <v>44379.764750809059</v>
      </c>
      <c>
        <v>271248</v>
      </c>
      <c s="71">
        <v>6</v>
      </c>
      <c>
        <v>18</v>
      </c>
      <c s="71" t="str">
        <f t="shared" si="1304"/>
        <v>пятница</v>
      </c>
      <c s="71" t="str">
        <f>VLOOKUP(A41793,Подписчики!A:C,2,0)</f>
        <v>UTC+2</v>
      </c>
      <c s="71" t="str">
        <f t="shared" si="1305"/>
        <v>Калиниградское время</v>
      </c>
      <c s="71"/>
    </row>
    <row r="41794" spans="1:10" ht="15">
      <c r="A41794">
        <v>101970</v>
      </c>
      <c>
        <v>248213</v>
      </c>
      <c s="2">
        <v>44382.67251779935</v>
      </c>
      <c>
        <v>351192</v>
      </c>
      <c s="71">
        <v>2</v>
      </c>
      <c>
        <v>16</v>
      </c>
      <c s="71" t="str">
        <f t="shared" si="1304"/>
        <v>понедельник</v>
      </c>
      <c s="71" t="str">
        <f>VLOOKUP(A41794,Подписчики!A:C,2,0)</f>
        <v>UTC+2</v>
      </c>
      <c s="71" t="str">
        <f t="shared" si="1305"/>
        <v>Калиниградское время</v>
      </c>
      <c s="71"/>
    </row>
    <row r="41795" spans="1:10" ht="15">
      <c r="A41795">
        <v>101970</v>
      </c>
      <c>
        <v>288325</v>
      </c>
      <c s="2">
        <v>44394.784203619492</v>
      </c>
      <c>
        <v>347008</v>
      </c>
      <c s="71">
        <v>7</v>
      </c>
      <c>
        <v>18</v>
      </c>
      <c s="71" t="str">
        <f t="shared" si="1306" ref="G41795:G41858">TEXT(C41795,"дддд")</f>
        <v>суббота</v>
      </c>
      <c s="71" t="str">
        <f>VLOOKUP(A41795,Подписчики!A:C,2,0)</f>
        <v>UTC+2</v>
      </c>
      <c s="71" t="str">
        <f t="shared" si="1307" ref="I41795:I41858">IF(H41795="UTC+1","Центральноевропейское время",IF(H41795="UTC+2","Калиниградское время",IF(H41795="UTC+3","Московское время",IF(H41795="UTC+4","Самарское время",IF(H41795="UTC+5","Екатеринбургское время",IF(H41795="UTC+6","Омское время",IF(H41795="UTC+7","Красноярское время",IF(H41795="UTC+8","Иркутское время",IF(H41795="UTC+9","Якутское время",IF(H41795="UTC+10","Владивостокское время",IF(H41795="UTC+11","Магаданское время",IF(H41795="UTC+12","Камчатское время",IF(H41795="UTC+0","Запределами России",IF(H41795="UTC-1","Запределами России",IF(H41795="UTC-2","Запределами России",IF(H41795="UTC-3","Запределами России",IF(H41795="UTC-4","Запределами России",IF(H41795="UTC-5","Запределами России",IF(H41795="UTC-6","Запределами России",IF(H41795="UTC-7","Запределами России",IF(H41795="UTC-8","Запределами России",IF(H41795="UTC-9","Запределами России",0))))))))))))))))))))))</f>
        <v>Калиниградское время</v>
      </c>
      <c s="71"/>
    </row>
    <row r="41796" spans="1:10" ht="15">
      <c r="A41796">
        <v>101970</v>
      </c>
      <c>
        <v>299800</v>
      </c>
      <c s="2">
        <v>44398.620737864076</v>
      </c>
      <c>
        <v>312954</v>
      </c>
      <c s="71">
        <v>4</v>
      </c>
      <c>
        <v>14</v>
      </c>
      <c s="71" t="str">
        <f t="shared" si="1306"/>
        <v>среда</v>
      </c>
      <c s="71" t="str">
        <f>VLOOKUP(A41796,Подписчики!A:C,2,0)</f>
        <v>UTC+2</v>
      </c>
      <c s="71" t="str">
        <f t="shared" si="1307"/>
        <v>Калиниградское время</v>
      </c>
      <c s="71"/>
    </row>
    <row r="41797" spans="1:10" ht="15">
      <c r="A41797">
        <v>101970</v>
      </c>
      <c>
        <v>302708</v>
      </c>
      <c s="2">
        <v>44399.586757281548</v>
      </c>
      <c>
        <v>339039</v>
      </c>
      <c s="71">
        <v>5</v>
      </c>
      <c>
        <v>14</v>
      </c>
      <c s="71" t="str">
        <f t="shared" si="1306"/>
        <v>четверг</v>
      </c>
      <c s="71" t="str">
        <f>VLOOKUP(A41797,Подписчики!A:C,2,0)</f>
        <v>UTC+2</v>
      </c>
      <c s="71" t="str">
        <f t="shared" si="1307"/>
        <v>Калиниградское время</v>
      </c>
      <c s="71"/>
    </row>
    <row r="41798" spans="1:10" ht="15">
      <c r="A41798">
        <v>101970</v>
      </c>
      <c>
        <v>309933</v>
      </c>
      <c s="2">
        <v>44401.515559870546</v>
      </c>
      <c>
        <v>154256</v>
      </c>
      <c s="71">
        <v>7</v>
      </c>
      <c>
        <v>12</v>
      </c>
      <c s="71" t="str">
        <f t="shared" si="1306"/>
        <v>суббота</v>
      </c>
      <c s="71" t="str">
        <f>VLOOKUP(A41798,Подписчики!A:C,2,0)</f>
        <v>UTC+2</v>
      </c>
      <c s="71" t="str">
        <f t="shared" si="1307"/>
        <v>Калиниградское время</v>
      </c>
      <c s="71"/>
    </row>
    <row r="41799" spans="1:10" ht="15">
      <c r="A41799">
        <v>101970</v>
      </c>
      <c>
        <v>324413</v>
      </c>
      <c s="2">
        <v>44405.656336569577</v>
      </c>
      <c>
        <v>466283</v>
      </c>
      <c s="71">
        <v>4</v>
      </c>
      <c>
        <v>15</v>
      </c>
      <c s="71" t="str">
        <f t="shared" si="1306"/>
        <v>среда</v>
      </c>
      <c s="71" t="str">
        <f>VLOOKUP(A41799,Подписчики!A:C,2,0)</f>
        <v>UTC+2</v>
      </c>
      <c s="71" t="str">
        <f t="shared" si="1307"/>
        <v>Калиниградское время</v>
      </c>
      <c s="71"/>
    </row>
    <row r="41800" spans="1:10" ht="15">
      <c r="A41800">
        <v>101973</v>
      </c>
      <c>
        <v>302793</v>
      </c>
      <c s="2">
        <v>44399.609815533979</v>
      </c>
      <c>
        <v>154256</v>
      </c>
      <c s="71">
        <v>5</v>
      </c>
      <c>
        <v>14</v>
      </c>
      <c s="71" t="str">
        <f t="shared" si="1306"/>
        <v>четверг</v>
      </c>
      <c s="71" t="str">
        <f>VLOOKUP(A41800,Подписчики!A:C,2,0)</f>
        <v>UTC+3</v>
      </c>
      <c s="71" t="str">
        <f t="shared" si="1307"/>
        <v>Московское время</v>
      </c>
      <c s="71"/>
    </row>
    <row r="41801" spans="1:10" ht="15">
      <c r="A41801">
        <v>101973</v>
      </c>
      <c>
        <v>314492</v>
      </c>
      <c s="2">
        <v>44402.546098208564</v>
      </c>
      <c>
        <v>34009</v>
      </c>
      <c s="71">
        <v>1</v>
      </c>
      <c>
        <v>13</v>
      </c>
      <c s="71" t="str">
        <f t="shared" si="1306"/>
        <v>воскресенье</v>
      </c>
      <c s="71" t="str">
        <f>VLOOKUP(A41801,Подписчики!A:C,2,0)</f>
        <v>UTC+3</v>
      </c>
      <c s="71" t="str">
        <f t="shared" si="1307"/>
        <v>Московское время</v>
      </c>
      <c s="71"/>
    </row>
    <row r="41802" spans="1:10" ht="15">
      <c r="A41802">
        <v>101973</v>
      </c>
      <c>
        <v>335701</v>
      </c>
      <c s="2">
        <v>44408.702048543688</v>
      </c>
      <c>
        <v>235960</v>
      </c>
      <c s="71">
        <v>7</v>
      </c>
      <c>
        <v>16</v>
      </c>
      <c s="71" t="str">
        <f t="shared" si="1306"/>
        <v>суббота</v>
      </c>
      <c s="71" t="str">
        <f>VLOOKUP(A41802,Подписчики!A:C,2,0)</f>
        <v>UTC+3</v>
      </c>
      <c s="71" t="str">
        <f t="shared" si="1307"/>
        <v>Московское время</v>
      </c>
      <c s="71"/>
    </row>
    <row r="41803" spans="1:10" ht="15">
      <c r="A41803">
        <v>101973</v>
      </c>
      <c>
        <v>349607</v>
      </c>
      <c s="2">
        <v>44412.753828478963</v>
      </c>
      <c>
        <v>250679</v>
      </c>
      <c s="71">
        <v>4</v>
      </c>
      <c>
        <v>18</v>
      </c>
      <c s="71" t="str">
        <f t="shared" si="1306"/>
        <v>среда</v>
      </c>
      <c s="71" t="str">
        <f>VLOOKUP(A41803,Подписчики!A:C,2,0)</f>
        <v>UTC+3</v>
      </c>
      <c s="71" t="str">
        <f t="shared" si="1307"/>
        <v>Московское время</v>
      </c>
      <c s="71"/>
    </row>
    <row r="41804" spans="1:10" ht="15">
      <c r="A41804">
        <v>101973</v>
      </c>
      <c>
        <v>351207</v>
      </c>
      <c s="2">
        <v>44413.485220064722</v>
      </c>
      <c>
        <v>62570</v>
      </c>
      <c s="71">
        <v>5</v>
      </c>
      <c>
        <v>11</v>
      </c>
      <c s="71" t="str">
        <f t="shared" si="1306"/>
        <v>четверг</v>
      </c>
      <c s="71" t="str">
        <f>VLOOKUP(A41804,Подписчики!A:C,2,0)</f>
        <v>UTC+3</v>
      </c>
      <c s="71" t="str">
        <f t="shared" si="1307"/>
        <v>Московское время</v>
      </c>
      <c s="71"/>
    </row>
    <row r="41805" spans="1:10" ht="15">
      <c r="A41805">
        <v>101973</v>
      </c>
      <c>
        <v>395213</v>
      </c>
      <c s="2">
        <v>44426.672922330094</v>
      </c>
      <c>
        <v>111368</v>
      </c>
      <c s="71">
        <v>4</v>
      </c>
      <c>
        <v>16</v>
      </c>
      <c s="71" t="str">
        <f t="shared" si="1306"/>
        <v>среда</v>
      </c>
      <c s="71" t="str">
        <f>VLOOKUP(A41805,Подписчики!A:C,2,0)</f>
        <v>UTC+3</v>
      </c>
      <c s="71" t="str">
        <f t="shared" si="1307"/>
        <v>Московское время</v>
      </c>
      <c s="71"/>
    </row>
    <row r="41806" spans="1:10" ht="15">
      <c r="A41806">
        <v>101973</v>
      </c>
      <c>
        <v>410630</v>
      </c>
      <c s="2">
        <v>44430.842825242718</v>
      </c>
      <c>
        <v>253060</v>
      </c>
      <c s="71">
        <v>1</v>
      </c>
      <c>
        <v>20</v>
      </c>
      <c s="71" t="str">
        <f t="shared" si="1306"/>
        <v>воскресенье</v>
      </c>
      <c s="71" t="str">
        <f>VLOOKUP(A41806,Подписчики!A:C,2,0)</f>
        <v>UTC+3</v>
      </c>
      <c s="71" t="str">
        <f t="shared" si="1307"/>
        <v>Московское время</v>
      </c>
      <c s="71"/>
    </row>
    <row r="41807" spans="1:10" ht="15">
      <c r="A41807">
        <v>101973</v>
      </c>
      <c>
        <v>416391</v>
      </c>
      <c s="2">
        <v>44433.569362459544</v>
      </c>
      <c>
        <v>154228</v>
      </c>
      <c s="71">
        <v>4</v>
      </c>
      <c>
        <v>13</v>
      </c>
      <c s="71" t="str">
        <f t="shared" si="1306"/>
        <v>среда</v>
      </c>
      <c s="71" t="str">
        <f>VLOOKUP(A41807,Подписчики!A:C,2,0)</f>
        <v>UTC+3</v>
      </c>
      <c s="71" t="str">
        <f t="shared" si="1307"/>
        <v>Московское время</v>
      </c>
      <c s="71"/>
    </row>
    <row r="41808" spans="1:10" ht="15">
      <c r="A41808">
        <v>101983</v>
      </c>
      <c>
        <v>24496</v>
      </c>
      <c s="2">
        <v>44310.754637540456</v>
      </c>
      <c>
        <v>250679</v>
      </c>
      <c s="71">
        <v>7</v>
      </c>
      <c>
        <v>18</v>
      </c>
      <c s="71" t="str">
        <f t="shared" si="1306"/>
        <v>суббота</v>
      </c>
      <c s="71" t="str">
        <f>VLOOKUP(A41808,Подписчики!A:C,2,0)</f>
        <v>UTC+1</v>
      </c>
      <c s="71" t="str">
        <f t="shared" si="1307"/>
        <v>Центральноевропейское время</v>
      </c>
      <c s="71"/>
    </row>
    <row r="41809" spans="1:10" ht="15">
      <c r="A41809">
        <v>102014</v>
      </c>
      <c>
        <v>114908</v>
      </c>
      <c s="2">
        <v>44344.899055016176</v>
      </c>
      <c>
        <v>250679</v>
      </c>
      <c s="71">
        <v>6</v>
      </c>
      <c>
        <v>21</v>
      </c>
      <c s="71" t="str">
        <f t="shared" si="1306"/>
        <v>пятница</v>
      </c>
      <c s="71" t="str">
        <f>VLOOKUP(A41809,Подписчики!A:C,2,0)</f>
        <v>UTC+2</v>
      </c>
      <c s="71" t="str">
        <f t="shared" si="1307"/>
        <v>Калиниградское время</v>
      </c>
      <c s="71"/>
    </row>
    <row r="41810" spans="1:10" ht="15">
      <c r="A41810">
        <v>102014</v>
      </c>
      <c>
        <v>137376</v>
      </c>
      <c s="2">
        <v>44351.653100323623</v>
      </c>
      <c>
        <v>227775</v>
      </c>
      <c s="71">
        <v>6</v>
      </c>
      <c>
        <v>15</v>
      </c>
      <c s="71" t="str">
        <f t="shared" si="1306"/>
        <v>пятница</v>
      </c>
      <c s="71" t="str">
        <f>VLOOKUP(A41810,Подписчики!A:C,2,0)</f>
        <v>UTC+2</v>
      </c>
      <c s="71" t="str">
        <f t="shared" si="1307"/>
        <v>Калиниградское время</v>
      </c>
      <c s="71"/>
    </row>
    <row r="41811" spans="1:10" ht="15">
      <c r="A41811">
        <v>102014</v>
      </c>
      <c>
        <v>142768</v>
      </c>
      <c s="2">
        <v>44352.785786407767</v>
      </c>
      <c>
        <v>118549</v>
      </c>
      <c s="71">
        <v>7</v>
      </c>
      <c>
        <v>18</v>
      </c>
      <c s="71" t="str">
        <f t="shared" si="1306"/>
        <v>суббота</v>
      </c>
      <c s="71" t="str">
        <f>VLOOKUP(A41811,Подписчики!A:C,2,0)</f>
        <v>UTC+2</v>
      </c>
      <c s="71" t="str">
        <f t="shared" si="1307"/>
        <v>Калиниградское время</v>
      </c>
      <c s="71"/>
    </row>
    <row r="41812" spans="1:10" ht="15">
      <c r="A41812">
        <v>102014</v>
      </c>
      <c>
        <v>151996</v>
      </c>
      <c s="2">
        <v>44355.729152103559</v>
      </c>
      <c>
        <v>411922</v>
      </c>
      <c s="71">
        <v>3</v>
      </c>
      <c>
        <v>17</v>
      </c>
      <c s="71" t="str">
        <f t="shared" si="1306"/>
        <v>вторник</v>
      </c>
      <c s="71" t="str">
        <f>VLOOKUP(A41812,Подписчики!A:C,2,0)</f>
        <v>UTC+2</v>
      </c>
      <c s="71" t="str">
        <f t="shared" si="1307"/>
        <v>Калиниградское время</v>
      </c>
      <c s="71"/>
    </row>
    <row r="41813" spans="1:10" ht="15">
      <c r="A41813">
        <v>102014</v>
      </c>
      <c>
        <v>157466</v>
      </c>
      <c s="2">
        <v>44357.675754045304</v>
      </c>
      <c>
        <v>351192</v>
      </c>
      <c s="71">
        <v>5</v>
      </c>
      <c>
        <v>16</v>
      </c>
      <c s="71" t="str">
        <f t="shared" si="1306"/>
        <v>четверг</v>
      </c>
      <c s="71" t="str">
        <f>VLOOKUP(A41813,Подписчики!A:C,2,0)</f>
        <v>UTC+2</v>
      </c>
      <c s="71" t="str">
        <f t="shared" si="1307"/>
        <v>Калиниградское время</v>
      </c>
      <c s="71"/>
    </row>
    <row r="41814" spans="1:10" ht="15">
      <c r="A41814">
        <v>102014</v>
      </c>
      <c>
        <v>163860</v>
      </c>
      <c s="2">
        <v>44359.203283791619</v>
      </c>
      <c>
        <v>330333</v>
      </c>
      <c s="71">
        <v>7</v>
      </c>
      <c>
        <v>4</v>
      </c>
      <c s="71" t="str">
        <f t="shared" si="1306"/>
        <v>суббота</v>
      </c>
      <c s="71" t="str">
        <f>VLOOKUP(A41814,Подписчики!A:C,2,0)</f>
        <v>UTC+2</v>
      </c>
      <c s="71" t="str">
        <f t="shared" si="1307"/>
        <v>Калиниградское время</v>
      </c>
      <c s="71"/>
    </row>
    <row r="41815" spans="1:10" ht="15">
      <c r="A41815">
        <v>102014</v>
      </c>
      <c>
        <v>167135</v>
      </c>
      <c s="2">
        <v>44359.823003236241</v>
      </c>
      <c>
        <v>153893</v>
      </c>
      <c s="71">
        <v>7</v>
      </c>
      <c>
        <v>19</v>
      </c>
      <c s="71" t="str">
        <f t="shared" si="1306"/>
        <v>суббота</v>
      </c>
      <c s="71" t="str">
        <f>VLOOKUP(A41815,Подписчики!A:C,2,0)</f>
        <v>UTC+2</v>
      </c>
      <c s="71" t="str">
        <f t="shared" si="1307"/>
        <v>Калиниградское время</v>
      </c>
      <c s="71"/>
    </row>
    <row r="41816" spans="1:10" ht="15">
      <c r="A41816">
        <v>102014</v>
      </c>
      <c>
        <v>177737</v>
      </c>
      <c s="2">
        <v>44362.878019417476</v>
      </c>
      <c>
        <v>230507</v>
      </c>
      <c s="71">
        <v>3</v>
      </c>
      <c>
        <v>21</v>
      </c>
      <c s="71" t="str">
        <f t="shared" si="1306"/>
        <v>вторник</v>
      </c>
      <c s="71" t="str">
        <f>VLOOKUP(A41816,Подписчики!A:C,2,0)</f>
        <v>UTC+2</v>
      </c>
      <c s="71" t="str">
        <f t="shared" si="1307"/>
        <v>Калиниградское время</v>
      </c>
      <c s="71"/>
    </row>
    <row r="41817" spans="1:10" ht="15">
      <c r="A41817">
        <v>102014</v>
      </c>
      <c>
        <v>199683</v>
      </c>
      <c s="2">
        <v>44368.863456310675</v>
      </c>
      <c>
        <v>281236</v>
      </c>
      <c s="71">
        <v>2</v>
      </c>
      <c>
        <v>20</v>
      </c>
      <c s="71" t="str">
        <f t="shared" si="1306"/>
        <v>понедельник</v>
      </c>
      <c s="71" t="str">
        <f>VLOOKUP(A41817,Подписчики!A:C,2,0)</f>
        <v>UTC+2</v>
      </c>
      <c s="71" t="str">
        <f t="shared" si="1307"/>
        <v>Калиниградское время</v>
      </c>
      <c s="71"/>
    </row>
    <row r="41818" spans="1:10" ht="15">
      <c r="A41818">
        <v>102027</v>
      </c>
      <c>
        <v>261637</v>
      </c>
      <c s="2">
        <v>44387.287118137152</v>
      </c>
      <c>
        <v>411922</v>
      </c>
      <c s="71">
        <v>7</v>
      </c>
      <c>
        <v>6</v>
      </c>
      <c s="71" t="str">
        <f t="shared" si="1306"/>
        <v>суббота</v>
      </c>
      <c s="71" t="str">
        <f>VLOOKUP(A41818,Подписчики!A:C,2,0)</f>
        <v>UTC+0</v>
      </c>
      <c s="71" t="str">
        <f t="shared" si="1307"/>
        <v>Запределами России</v>
      </c>
      <c s="71"/>
    </row>
    <row r="41819" spans="1:10" ht="15">
      <c r="A41819">
        <v>102027</v>
      </c>
      <c>
        <v>266672</v>
      </c>
      <c s="2">
        <v>44388.406999999999</v>
      </c>
      <c>
        <v>324893</v>
      </c>
      <c s="71">
        <v>1</v>
      </c>
      <c>
        <v>9</v>
      </c>
      <c s="71" t="str">
        <f t="shared" si="1306"/>
        <v>воскресенье</v>
      </c>
      <c s="71" t="str">
        <f>VLOOKUP(A41819,Подписчики!A:C,2,0)</f>
        <v>UTC+0</v>
      </c>
      <c s="71" t="str">
        <f t="shared" si="1307"/>
        <v>Запределами России</v>
      </c>
      <c s="71"/>
    </row>
    <row r="41820" spans="1:10" ht="15">
      <c r="A41820">
        <v>102027</v>
      </c>
      <c>
        <v>289072</v>
      </c>
      <c s="2">
        <v>44394.885300970876</v>
      </c>
      <c>
        <v>394087</v>
      </c>
      <c s="71">
        <v>7</v>
      </c>
      <c>
        <v>21</v>
      </c>
      <c s="71" t="str">
        <f t="shared" si="1306"/>
        <v>суббота</v>
      </c>
      <c s="71" t="str">
        <f>VLOOKUP(A41820,Подписчики!A:C,2,0)</f>
        <v>UTC+0</v>
      </c>
      <c s="71" t="str">
        <f t="shared" si="1307"/>
        <v>Запределами России</v>
      </c>
      <c s="71"/>
    </row>
    <row r="41821" spans="1:10" ht="15">
      <c r="A41821">
        <v>102027</v>
      </c>
      <c>
        <v>301421</v>
      </c>
      <c s="2">
        <v>44398.896627831717</v>
      </c>
      <c>
        <v>158978</v>
      </c>
      <c s="71">
        <v>4</v>
      </c>
      <c>
        <v>21</v>
      </c>
      <c s="71" t="str">
        <f t="shared" si="1306"/>
        <v>среда</v>
      </c>
      <c s="71" t="str">
        <f>VLOOKUP(A41821,Подписчики!A:C,2,0)</f>
        <v>UTC+0</v>
      </c>
      <c s="71" t="str">
        <f t="shared" si="1307"/>
        <v>Запределами России</v>
      </c>
      <c s="71"/>
    </row>
    <row r="41822" spans="1:10" ht="15">
      <c r="A41822">
        <v>102027</v>
      </c>
      <c>
        <v>313805</v>
      </c>
      <c s="2">
        <v>44402.294900357068</v>
      </c>
      <c>
        <v>376706</v>
      </c>
      <c s="71">
        <v>1</v>
      </c>
      <c>
        <v>7</v>
      </c>
      <c s="71" t="str">
        <f t="shared" si="1306"/>
        <v>воскресенье</v>
      </c>
      <c s="71" t="str">
        <f>VLOOKUP(A41822,Подписчики!A:C,2,0)</f>
        <v>UTC+0</v>
      </c>
      <c s="71" t="str">
        <f t="shared" si="1307"/>
        <v>Запределами России</v>
      </c>
      <c s="71"/>
    </row>
    <row r="41823" spans="1:10" ht="15">
      <c r="A41823">
        <v>102051</v>
      </c>
      <c>
        <v>37108</v>
      </c>
      <c s="2">
        <v>44316.780932038833</v>
      </c>
      <c>
        <v>227775</v>
      </c>
      <c s="71">
        <v>6</v>
      </c>
      <c>
        <v>18</v>
      </c>
      <c s="71" t="str">
        <f t="shared" si="1306"/>
        <v>пятница</v>
      </c>
      <c s="71" t="str">
        <f>VLOOKUP(A41823,Подписчики!A:C,2,0)</f>
        <v>UTC+2</v>
      </c>
      <c s="71" t="str">
        <f t="shared" si="1307"/>
        <v>Калиниградское время</v>
      </c>
      <c s="71"/>
    </row>
    <row r="41824" spans="1:10" ht="15">
      <c r="A41824">
        <v>102051</v>
      </c>
      <c>
        <v>59125</v>
      </c>
      <c s="2">
        <v>44325.751731925411</v>
      </c>
      <c>
        <v>411922</v>
      </c>
      <c s="71">
        <v>1</v>
      </c>
      <c>
        <v>18</v>
      </c>
      <c s="71" t="str">
        <f t="shared" si="1306"/>
        <v>воскресенье</v>
      </c>
      <c s="71" t="str">
        <f>VLOOKUP(A41824,Подписчики!A:C,2,0)</f>
        <v>UTC+2</v>
      </c>
      <c s="71" t="str">
        <f t="shared" si="1307"/>
        <v>Калиниградское время</v>
      </c>
      <c s="71"/>
    </row>
    <row r="41825" spans="1:10" ht="15">
      <c r="A41825">
        <v>102051</v>
      </c>
      <c>
        <v>69195</v>
      </c>
      <c s="2">
        <v>44330.295666666665</v>
      </c>
      <c>
        <v>284325</v>
      </c>
      <c s="71">
        <v>6</v>
      </c>
      <c>
        <v>7</v>
      </c>
      <c s="71" t="str">
        <f t="shared" si="1306"/>
        <v>пятница</v>
      </c>
      <c s="71" t="str">
        <f>VLOOKUP(A41825,Подписчики!A:C,2,0)</f>
        <v>UTC+2</v>
      </c>
      <c s="71" t="str">
        <f t="shared" si="1307"/>
        <v>Калиниградское время</v>
      </c>
      <c s="71"/>
    </row>
    <row r="41826" spans="1:10" ht="15">
      <c r="A41826">
        <v>102051</v>
      </c>
      <c>
        <v>82954</v>
      </c>
      <c s="2">
        <v>44334.740478964399</v>
      </c>
      <c>
        <v>153893</v>
      </c>
      <c s="71">
        <v>3</v>
      </c>
      <c>
        <v>17</v>
      </c>
      <c s="71" t="str">
        <f t="shared" si="1306"/>
        <v>вторник</v>
      </c>
      <c s="71" t="str">
        <f>VLOOKUP(A41826,Подписчики!A:C,2,0)</f>
        <v>UTC+2</v>
      </c>
      <c s="71" t="str">
        <f t="shared" si="1307"/>
        <v>Калиниградское время</v>
      </c>
      <c s="71"/>
    </row>
    <row r="41827" spans="1:10" ht="15">
      <c r="A41827">
        <v>102051</v>
      </c>
      <c>
        <v>83294</v>
      </c>
      <c s="2">
        <v>44334.840802588995</v>
      </c>
      <c>
        <v>250679</v>
      </c>
      <c s="71">
        <v>3</v>
      </c>
      <c>
        <v>20</v>
      </c>
      <c s="71" t="str">
        <f t="shared" si="1306"/>
        <v>вторник</v>
      </c>
      <c s="71" t="str">
        <f>VLOOKUP(A41827,Подписчики!A:C,2,0)</f>
        <v>UTC+2</v>
      </c>
      <c s="71" t="str">
        <f t="shared" si="1307"/>
        <v>Калиниградское время</v>
      </c>
      <c s="71"/>
    </row>
    <row r="41828" spans="1:10" ht="15">
      <c r="A41828">
        <v>102051</v>
      </c>
      <c>
        <v>98762</v>
      </c>
      <c s="2">
        <v>44339.674135922331</v>
      </c>
      <c>
        <v>158978</v>
      </c>
      <c s="71">
        <v>1</v>
      </c>
      <c>
        <v>16</v>
      </c>
      <c s="71" t="str">
        <f t="shared" si="1306"/>
        <v>воскресенье</v>
      </c>
      <c s="71" t="str">
        <f>VLOOKUP(A41828,Подписчики!A:C,2,0)</f>
        <v>UTC+2</v>
      </c>
      <c s="71" t="str">
        <f t="shared" si="1307"/>
        <v>Калиниградское время</v>
      </c>
      <c s="71"/>
    </row>
    <row r="41829" spans="1:10" ht="15">
      <c r="A41829">
        <v>102051</v>
      </c>
      <c>
        <v>111756</v>
      </c>
      <c s="2">
        <v>44344.509087378639</v>
      </c>
      <c>
        <v>351192</v>
      </c>
      <c s="71">
        <v>6</v>
      </c>
      <c>
        <v>12</v>
      </c>
      <c s="71" t="str">
        <f t="shared" si="1306"/>
        <v>пятница</v>
      </c>
      <c s="71" t="str">
        <f>VLOOKUP(A41829,Подписчики!A:C,2,0)</f>
        <v>UTC+2</v>
      </c>
      <c s="71" t="str">
        <f t="shared" si="1307"/>
        <v>Калиниградское время</v>
      </c>
      <c s="71"/>
    </row>
    <row r="41830" spans="1:10" ht="15">
      <c r="A41830">
        <v>102051</v>
      </c>
      <c>
        <v>155191</v>
      </c>
      <c s="2">
        <v>44356.769605177993</v>
      </c>
      <c>
        <v>304722</v>
      </c>
      <c s="71">
        <v>4</v>
      </c>
      <c>
        <v>18</v>
      </c>
      <c s="71" t="str">
        <f t="shared" si="1306"/>
        <v>среда</v>
      </c>
      <c s="71" t="str">
        <f>VLOOKUP(A41830,Подписчики!A:C,2,0)</f>
        <v>UTC+2</v>
      </c>
      <c s="71" t="str">
        <f t="shared" si="1307"/>
        <v>Калиниградское время</v>
      </c>
      <c s="71"/>
    </row>
    <row r="41831" spans="1:10" ht="15">
      <c r="A41831">
        <v>102051</v>
      </c>
      <c>
        <v>174237</v>
      </c>
      <c s="2">
        <v>44361.714588996758</v>
      </c>
      <c>
        <v>112334</v>
      </c>
      <c s="71">
        <v>2</v>
      </c>
      <c>
        <v>17</v>
      </c>
      <c s="71" t="str">
        <f t="shared" si="1306"/>
        <v>понедельник</v>
      </c>
      <c s="71" t="str">
        <f>VLOOKUP(A41831,Подписчики!A:C,2,0)</f>
        <v>UTC+2</v>
      </c>
      <c s="71" t="str">
        <f t="shared" si="1307"/>
        <v>Калиниградское время</v>
      </c>
      <c s="71"/>
    </row>
    <row r="41832" spans="1:10" ht="15">
      <c r="A41832">
        <v>102051</v>
      </c>
      <c>
        <v>189852</v>
      </c>
      <c s="2">
        <v>44366.568957928801</v>
      </c>
      <c>
        <v>473867</v>
      </c>
      <c s="71">
        <v>7</v>
      </c>
      <c>
        <v>13</v>
      </c>
      <c s="71" t="str">
        <f t="shared" si="1306"/>
        <v>суббота</v>
      </c>
      <c s="71" t="str">
        <f>VLOOKUP(A41832,Подписчики!A:C,2,0)</f>
        <v>UTC+2</v>
      </c>
      <c s="71" t="str">
        <f t="shared" si="1307"/>
        <v>Калиниградское время</v>
      </c>
      <c s="71"/>
    </row>
    <row r="41833" spans="1:10" ht="15">
      <c r="A41833">
        <v>102054</v>
      </c>
      <c>
        <v>23430</v>
      </c>
      <c s="2">
        <v>44310.567583239237</v>
      </c>
      <c>
        <v>351192</v>
      </c>
      <c s="71">
        <v>7</v>
      </c>
      <c>
        <v>13</v>
      </c>
      <c s="71" t="str">
        <f t="shared" si="1306"/>
        <v>суббота</v>
      </c>
      <c s="71" t="str">
        <f>VLOOKUP(A41833,Подписчики!A:C,2,0)</f>
        <v>UTC+1</v>
      </c>
      <c s="71" t="str">
        <f t="shared" si="1307"/>
        <v>Центральноевропейское время</v>
      </c>
      <c s="71"/>
    </row>
    <row r="41834" spans="1:10" ht="15">
      <c r="A41834">
        <v>102054</v>
      </c>
      <c>
        <v>49548</v>
      </c>
      <c s="2">
        <v>44321.948812297735</v>
      </c>
      <c>
        <v>470762</v>
      </c>
      <c s="71">
        <v>4</v>
      </c>
      <c>
        <v>22</v>
      </c>
      <c s="71" t="str">
        <f t="shared" si="1306"/>
        <v>среда</v>
      </c>
      <c s="71" t="str">
        <f>VLOOKUP(A41834,Подписчики!A:C,2,0)</f>
        <v>UTC+1</v>
      </c>
      <c s="71" t="str">
        <f t="shared" si="1307"/>
        <v>Центральноевропейское время</v>
      </c>
      <c s="71"/>
    </row>
    <row r="41835" spans="1:10" ht="15">
      <c r="A41835">
        <v>102054</v>
      </c>
      <c>
        <v>90038</v>
      </c>
      <c s="2">
        <v>44337.757333333335</v>
      </c>
      <c>
        <v>183290</v>
      </c>
      <c s="71">
        <v>6</v>
      </c>
      <c>
        <v>18</v>
      </c>
      <c s="71" t="str">
        <f t="shared" si="1306"/>
        <v>пятница</v>
      </c>
      <c s="71" t="str">
        <f>VLOOKUP(A41835,Подписчики!A:C,2,0)</f>
        <v>UTC+1</v>
      </c>
      <c s="71" t="str">
        <f t="shared" si="1307"/>
        <v>Центральноевропейское время</v>
      </c>
      <c s="71"/>
    </row>
    <row r="41836" spans="1:10" ht="15">
      <c r="A41836">
        <v>102054</v>
      </c>
      <c>
        <v>91687</v>
      </c>
      <c s="2">
        <v>44337.918067961167</v>
      </c>
      <c>
        <v>82901</v>
      </c>
      <c s="71">
        <v>6</v>
      </c>
      <c>
        <v>22</v>
      </c>
      <c s="71" t="str">
        <f t="shared" si="1306"/>
        <v>пятница</v>
      </c>
      <c s="71" t="str">
        <f>VLOOKUP(A41836,Подписчики!A:C,2,0)</f>
        <v>UTC+1</v>
      </c>
      <c s="71" t="str">
        <f t="shared" si="1307"/>
        <v>Центральноевропейское время</v>
      </c>
      <c s="71"/>
    </row>
    <row r="41837" spans="1:10" ht="15">
      <c r="A41837">
        <v>102054</v>
      </c>
      <c>
        <v>105194</v>
      </c>
      <c s="2">
        <v>44341.905122977347</v>
      </c>
      <c>
        <v>96471</v>
      </c>
      <c s="71">
        <v>3</v>
      </c>
      <c>
        <v>21</v>
      </c>
      <c s="71" t="str">
        <f t="shared" si="1306"/>
        <v>вторник</v>
      </c>
      <c s="71" t="str">
        <f>VLOOKUP(A41837,Подписчики!A:C,2,0)</f>
        <v>UTC+1</v>
      </c>
      <c s="71" t="str">
        <f t="shared" si="1307"/>
        <v>Центральноевропейское время</v>
      </c>
      <c s="71"/>
    </row>
    <row r="41838" spans="1:10" ht="15">
      <c r="A41838">
        <v>102054</v>
      </c>
      <c>
        <v>141563</v>
      </c>
      <c s="2">
        <v>44352.581377605515</v>
      </c>
      <c>
        <v>111368</v>
      </c>
      <c s="71">
        <v>7</v>
      </c>
      <c>
        <v>13</v>
      </c>
      <c s="71" t="str">
        <f t="shared" si="1306"/>
        <v>суббота</v>
      </c>
      <c s="71" t="str">
        <f>VLOOKUP(A41838,Подписчики!A:C,2,0)</f>
        <v>UTC+1</v>
      </c>
      <c s="71" t="str">
        <f t="shared" si="1307"/>
        <v>Центральноевропейское время</v>
      </c>
      <c s="71"/>
    </row>
    <row r="41839" spans="1:10" ht="15">
      <c r="A41839">
        <v>102054</v>
      </c>
      <c>
        <v>182423</v>
      </c>
      <c s="2">
        <v>44364.75949190939</v>
      </c>
      <c>
        <v>411922</v>
      </c>
      <c s="71">
        <v>5</v>
      </c>
      <c>
        <v>18</v>
      </c>
      <c s="71" t="str">
        <f t="shared" si="1306"/>
        <v>четверг</v>
      </c>
      <c s="71" t="str">
        <f>VLOOKUP(A41839,Подписчики!A:C,2,0)</f>
        <v>UTC+1</v>
      </c>
      <c s="71" t="str">
        <f t="shared" si="1307"/>
        <v>Центральноевропейское время</v>
      </c>
      <c s="71"/>
    </row>
    <row r="41840" spans="1:10" ht="15">
      <c r="A41840">
        <v>102054</v>
      </c>
      <c>
        <v>204729</v>
      </c>
      <c s="2">
        <v>44370.685058252428</v>
      </c>
      <c>
        <v>439981</v>
      </c>
      <c s="71">
        <v>4</v>
      </c>
      <c>
        <v>16</v>
      </c>
      <c s="71" t="str">
        <f t="shared" si="1306"/>
        <v>среда</v>
      </c>
      <c s="71" t="str">
        <f>VLOOKUP(A41840,Подписчики!A:C,2,0)</f>
        <v>UTC+1</v>
      </c>
      <c s="71" t="str">
        <f t="shared" si="1307"/>
        <v>Центральноевропейское время</v>
      </c>
      <c s="71"/>
    </row>
    <row r="41841" spans="1:10" ht="15">
      <c r="A41841">
        <v>102054</v>
      </c>
      <c>
        <v>208488</v>
      </c>
      <c s="2">
        <v>44371.791854368937</v>
      </c>
      <c>
        <v>414043</v>
      </c>
      <c s="71">
        <v>5</v>
      </c>
      <c>
        <v>19</v>
      </c>
      <c s="71" t="str">
        <f t="shared" si="1306"/>
        <v>четверг</v>
      </c>
      <c s="71" t="str">
        <f>VLOOKUP(A41841,Подписчики!A:C,2,0)</f>
        <v>UTC+1</v>
      </c>
      <c s="71" t="str">
        <f t="shared" si="1307"/>
        <v>Центральноевропейское время</v>
      </c>
      <c s="71"/>
    </row>
    <row r="41842" spans="1:10" ht="15">
      <c r="A41842">
        <v>102056</v>
      </c>
      <c>
        <v>160644</v>
      </c>
      <c s="2">
        <v>44358.636919093849</v>
      </c>
      <c>
        <v>469849</v>
      </c>
      <c s="71">
        <v>6</v>
      </c>
      <c>
        <v>15</v>
      </c>
      <c s="71" t="str">
        <f t="shared" si="1306"/>
        <v>пятница</v>
      </c>
      <c s="71" t="str">
        <f>VLOOKUP(A41842,Подписчики!A:C,2,0)</f>
        <v>UTC+2</v>
      </c>
      <c s="71" t="str">
        <f t="shared" si="1307"/>
        <v>Калиниградское время</v>
      </c>
      <c s="71"/>
    </row>
    <row r="41843" spans="1:10" ht="15">
      <c r="A41843">
        <v>102056</v>
      </c>
      <c>
        <v>166123</v>
      </c>
      <c s="2">
        <v>44359.698407766991</v>
      </c>
      <c>
        <v>366667</v>
      </c>
      <c s="71">
        <v>7</v>
      </c>
      <c>
        <v>16</v>
      </c>
      <c s="71" t="str">
        <f t="shared" si="1306"/>
        <v>суббота</v>
      </c>
      <c s="71" t="str">
        <f>VLOOKUP(A41843,Подписчики!A:C,2,0)</f>
        <v>UTC+2</v>
      </c>
      <c s="71" t="str">
        <f t="shared" si="1307"/>
        <v>Калиниградское время</v>
      </c>
      <c s="71"/>
    </row>
    <row r="41844" spans="1:10" ht="15">
      <c r="A41844">
        <v>102056</v>
      </c>
      <c>
        <v>180408</v>
      </c>
      <c s="2">
        <v>44363.897436893203</v>
      </c>
      <c>
        <v>297948</v>
      </c>
      <c s="71">
        <v>4</v>
      </c>
      <c>
        <v>21</v>
      </c>
      <c s="71" t="str">
        <f t="shared" si="1306"/>
        <v>среда</v>
      </c>
      <c s="71" t="str">
        <f>VLOOKUP(A41844,Подписчики!A:C,2,0)</f>
        <v>UTC+2</v>
      </c>
      <c s="71" t="str">
        <f t="shared" si="1307"/>
        <v>Калиниградское время</v>
      </c>
      <c s="71"/>
    </row>
    <row r="41845" spans="1:10" ht="15">
      <c r="A41845">
        <v>102056</v>
      </c>
      <c>
        <v>215979</v>
      </c>
      <c s="2">
        <v>44373.667663430417</v>
      </c>
      <c>
        <v>139011</v>
      </c>
      <c s="71">
        <v>7</v>
      </c>
      <c>
        <v>16</v>
      </c>
      <c s="71" t="str">
        <f t="shared" si="1306"/>
        <v>суббота</v>
      </c>
      <c s="71" t="str">
        <f>VLOOKUP(A41845,Подписчики!A:C,2,0)</f>
        <v>UTC+2</v>
      </c>
      <c s="71" t="str">
        <f t="shared" si="1307"/>
        <v>Калиниградское время</v>
      </c>
      <c s="71"/>
    </row>
    <row r="41846" spans="1:10" ht="15">
      <c r="A41846">
        <v>102056</v>
      </c>
      <c>
        <v>222328</v>
      </c>
      <c s="2">
        <v>44374.900673139156</v>
      </c>
      <c>
        <v>336616</v>
      </c>
      <c s="71">
        <v>1</v>
      </c>
      <c>
        <v>21</v>
      </c>
      <c s="71" t="str">
        <f t="shared" si="1306"/>
        <v>воскресенье</v>
      </c>
      <c s="71" t="str">
        <f>VLOOKUP(A41846,Подписчики!A:C,2,0)</f>
        <v>UTC+2</v>
      </c>
      <c s="71" t="str">
        <f t="shared" si="1307"/>
        <v>Калиниградское время</v>
      </c>
      <c s="71"/>
    </row>
    <row r="41847" spans="1:10" ht="15">
      <c r="A41847">
        <v>102056</v>
      </c>
      <c>
        <v>227272</v>
      </c>
      <c s="2">
        <v>44376.66119093851</v>
      </c>
      <c>
        <v>347333</v>
      </c>
      <c s="71">
        <v>3</v>
      </c>
      <c>
        <v>15</v>
      </c>
      <c s="71" t="str">
        <f t="shared" si="1306"/>
        <v>вторник</v>
      </c>
      <c s="71" t="str">
        <f>VLOOKUP(A41847,Подписчики!A:C,2,0)</f>
        <v>UTC+2</v>
      </c>
      <c s="71" t="str">
        <f t="shared" si="1307"/>
        <v>Калиниградское время</v>
      </c>
      <c s="71"/>
    </row>
    <row r="41848" spans="1:10" ht="15">
      <c r="A41848">
        <v>102056</v>
      </c>
      <c>
        <v>236170</v>
      </c>
      <c s="2">
        <v>44379.678990291257</v>
      </c>
      <c>
        <v>189009</v>
      </c>
      <c s="71">
        <v>6</v>
      </c>
      <c>
        <v>16</v>
      </c>
      <c s="71" t="str">
        <f t="shared" si="1306"/>
        <v>пятница</v>
      </c>
      <c s="71" t="str">
        <f>VLOOKUP(A41848,Подписчики!A:C,2,0)</f>
        <v>UTC+2</v>
      </c>
      <c s="71" t="str">
        <f t="shared" si="1307"/>
        <v>Калиниградское время</v>
      </c>
      <c s="71"/>
    </row>
    <row r="41849" spans="1:10" ht="15">
      <c r="A41849">
        <v>102056</v>
      </c>
      <c>
        <v>252975</v>
      </c>
      <c s="2">
        <v>44384.604556634302</v>
      </c>
      <c>
        <v>118549</v>
      </c>
      <c s="71">
        <v>4</v>
      </c>
      <c>
        <v>14</v>
      </c>
      <c s="71" t="str">
        <f t="shared" si="1306"/>
        <v>среда</v>
      </c>
      <c s="71" t="str">
        <f>VLOOKUP(A41849,Подписчики!A:C,2,0)</f>
        <v>UTC+2</v>
      </c>
      <c s="71" t="str">
        <f t="shared" si="1307"/>
        <v>Калиниградское время</v>
      </c>
      <c s="71"/>
    </row>
    <row r="41850" spans="1:10" ht="15">
      <c r="A41850">
        <v>102056</v>
      </c>
      <c>
        <v>254314</v>
      </c>
      <c s="2">
        <v>44384.922666666665</v>
      </c>
      <c>
        <v>158978</v>
      </c>
      <c s="71">
        <v>4</v>
      </c>
      <c>
        <v>22</v>
      </c>
      <c s="71" t="str">
        <f t="shared" si="1306"/>
        <v>среда</v>
      </c>
      <c s="71" t="str">
        <f>VLOOKUP(A41850,Подписчики!A:C,2,0)</f>
        <v>UTC+2</v>
      </c>
      <c s="71" t="str">
        <f t="shared" si="1307"/>
        <v>Калиниградское время</v>
      </c>
      <c s="71"/>
    </row>
    <row r="41851" spans="1:10" ht="15">
      <c r="A41851">
        <v>102056</v>
      </c>
      <c>
        <v>262971</v>
      </c>
      <c s="2">
        <v>44387.624439222389</v>
      </c>
      <c>
        <v>378503</v>
      </c>
      <c s="71">
        <v>7</v>
      </c>
      <c>
        <v>14</v>
      </c>
      <c s="71" t="str">
        <f t="shared" si="1306"/>
        <v>суббота</v>
      </c>
      <c s="71" t="str">
        <f>VLOOKUP(A41851,Подписчики!A:C,2,0)</f>
        <v>UTC+2</v>
      </c>
      <c s="71" t="str">
        <f t="shared" si="1307"/>
        <v>Калиниградское время</v>
      </c>
      <c s="71"/>
    </row>
    <row r="41852" spans="1:10" ht="15">
      <c r="A41852">
        <v>102056</v>
      </c>
      <c>
        <v>267452</v>
      </c>
      <c s="2">
        <v>44388.612647249189</v>
      </c>
      <c>
        <v>194726</v>
      </c>
      <c s="71">
        <v>1</v>
      </c>
      <c>
        <v>14</v>
      </c>
      <c s="71" t="str">
        <f t="shared" si="1306"/>
        <v>воскресенье</v>
      </c>
      <c s="71" t="str">
        <f>VLOOKUP(A41852,Подписчики!A:C,2,0)</f>
        <v>UTC+2</v>
      </c>
      <c s="71" t="str">
        <f t="shared" si="1307"/>
        <v>Калиниградское время</v>
      </c>
      <c s="71"/>
    </row>
    <row r="41853" spans="1:10" ht="15">
      <c r="A41853">
        <v>102056</v>
      </c>
      <c>
        <v>287111</v>
      </c>
      <c s="2">
        <v>44394.573812297735</v>
      </c>
      <c>
        <v>230507</v>
      </c>
      <c s="71">
        <v>7</v>
      </c>
      <c>
        <v>13</v>
      </c>
      <c s="71" t="str">
        <f t="shared" si="1306"/>
        <v>суббота</v>
      </c>
      <c s="71" t="str">
        <f>VLOOKUP(A41853,Подписчики!A:C,2,0)</f>
        <v>UTC+2</v>
      </c>
      <c s="71" t="str">
        <f t="shared" si="1307"/>
        <v>Калиниградское время</v>
      </c>
      <c s="71"/>
    </row>
    <row r="41854" spans="1:10" ht="15">
      <c r="A41854">
        <v>102056</v>
      </c>
      <c>
        <v>295142</v>
      </c>
      <c s="2">
        <v>44396.80034951456</v>
      </c>
      <c>
        <v>37644</v>
      </c>
      <c s="71">
        <v>2</v>
      </c>
      <c>
        <v>19</v>
      </c>
      <c s="71" t="str">
        <f t="shared" si="1306"/>
        <v>понедельник</v>
      </c>
      <c s="71" t="str">
        <f>VLOOKUP(A41854,Подписчики!A:C,2,0)</f>
        <v>UTC+2</v>
      </c>
      <c s="71" t="str">
        <f t="shared" si="1307"/>
        <v>Калиниградское время</v>
      </c>
      <c s="71"/>
    </row>
    <row r="41855" spans="1:10" ht="15">
      <c r="A41855">
        <v>102056</v>
      </c>
      <c>
        <v>346432</v>
      </c>
      <c s="2">
        <v>44411.675754045304</v>
      </c>
      <c>
        <v>137327</v>
      </c>
      <c s="71">
        <v>3</v>
      </c>
      <c>
        <v>16</v>
      </c>
      <c s="71" t="str">
        <f t="shared" si="1306"/>
        <v>вторник</v>
      </c>
      <c s="71" t="str">
        <f>VLOOKUP(A41855,Подписчики!A:C,2,0)</f>
        <v>UTC+2</v>
      </c>
      <c s="71" t="str">
        <f t="shared" si="1307"/>
        <v>Калиниградское время</v>
      </c>
      <c s="71"/>
    </row>
    <row r="41856" spans="1:10" ht="15">
      <c r="A41856">
        <v>102056</v>
      </c>
      <c>
        <v>383893</v>
      </c>
      <c s="2">
        <v>44422.76636893204</v>
      </c>
      <c>
        <v>416865</v>
      </c>
      <c s="71">
        <v>7</v>
      </c>
      <c>
        <v>18</v>
      </c>
      <c s="71" t="str">
        <f t="shared" si="1306"/>
        <v>суббота</v>
      </c>
      <c s="71" t="str">
        <f>VLOOKUP(A41856,Подписчики!A:C,2,0)</f>
        <v>UTC+2</v>
      </c>
      <c s="71" t="str">
        <f t="shared" si="1307"/>
        <v>Калиниградское время</v>
      </c>
      <c s="71"/>
    </row>
    <row r="41857" spans="1:10" ht="15">
      <c r="A41857">
        <v>102056</v>
      </c>
      <c>
        <v>390316</v>
      </c>
      <c s="2">
        <v>44424.678990291257</v>
      </c>
      <c>
        <v>369021</v>
      </c>
      <c s="71">
        <v>2</v>
      </c>
      <c>
        <v>16</v>
      </c>
      <c s="71" t="str">
        <f t="shared" si="1306"/>
        <v>понедельник</v>
      </c>
      <c s="71" t="str">
        <f>VLOOKUP(A41857,Подписчики!A:C,2,0)</f>
        <v>UTC+2</v>
      </c>
      <c s="71" t="str">
        <f t="shared" si="1307"/>
        <v>Калиниградское время</v>
      </c>
      <c s="71"/>
    </row>
    <row r="41858" spans="1:10" ht="15">
      <c r="A41858">
        <v>102064</v>
      </c>
      <c>
        <v>221700</v>
      </c>
      <c s="2">
        <v>44374.811271844665</v>
      </c>
      <c>
        <v>209122</v>
      </c>
      <c s="71">
        <v>1</v>
      </c>
      <c>
        <v>19</v>
      </c>
      <c s="71" t="str">
        <f t="shared" si="1306"/>
        <v>воскресенье</v>
      </c>
      <c s="71" t="str">
        <f>VLOOKUP(A41858,Подписчики!A:C,2,0)</f>
        <v>UTC+1</v>
      </c>
      <c s="71" t="str">
        <f t="shared" si="1307"/>
        <v>Центральноевропейское время</v>
      </c>
      <c s="71"/>
    </row>
    <row r="41859" spans="1:10" ht="15">
      <c r="A41859">
        <v>102064</v>
      </c>
      <c>
        <v>236153</v>
      </c>
      <c s="2">
        <v>44379.676967637541</v>
      </c>
      <c>
        <v>351192</v>
      </c>
      <c s="71">
        <v>6</v>
      </c>
      <c>
        <v>16</v>
      </c>
      <c s="71" t="str">
        <f t="shared" si="1308" ref="G41859:G41922">TEXT(C41859,"дддд")</f>
        <v>пятница</v>
      </c>
      <c s="71" t="str">
        <f>VLOOKUP(A41859,Подписчики!A:C,2,0)</f>
        <v>UTC+1</v>
      </c>
      <c s="71" t="str">
        <f t="shared" si="1309" ref="I41859:I41922">IF(H41859="UTC+1","Центральноевропейское время",IF(H41859="UTC+2","Калиниградское время",IF(H41859="UTC+3","Московское время",IF(H41859="UTC+4","Самарское время",IF(H41859="UTC+5","Екатеринбургское время",IF(H41859="UTC+6","Омское время",IF(H41859="UTC+7","Красноярское время",IF(H41859="UTC+8","Иркутское время",IF(H41859="UTC+9","Якутское время",IF(H41859="UTC+10","Владивостокское время",IF(H41859="UTC+11","Магаданское время",IF(H41859="UTC+12","Камчатское время",IF(H41859="UTC+0","Запределами России",IF(H41859="UTC-1","Запределами России",IF(H41859="UTC-2","Запределами России",IF(H41859="UTC-3","Запределами России",IF(H41859="UTC-4","Запределами России",IF(H41859="UTC-5","Запределами России",IF(H41859="UTC-6","Запределами России",IF(H41859="UTC-7","Запределами России",IF(H41859="UTC-8","Запределами России",IF(H41859="UTC-9","Запределами России",0))))))))))))))))))))))</f>
        <v>Центральноевропейское время</v>
      </c>
      <c s="71"/>
    </row>
    <row r="41860" spans="1:10" ht="15">
      <c r="A41860">
        <v>102064</v>
      </c>
      <c>
        <v>238888</v>
      </c>
      <c s="2">
        <v>44380.174657429729</v>
      </c>
      <c>
        <v>325852</v>
      </c>
      <c s="71">
        <v>7</v>
      </c>
      <c>
        <v>4</v>
      </c>
      <c s="71" t="str">
        <f t="shared" si="1308"/>
        <v>суббота</v>
      </c>
      <c s="71" t="str">
        <f>VLOOKUP(A41860,Подписчики!A:C,2,0)</f>
        <v>UTC+1</v>
      </c>
      <c s="71" t="str">
        <f t="shared" si="1309"/>
        <v>Центральноевропейское время</v>
      </c>
      <c s="71"/>
    </row>
    <row r="41861" spans="1:10" ht="15">
      <c r="A41861">
        <v>102064</v>
      </c>
      <c>
        <v>259408</v>
      </c>
      <c s="2">
        <v>44386.78052750809</v>
      </c>
      <c>
        <v>286726</v>
      </c>
      <c s="71">
        <v>6</v>
      </c>
      <c>
        <v>18</v>
      </c>
      <c s="71" t="str">
        <f t="shared" si="1308"/>
        <v>пятница</v>
      </c>
      <c s="71" t="str">
        <f>VLOOKUP(A41861,Подписчики!A:C,2,0)</f>
        <v>UTC+1</v>
      </c>
      <c s="71" t="str">
        <f t="shared" si="1309"/>
        <v>Центральноевропейское время</v>
      </c>
      <c s="71"/>
    </row>
    <row r="41862" spans="1:10" ht="15">
      <c r="A41862">
        <v>102064</v>
      </c>
      <c>
        <v>306532</v>
      </c>
      <c s="2">
        <v>44400.670495145634</v>
      </c>
      <c>
        <v>468525</v>
      </c>
      <c s="71">
        <v>6</v>
      </c>
      <c>
        <v>16</v>
      </c>
      <c s="71" t="str">
        <f t="shared" si="1308"/>
        <v>пятница</v>
      </c>
      <c s="71" t="str">
        <f>VLOOKUP(A41862,Подписчики!A:C,2,0)</f>
        <v>UTC+1</v>
      </c>
      <c s="71" t="str">
        <f t="shared" si="1309"/>
        <v>Центральноевропейское время</v>
      </c>
      <c s="71"/>
    </row>
    <row r="41863" spans="1:10" ht="15">
      <c r="A41863">
        <v>102064</v>
      </c>
      <c>
        <v>355880</v>
      </c>
      <c s="2">
        <v>44414.774055016183</v>
      </c>
      <c>
        <v>158978</v>
      </c>
      <c s="71">
        <v>6</v>
      </c>
      <c>
        <v>18</v>
      </c>
      <c s="71" t="str">
        <f t="shared" si="1308"/>
        <v>пятница</v>
      </c>
      <c s="71" t="str">
        <f>VLOOKUP(A41863,Подписчики!A:C,2,0)</f>
        <v>UTC+1</v>
      </c>
      <c s="71" t="str">
        <f t="shared" si="1309"/>
        <v>Центральноевропейское время</v>
      </c>
      <c s="71"/>
    </row>
    <row r="41864" spans="1:10" ht="15">
      <c r="A41864">
        <v>102064</v>
      </c>
      <c>
        <v>359628</v>
      </c>
      <c s="2">
        <v>44415.602533980586</v>
      </c>
      <c>
        <v>411922</v>
      </c>
      <c s="71">
        <v>7</v>
      </c>
      <c>
        <v>14</v>
      </c>
      <c s="71" t="str">
        <f t="shared" si="1308"/>
        <v>суббота</v>
      </c>
      <c s="71" t="str">
        <f>VLOOKUP(A41864,Подписчики!A:C,2,0)</f>
        <v>UTC+1</v>
      </c>
      <c s="71" t="str">
        <f t="shared" si="1309"/>
        <v>Центральноевропейское время</v>
      </c>
      <c s="71"/>
    </row>
    <row r="41865" spans="1:10" ht="15">
      <c r="A41865">
        <v>102064</v>
      </c>
      <c>
        <v>365154</v>
      </c>
      <c s="2">
        <v>44416.731983818776</v>
      </c>
      <c>
        <v>95024</v>
      </c>
      <c s="71">
        <v>1</v>
      </c>
      <c>
        <v>17</v>
      </c>
      <c s="71" t="str">
        <f t="shared" si="1308"/>
        <v>воскресенье</v>
      </c>
      <c s="71" t="str">
        <f>VLOOKUP(A41865,Подписчики!A:C,2,0)</f>
        <v>UTC+1</v>
      </c>
      <c s="71" t="str">
        <f t="shared" si="1309"/>
        <v>Центральноевропейское время</v>
      </c>
      <c s="71"/>
    </row>
    <row r="41866" spans="1:10" ht="15">
      <c r="A41866">
        <v>102064</v>
      </c>
      <c>
        <v>400587</v>
      </c>
      <c s="2">
        <v>44428.662404530747</v>
      </c>
      <c>
        <v>154228</v>
      </c>
      <c s="71">
        <v>6</v>
      </c>
      <c>
        <v>15</v>
      </c>
      <c s="71" t="str">
        <f t="shared" si="1308"/>
        <v>пятница</v>
      </c>
      <c s="71" t="str">
        <f>VLOOKUP(A41866,Подписчики!A:C,2,0)</f>
        <v>UTC+1</v>
      </c>
      <c s="71" t="str">
        <f t="shared" si="1309"/>
        <v>Центральноевропейское время</v>
      </c>
      <c s="71"/>
    </row>
    <row r="41867" spans="1:10" ht="15">
      <c r="A41867">
        <v>102066</v>
      </c>
      <c>
        <v>13355</v>
      </c>
      <c s="2">
        <v>44303.712485122225</v>
      </c>
      <c>
        <v>411922</v>
      </c>
      <c s="71">
        <v>7</v>
      </c>
      <c>
        <v>17</v>
      </c>
      <c s="71" t="str">
        <f t="shared" si="1308"/>
        <v>суббота</v>
      </c>
      <c s="71" t="str">
        <f>VLOOKUP(A41867,Подписчики!A:C,2,0)</f>
        <v>UTC-7</v>
      </c>
      <c s="71" t="str">
        <f t="shared" si="1309"/>
        <v>Запределами России</v>
      </c>
      <c s="71"/>
    </row>
    <row r="41868" spans="1:10" ht="15">
      <c r="A41868">
        <v>102066</v>
      </c>
      <c>
        <v>15649</v>
      </c>
      <c s="2">
        <v>44305.257873786402</v>
      </c>
      <c>
        <v>258219</v>
      </c>
      <c s="71">
        <v>2</v>
      </c>
      <c>
        <v>6</v>
      </c>
      <c s="71" t="str">
        <f t="shared" si="1308"/>
        <v>понедельник</v>
      </c>
      <c s="71" t="str">
        <f>VLOOKUP(A41868,Подписчики!A:C,2,0)</f>
        <v>UTC-7</v>
      </c>
      <c s="71" t="str">
        <f t="shared" si="1309"/>
        <v>Запределами России</v>
      </c>
      <c s="71"/>
    </row>
    <row r="41869" spans="1:10" ht="15">
      <c r="A41869">
        <v>102066</v>
      </c>
      <c>
        <v>38884</v>
      </c>
      <c s="2">
        <v>44317.47047334208</v>
      </c>
      <c>
        <v>73643</v>
      </c>
      <c s="71">
        <v>7</v>
      </c>
      <c>
        <v>11</v>
      </c>
      <c s="71" t="str">
        <f t="shared" si="1308"/>
        <v>суббота</v>
      </c>
      <c s="71" t="str">
        <f>VLOOKUP(A41869,Подписчики!A:C,2,0)</f>
        <v>UTC-7</v>
      </c>
      <c s="71" t="str">
        <f t="shared" si="1309"/>
        <v>Запределами России</v>
      </c>
      <c s="71"/>
    </row>
    <row r="41870" spans="1:10" ht="15">
      <c r="A41870">
        <v>102066</v>
      </c>
      <c>
        <v>40670</v>
      </c>
      <c s="2">
        <v>44317.942339805821</v>
      </c>
      <c>
        <v>250679</v>
      </c>
      <c s="71">
        <v>7</v>
      </c>
      <c>
        <v>22</v>
      </c>
      <c s="71" t="str">
        <f t="shared" si="1308"/>
        <v>суббота</v>
      </c>
      <c s="71" t="str">
        <f>VLOOKUP(A41870,Подписчики!A:C,2,0)</f>
        <v>UTC-7</v>
      </c>
      <c s="71" t="str">
        <f t="shared" si="1309"/>
        <v>Запределами России</v>
      </c>
      <c s="71"/>
    </row>
    <row r="41871" spans="1:10" ht="15">
      <c r="A41871">
        <v>102066</v>
      </c>
      <c>
        <v>54395</v>
      </c>
      <c s="2">
        <v>44324.236091189305</v>
      </c>
      <c>
        <v>435646</v>
      </c>
      <c s="71">
        <v>7</v>
      </c>
      <c>
        <v>5</v>
      </c>
      <c s="71" t="str">
        <f t="shared" si="1308"/>
        <v>суббота</v>
      </c>
      <c s="71" t="str">
        <f>VLOOKUP(A41871,Подписчики!A:C,2,0)</f>
        <v>UTC-7</v>
      </c>
      <c s="71" t="str">
        <f t="shared" si="1309"/>
        <v>Запределами России</v>
      </c>
      <c s="71"/>
    </row>
    <row r="41872" spans="1:10" ht="15">
      <c r="A41872">
        <v>102066</v>
      </c>
      <c>
        <v>62438</v>
      </c>
      <c s="2">
        <v>44327.131660194173</v>
      </c>
      <c>
        <v>209551</v>
      </c>
      <c s="71">
        <v>3</v>
      </c>
      <c>
        <v>3</v>
      </c>
      <c s="71" t="str">
        <f t="shared" si="1308"/>
        <v>вторник</v>
      </c>
      <c s="71" t="str">
        <f>VLOOKUP(A41872,Подписчики!A:C,2,0)</f>
        <v>UTC-7</v>
      </c>
      <c s="71" t="str">
        <f t="shared" si="1309"/>
        <v>Запределами России</v>
      </c>
      <c s="71"/>
    </row>
    <row r="41873" spans="1:10" ht="15">
      <c r="A41873">
        <v>102066</v>
      </c>
      <c>
        <v>88333</v>
      </c>
      <c s="2">
        <v>44337.113860841419</v>
      </c>
      <c>
        <v>351192</v>
      </c>
      <c s="71">
        <v>6</v>
      </c>
      <c>
        <v>2</v>
      </c>
      <c s="71" t="str">
        <f t="shared" si="1308"/>
        <v>пятница</v>
      </c>
      <c s="71" t="str">
        <f>VLOOKUP(A41873,Подписчики!A:C,2,0)</f>
        <v>UTC-7</v>
      </c>
      <c s="71" t="str">
        <f t="shared" si="1309"/>
        <v>Запределами России</v>
      </c>
      <c s="71"/>
    </row>
    <row r="41874" spans="1:10" ht="15">
      <c r="A41874">
        <v>102066</v>
      </c>
      <c>
        <v>88429</v>
      </c>
      <c s="2">
        <v>44337.265964401289</v>
      </c>
      <c>
        <v>472908</v>
      </c>
      <c s="71">
        <v>6</v>
      </c>
      <c>
        <v>6</v>
      </c>
      <c s="71" t="str">
        <f t="shared" si="1308"/>
        <v>пятница</v>
      </c>
      <c s="71" t="str">
        <f>VLOOKUP(A41874,Подписчики!A:C,2,0)</f>
        <v>UTC-7</v>
      </c>
      <c s="71" t="str">
        <f t="shared" si="1309"/>
        <v>Запределами России</v>
      </c>
      <c s="71"/>
    </row>
    <row r="41875" spans="1:10" ht="15">
      <c r="A41875">
        <v>102066</v>
      </c>
      <c>
        <v>128433</v>
      </c>
      <c s="2">
        <v>44348.215802588995</v>
      </c>
      <c>
        <v>226626</v>
      </c>
      <c s="71">
        <v>3</v>
      </c>
      <c>
        <v>5</v>
      </c>
      <c s="71" t="str">
        <f t="shared" si="1308"/>
        <v>вторник</v>
      </c>
      <c s="71" t="str">
        <f>VLOOKUP(A41875,Подписчики!A:C,2,0)</f>
        <v>UTC-7</v>
      </c>
      <c s="71" t="str">
        <f t="shared" si="1309"/>
        <v>Запределами России</v>
      </c>
      <c s="71"/>
    </row>
    <row r="41876" spans="1:10" ht="15">
      <c r="A41876">
        <v>102066</v>
      </c>
      <c>
        <v>148070</v>
      </c>
      <c s="2">
        <v>44354.155932038833</v>
      </c>
      <c>
        <v>72860</v>
      </c>
      <c s="71">
        <v>2</v>
      </c>
      <c>
        <v>3</v>
      </c>
      <c s="71" t="str">
        <f t="shared" si="1308"/>
        <v>понедельник</v>
      </c>
      <c s="71" t="str">
        <f>VLOOKUP(A41876,Подписчики!A:C,2,0)</f>
        <v>UTC-7</v>
      </c>
      <c s="71" t="str">
        <f t="shared" si="1309"/>
        <v>Запределами России</v>
      </c>
      <c s="71"/>
    </row>
    <row r="41877" spans="1:10" ht="15">
      <c r="A41877">
        <v>102066</v>
      </c>
      <c>
        <v>171844</v>
      </c>
      <c s="2">
        <v>44360.780144657736</v>
      </c>
      <c>
        <v>230723</v>
      </c>
      <c s="71">
        <v>1</v>
      </c>
      <c>
        <v>18</v>
      </c>
      <c s="71" t="str">
        <f t="shared" si="1308"/>
        <v>воскресенье</v>
      </c>
      <c s="71" t="str">
        <f>VLOOKUP(A41877,Подписчики!A:C,2,0)</f>
        <v>UTC-7</v>
      </c>
      <c s="71" t="str">
        <f t="shared" si="1309"/>
        <v>Запределами России</v>
      </c>
      <c s="71"/>
    </row>
    <row r="41878" spans="1:10" ht="15">
      <c r="A41878">
        <v>102066</v>
      </c>
      <c>
        <v>347777</v>
      </c>
      <c s="2">
        <v>44411.963375404528</v>
      </c>
      <c>
        <v>409500</v>
      </c>
      <c s="71">
        <v>3</v>
      </c>
      <c>
        <v>23</v>
      </c>
      <c s="71" t="str">
        <f t="shared" si="1308"/>
        <v>вторник</v>
      </c>
      <c s="71" t="str">
        <f>VLOOKUP(A41878,Подписчики!A:C,2,0)</f>
        <v>UTC-7</v>
      </c>
      <c s="71" t="str">
        <f t="shared" si="1309"/>
        <v>Запределами России</v>
      </c>
      <c s="71"/>
    </row>
    <row r="41879" spans="1:10" ht="15">
      <c r="A41879">
        <v>102066</v>
      </c>
      <c>
        <v>353769</v>
      </c>
      <c s="2">
        <v>44414.070171521031</v>
      </c>
      <c>
        <v>88863</v>
      </c>
      <c s="71">
        <v>6</v>
      </c>
      <c>
        <v>1</v>
      </c>
      <c s="71" t="str">
        <f t="shared" si="1308"/>
        <v>пятница</v>
      </c>
      <c s="71" t="str">
        <f>VLOOKUP(A41879,Подписчики!A:C,2,0)</f>
        <v>UTC-7</v>
      </c>
      <c s="71" t="str">
        <f t="shared" si="1309"/>
        <v>Запределами России</v>
      </c>
      <c s="71"/>
    </row>
    <row r="41880" spans="1:10" ht="15">
      <c r="A41880">
        <v>102066</v>
      </c>
      <c>
        <v>377471</v>
      </c>
      <c s="2">
        <v>44421.096061488672</v>
      </c>
      <c>
        <v>357547</v>
      </c>
      <c s="71">
        <v>6</v>
      </c>
      <c>
        <v>2</v>
      </c>
      <c s="71" t="str">
        <f t="shared" si="1308"/>
        <v>пятница</v>
      </c>
      <c s="71" t="str">
        <f>VLOOKUP(A41880,Подписчики!A:C,2,0)</f>
        <v>UTC-7</v>
      </c>
      <c s="71" t="str">
        <f t="shared" si="1309"/>
        <v>Запределами России</v>
      </c>
      <c s="71"/>
    </row>
    <row r="41881" spans="1:10" ht="15">
      <c r="A41881">
        <v>102066</v>
      </c>
      <c>
        <v>388981</v>
      </c>
      <c s="2">
        <v>44423.947194174754</v>
      </c>
      <c>
        <v>362672</v>
      </c>
      <c s="71">
        <v>1</v>
      </c>
      <c>
        <v>22</v>
      </c>
      <c s="71" t="str">
        <f t="shared" si="1308"/>
        <v>воскресенье</v>
      </c>
      <c s="71" t="str">
        <f>VLOOKUP(A41881,Подписчики!A:C,2,0)</f>
        <v>UTC-7</v>
      </c>
      <c s="71" t="str">
        <f t="shared" si="1309"/>
        <v>Запределами России</v>
      </c>
      <c s="71"/>
    </row>
    <row r="41882" spans="1:10" ht="15">
      <c r="A41882">
        <v>102066</v>
      </c>
      <c>
        <v>389225</v>
      </c>
      <c s="2">
        <v>44424.083116504851</v>
      </c>
      <c>
        <v>467145</v>
      </c>
      <c s="71">
        <v>2</v>
      </c>
      <c>
        <v>1</v>
      </c>
      <c s="71" t="str">
        <f t="shared" si="1308"/>
        <v>понедельник</v>
      </c>
      <c s="71" t="str">
        <f>VLOOKUP(A41882,Подписчики!A:C,2,0)</f>
        <v>UTC-7</v>
      </c>
      <c s="71" t="str">
        <f t="shared" si="1309"/>
        <v>Запределами России</v>
      </c>
      <c s="71"/>
    </row>
    <row r="41883" spans="1:10" ht="15">
      <c r="A41883">
        <v>102066</v>
      </c>
      <c>
        <v>403853</v>
      </c>
      <c s="2">
        <v>44429.356579288025</v>
      </c>
      <c>
        <v>454895</v>
      </c>
      <c s="71">
        <v>7</v>
      </c>
      <c>
        <v>8</v>
      </c>
      <c s="71" t="str">
        <f t="shared" si="1308"/>
        <v>суббота</v>
      </c>
      <c s="71" t="str">
        <f>VLOOKUP(A41883,Подписчики!A:C,2,0)</f>
        <v>UTC-7</v>
      </c>
      <c s="71" t="str">
        <f t="shared" si="1309"/>
        <v>Запределами России</v>
      </c>
      <c s="71"/>
    </row>
    <row r="41884" spans="1:10" ht="15">
      <c r="A41884">
        <v>102110</v>
      </c>
      <c>
        <v>235628</v>
      </c>
      <c s="2">
        <v>44379.599297734632</v>
      </c>
      <c>
        <v>320620</v>
      </c>
      <c s="71">
        <v>6</v>
      </c>
      <c>
        <v>14</v>
      </c>
      <c s="71" t="str">
        <f t="shared" si="1308"/>
        <v>пятница</v>
      </c>
      <c s="71" t="str">
        <f>VLOOKUP(A41884,Подписчики!A:C,2,0)</f>
        <v>UTC+1</v>
      </c>
      <c s="71" t="str">
        <f t="shared" si="1309"/>
        <v>Центральноевропейское время</v>
      </c>
      <c s="71"/>
    </row>
    <row r="41885" spans="1:10" ht="15">
      <c r="A41885">
        <v>102110</v>
      </c>
      <c>
        <v>277698</v>
      </c>
      <c s="2">
        <v>44391.785381877024</v>
      </c>
      <c>
        <v>252370</v>
      </c>
      <c s="71">
        <v>4</v>
      </c>
      <c>
        <v>18</v>
      </c>
      <c s="71" t="str">
        <f t="shared" si="1308"/>
        <v>среда</v>
      </c>
      <c s="71" t="str">
        <f>VLOOKUP(A41885,Подписчики!A:C,2,0)</f>
        <v>UTC+1</v>
      </c>
      <c s="71" t="str">
        <f t="shared" si="1309"/>
        <v>Центральноевропейское время</v>
      </c>
      <c s="71"/>
    </row>
    <row r="41886" spans="1:10" ht="15">
      <c r="A41886">
        <v>102110</v>
      </c>
      <c>
        <v>282279</v>
      </c>
      <c s="2">
        <v>44393.541045307444</v>
      </c>
      <c>
        <v>411922</v>
      </c>
      <c s="71">
        <v>6</v>
      </c>
      <c>
        <v>12</v>
      </c>
      <c s="71" t="str">
        <f t="shared" si="1308"/>
        <v>пятница</v>
      </c>
      <c s="71" t="str">
        <f>VLOOKUP(A41886,Подписчики!A:C,2,0)</f>
        <v>UTC+1</v>
      </c>
      <c s="71" t="str">
        <f t="shared" si="1309"/>
        <v>Центральноевропейское время</v>
      </c>
      <c s="71"/>
    </row>
    <row r="41887" spans="1:10" ht="15">
      <c r="A41887">
        <v>102110</v>
      </c>
      <c>
        <v>297351</v>
      </c>
      <c s="2">
        <v>44397.678585760521</v>
      </c>
      <c>
        <v>478377</v>
      </c>
      <c s="71">
        <v>3</v>
      </c>
      <c>
        <v>16</v>
      </c>
      <c s="71" t="str">
        <f t="shared" si="1308"/>
        <v>вторник</v>
      </c>
      <c s="71" t="str">
        <f>VLOOKUP(A41887,Подписчики!A:C,2,0)</f>
        <v>UTC+1</v>
      </c>
      <c s="71" t="str">
        <f t="shared" si="1309"/>
        <v>Центральноевропейское время</v>
      </c>
      <c s="71"/>
    </row>
    <row r="41888" spans="1:10" ht="15">
      <c r="A41888">
        <v>102110</v>
      </c>
      <c>
        <v>303234</v>
      </c>
      <c s="2">
        <v>44399.683440129455</v>
      </c>
      <c>
        <v>351192</v>
      </c>
      <c s="71">
        <v>5</v>
      </c>
      <c>
        <v>16</v>
      </c>
      <c s="71" t="str">
        <f t="shared" si="1308"/>
        <v>четверг</v>
      </c>
      <c s="71" t="str">
        <f>VLOOKUP(A41888,Подписчики!A:C,2,0)</f>
        <v>UTC+1</v>
      </c>
      <c s="71" t="str">
        <f t="shared" si="1309"/>
        <v>Центральноевропейское время</v>
      </c>
      <c s="71"/>
    </row>
    <row r="41889" spans="1:10" ht="15">
      <c r="A41889">
        <v>102110</v>
      </c>
      <c>
        <v>329637</v>
      </c>
      <c s="2">
        <v>44407.573407766991</v>
      </c>
      <c>
        <v>343712</v>
      </c>
      <c s="71">
        <v>6</v>
      </c>
      <c>
        <v>13</v>
      </c>
      <c s="71" t="str">
        <f t="shared" si="1308"/>
        <v>пятница</v>
      </c>
      <c s="71" t="str">
        <f>VLOOKUP(A41889,Подписчики!A:C,2,0)</f>
        <v>UTC+1</v>
      </c>
      <c s="71" t="str">
        <f t="shared" si="1309"/>
        <v>Центральноевропейское время</v>
      </c>
      <c s="71"/>
    </row>
    <row r="41890" spans="1:10" ht="15">
      <c r="A41890">
        <v>102114</v>
      </c>
      <c>
        <v>118079</v>
      </c>
      <c s="2">
        <v>44345.645893734552</v>
      </c>
      <c>
        <v>347393</v>
      </c>
      <c s="71">
        <v>7</v>
      </c>
      <c>
        <v>15</v>
      </c>
      <c s="71" t="str">
        <f t="shared" si="1308"/>
        <v>суббота</v>
      </c>
      <c s="71" t="str">
        <f>VLOOKUP(A41890,Подписчики!A:C,2,0)</f>
        <v>UTC+1</v>
      </c>
      <c s="71" t="str">
        <f t="shared" si="1309"/>
        <v>Центральноевропейское время</v>
      </c>
      <c s="71"/>
    </row>
    <row r="41891" spans="1:10" ht="15">
      <c r="A41891">
        <v>102114</v>
      </c>
      <c>
        <v>127965</v>
      </c>
      <c s="2">
        <v>44347.931012944988</v>
      </c>
      <c>
        <v>17862</v>
      </c>
      <c s="71">
        <v>2</v>
      </c>
      <c>
        <v>22</v>
      </c>
      <c s="71" t="str">
        <f t="shared" si="1308"/>
        <v>понедельник</v>
      </c>
      <c s="71" t="str">
        <f>VLOOKUP(A41891,Подписчики!A:C,2,0)</f>
        <v>UTC+1</v>
      </c>
      <c s="71" t="str">
        <f t="shared" si="1309"/>
        <v>Центральноевропейское время</v>
      </c>
      <c s="71"/>
    </row>
    <row r="41892" spans="1:10" ht="15">
      <c r="A41892">
        <v>102114</v>
      </c>
      <c>
        <v>149016</v>
      </c>
      <c s="2">
        <v>44354.701239482201</v>
      </c>
      <c>
        <v>251574</v>
      </c>
      <c s="71">
        <v>2</v>
      </c>
      <c>
        <v>16</v>
      </c>
      <c s="71" t="str">
        <f t="shared" si="1308"/>
        <v>понедельник</v>
      </c>
      <c s="71" t="str">
        <f>VLOOKUP(A41892,Подписчики!A:C,2,0)</f>
        <v>UTC+1</v>
      </c>
      <c s="71" t="str">
        <f t="shared" si="1309"/>
        <v>Центральноевропейское время</v>
      </c>
      <c s="71"/>
    </row>
    <row r="41893" spans="1:10" ht="15">
      <c r="A41893">
        <v>102114</v>
      </c>
      <c>
        <v>151676</v>
      </c>
      <c s="2">
        <v>44355.673731391587</v>
      </c>
      <c>
        <v>437992</v>
      </c>
      <c s="71">
        <v>3</v>
      </c>
      <c>
        <v>16</v>
      </c>
      <c s="71" t="str">
        <f t="shared" si="1308"/>
        <v>вторник</v>
      </c>
      <c s="71" t="str">
        <f>VLOOKUP(A41893,Подписчики!A:C,2,0)</f>
        <v>UTC+1</v>
      </c>
      <c s="71" t="str">
        <f t="shared" si="1309"/>
        <v>Центральноевропейское время</v>
      </c>
      <c s="71"/>
    </row>
    <row r="41894" spans="1:10" ht="15">
      <c r="A41894">
        <v>102114</v>
      </c>
      <c>
        <v>183271</v>
      </c>
      <c s="2">
        <v>44364.911333333337</v>
      </c>
      <c>
        <v>362672</v>
      </c>
      <c s="71">
        <v>5</v>
      </c>
      <c>
        <v>21</v>
      </c>
      <c s="71" t="str">
        <f t="shared" si="1308"/>
        <v>четверг</v>
      </c>
      <c s="71" t="str">
        <f>VLOOKUP(A41894,Подписчики!A:C,2,0)</f>
        <v>UTC+1</v>
      </c>
      <c s="71" t="str">
        <f t="shared" si="1309"/>
        <v>Центральноевропейское время</v>
      </c>
      <c s="71"/>
    </row>
    <row r="41895" spans="1:10" ht="15">
      <c r="A41895">
        <v>102114</v>
      </c>
      <c>
        <v>206425</v>
      </c>
      <c s="2">
        <v>44371.00221035599</v>
      </c>
      <c>
        <v>237</v>
      </c>
      <c s="71">
        <v>5</v>
      </c>
      <c>
        <v>0</v>
      </c>
      <c s="71" t="str">
        <f t="shared" si="1308"/>
        <v>четверг</v>
      </c>
      <c s="71" t="str">
        <f>VLOOKUP(A41895,Подписчики!A:C,2,0)</f>
        <v>UTC+1</v>
      </c>
      <c s="71" t="str">
        <f t="shared" si="1309"/>
        <v>Центральноевропейское время</v>
      </c>
      <c s="71"/>
    </row>
    <row r="41896" spans="1:10" ht="15">
      <c r="A41896">
        <v>102114</v>
      </c>
      <c>
        <v>243027</v>
      </c>
      <c s="2">
        <v>44381.008682847896</v>
      </c>
      <c>
        <v>353059</v>
      </c>
      <c s="71">
        <v>1</v>
      </c>
      <c>
        <v>0</v>
      </c>
      <c s="71" t="str">
        <f t="shared" si="1308"/>
        <v>воскресенье</v>
      </c>
      <c s="71" t="str">
        <f>VLOOKUP(A41896,Подписчики!A:C,2,0)</f>
        <v>UTC+1</v>
      </c>
      <c s="71" t="str">
        <f t="shared" si="1309"/>
        <v>Центральноевропейское время</v>
      </c>
      <c s="71"/>
    </row>
    <row r="41897" spans="1:10" ht="15">
      <c r="A41897">
        <v>102114</v>
      </c>
      <c>
        <v>255537</v>
      </c>
      <c s="2">
        <v>44385.714184466022</v>
      </c>
      <c>
        <v>227775</v>
      </c>
      <c s="71">
        <v>5</v>
      </c>
      <c>
        <v>17</v>
      </c>
      <c s="71" t="str">
        <f t="shared" si="1308"/>
        <v>четверг</v>
      </c>
      <c s="71" t="str">
        <f>VLOOKUP(A41897,Подписчики!A:C,2,0)</f>
        <v>UTC+1</v>
      </c>
      <c s="71" t="str">
        <f t="shared" si="1309"/>
        <v>Центральноевропейское время</v>
      </c>
      <c s="71"/>
    </row>
    <row r="41898" spans="1:10" ht="15">
      <c r="A41898">
        <v>102114</v>
      </c>
      <c>
        <v>287056</v>
      </c>
      <c s="2">
        <v>44394.564333333336</v>
      </c>
      <c>
        <v>127233</v>
      </c>
      <c s="71">
        <v>7</v>
      </c>
      <c>
        <v>13</v>
      </c>
      <c s="71" t="str">
        <f t="shared" si="1308"/>
        <v>суббота</v>
      </c>
      <c s="71" t="str">
        <f>VLOOKUP(A41898,Подписчики!A:C,2,0)</f>
        <v>UTC+1</v>
      </c>
      <c s="71" t="str">
        <f t="shared" si="1309"/>
        <v>Центральноевропейское время</v>
      </c>
      <c s="71"/>
    </row>
    <row r="41899" spans="1:10" ht="15">
      <c r="A41899">
        <v>102114</v>
      </c>
      <c>
        <v>318321</v>
      </c>
      <c s="2">
        <v>44403.584734627831</v>
      </c>
      <c>
        <v>118549</v>
      </c>
      <c s="71">
        <v>2</v>
      </c>
      <c>
        <v>14</v>
      </c>
      <c s="71" t="str">
        <f t="shared" si="1308"/>
        <v>понедельник</v>
      </c>
      <c s="71" t="str">
        <f>VLOOKUP(A41899,Подписчики!A:C,2,0)</f>
        <v>UTC+1</v>
      </c>
      <c s="71" t="str">
        <f t="shared" si="1309"/>
        <v>Центральноевропейское время</v>
      </c>
      <c s="71"/>
    </row>
    <row r="41900" spans="1:10" ht="15">
      <c r="A41900">
        <v>102114</v>
      </c>
      <c>
        <v>325622</v>
      </c>
      <c s="2">
        <v>44405.837161812298</v>
      </c>
      <c>
        <v>12149</v>
      </c>
      <c s="71">
        <v>4</v>
      </c>
      <c>
        <v>20</v>
      </c>
      <c s="71" t="str">
        <f t="shared" si="1308"/>
        <v>среда</v>
      </c>
      <c s="71" t="str">
        <f>VLOOKUP(A41900,Подписчики!A:C,2,0)</f>
        <v>UTC+1</v>
      </c>
      <c s="71" t="str">
        <f t="shared" si="1309"/>
        <v>Центральноевропейское время</v>
      </c>
      <c s="71"/>
    </row>
    <row r="41901" spans="1:10" ht="15">
      <c r="A41901">
        <v>102114</v>
      </c>
      <c>
        <v>337499</v>
      </c>
      <c s="2">
        <v>44408.920346690269</v>
      </c>
      <c>
        <v>111368</v>
      </c>
      <c s="71">
        <v>7</v>
      </c>
      <c>
        <v>22</v>
      </c>
      <c s="71" t="str">
        <f t="shared" si="1308"/>
        <v>суббота</v>
      </c>
      <c s="71" t="str">
        <f>VLOOKUP(A41901,Подписчики!A:C,2,0)</f>
        <v>UTC+1</v>
      </c>
      <c s="71" t="str">
        <f t="shared" si="1309"/>
        <v>Центральноевропейское время</v>
      </c>
      <c s="71"/>
    </row>
    <row r="41902" spans="1:10" ht="15">
      <c r="A41902">
        <v>102114</v>
      </c>
      <c>
        <v>373771</v>
      </c>
      <c s="2">
        <v>44419.793472491911</v>
      </c>
      <c>
        <v>39656</v>
      </c>
      <c s="71">
        <v>4</v>
      </c>
      <c>
        <v>19</v>
      </c>
      <c s="71" t="str">
        <f t="shared" si="1308"/>
        <v>среда</v>
      </c>
      <c s="71" t="str">
        <f>VLOOKUP(A41902,Подписчики!A:C,2,0)</f>
        <v>UTC+1</v>
      </c>
      <c s="71" t="str">
        <f t="shared" si="1309"/>
        <v>Центральноевропейское время</v>
      </c>
      <c s="71"/>
    </row>
    <row r="41903" spans="1:10" ht="15">
      <c r="A41903">
        <v>102114</v>
      </c>
      <c>
        <v>388307</v>
      </c>
      <c s="2">
        <v>44423.803181229778</v>
      </c>
      <c>
        <v>438887</v>
      </c>
      <c s="71">
        <v>1</v>
      </c>
      <c>
        <v>19</v>
      </c>
      <c s="71" t="str">
        <f t="shared" si="1308"/>
        <v>воскресенье</v>
      </c>
      <c s="71" t="str">
        <f>VLOOKUP(A41903,Подписчики!A:C,2,0)</f>
        <v>UTC+1</v>
      </c>
      <c s="71" t="str">
        <f t="shared" si="1309"/>
        <v>Центральноевропейское время</v>
      </c>
      <c s="71"/>
    </row>
    <row r="41904" spans="1:10" ht="15">
      <c r="A41904">
        <v>102114</v>
      </c>
      <c>
        <v>399106</v>
      </c>
      <c s="2">
        <v>44428.057226537218</v>
      </c>
      <c>
        <v>392434</v>
      </c>
      <c s="71">
        <v>6</v>
      </c>
      <c>
        <v>1</v>
      </c>
      <c s="71" t="str">
        <f t="shared" si="1308"/>
        <v>пятница</v>
      </c>
      <c s="71" t="str">
        <f>VLOOKUP(A41904,Подписчики!A:C,2,0)</f>
        <v>UTC+1</v>
      </c>
      <c s="71" t="str">
        <f t="shared" si="1309"/>
        <v>Центральноевропейское время</v>
      </c>
      <c s="71"/>
    </row>
    <row r="41905" spans="1:10" ht="15">
      <c r="A41905">
        <v>102114</v>
      </c>
      <c>
        <v>401072</v>
      </c>
      <c s="2">
        <v>44428.702857605182</v>
      </c>
      <c>
        <v>401945</v>
      </c>
      <c s="71">
        <v>6</v>
      </c>
      <c>
        <v>16</v>
      </c>
      <c s="71" t="str">
        <f t="shared" si="1308"/>
        <v>пятница</v>
      </c>
      <c s="71" t="str">
        <f>VLOOKUP(A41905,Подписчики!A:C,2,0)</f>
        <v>UTC+1</v>
      </c>
      <c s="71" t="str">
        <f t="shared" si="1309"/>
        <v>Центральноевропейское время</v>
      </c>
      <c s="71"/>
    </row>
    <row r="41906" spans="1:10" ht="15">
      <c r="A41906">
        <v>102169</v>
      </c>
      <c>
        <v>149688</v>
      </c>
      <c s="2">
        <v>44354.812889967638</v>
      </c>
      <c>
        <v>357547</v>
      </c>
      <c s="71">
        <v>2</v>
      </c>
      <c>
        <v>19</v>
      </c>
      <c s="71" t="str">
        <f t="shared" si="1308"/>
        <v>понедельник</v>
      </c>
      <c s="71" t="str">
        <f>VLOOKUP(A41906,Подписчики!A:C,2,0)</f>
        <v>UTC+1</v>
      </c>
      <c s="71" t="str">
        <f t="shared" si="1309"/>
        <v>Центральноевропейское время</v>
      </c>
      <c s="71"/>
    </row>
    <row r="41907" spans="1:10" ht="15">
      <c r="A41907">
        <v>102169</v>
      </c>
      <c>
        <v>194724</v>
      </c>
      <c s="2">
        <v>44367.602533980586</v>
      </c>
      <c>
        <v>394819</v>
      </c>
      <c s="71">
        <v>1</v>
      </c>
      <c>
        <v>14</v>
      </c>
      <c s="71" t="str">
        <f t="shared" si="1308"/>
        <v>воскресенье</v>
      </c>
      <c s="71" t="str">
        <f>VLOOKUP(A41907,Подписчики!A:C,2,0)</f>
        <v>UTC+1</v>
      </c>
      <c s="71" t="str">
        <f t="shared" si="1309"/>
        <v>Центральноевропейское время</v>
      </c>
      <c s="71"/>
    </row>
    <row r="41908" spans="1:10" ht="15">
      <c r="A41908">
        <v>102169</v>
      </c>
      <c>
        <v>205608</v>
      </c>
      <c s="2">
        <v>44370.812889967638</v>
      </c>
      <c>
        <v>347008</v>
      </c>
      <c s="71">
        <v>4</v>
      </c>
      <c>
        <v>19</v>
      </c>
      <c s="71" t="str">
        <f t="shared" si="1308"/>
        <v>среда</v>
      </c>
      <c s="71" t="str">
        <f>VLOOKUP(A41908,Подписчики!A:C,2,0)</f>
        <v>UTC+1</v>
      </c>
      <c s="71" t="str">
        <f t="shared" si="1309"/>
        <v>Центральноевропейское время</v>
      </c>
      <c s="71"/>
    </row>
    <row r="41909" spans="1:10" ht="15">
      <c r="A41909">
        <v>102169</v>
      </c>
      <c>
        <v>207909</v>
      </c>
      <c s="2">
        <v>44371.702857605182</v>
      </c>
      <c>
        <v>244574</v>
      </c>
      <c s="71">
        <v>5</v>
      </c>
      <c>
        <v>16</v>
      </c>
      <c s="71" t="str">
        <f t="shared" si="1308"/>
        <v>четверг</v>
      </c>
      <c s="71" t="str">
        <f>VLOOKUP(A41909,Подписчики!A:C,2,0)</f>
        <v>UTC+1</v>
      </c>
      <c s="71" t="str">
        <f t="shared" si="1309"/>
        <v>Центральноевропейское время</v>
      </c>
      <c s="71"/>
    </row>
    <row r="41910" spans="1:10" ht="15">
      <c r="A41910">
        <v>102169</v>
      </c>
      <c>
        <v>216819</v>
      </c>
      <c s="2">
        <v>44373.749783171523</v>
      </c>
      <c>
        <v>62068</v>
      </c>
      <c s="71">
        <v>7</v>
      </c>
      <c>
        <v>17</v>
      </c>
      <c s="71" t="str">
        <f t="shared" si="1308"/>
        <v>суббота</v>
      </c>
      <c s="71" t="str">
        <f>VLOOKUP(A41910,Подписчики!A:C,2,0)</f>
        <v>UTC+1</v>
      </c>
      <c s="71" t="str">
        <f t="shared" si="1309"/>
        <v>Центральноевропейское время</v>
      </c>
      <c s="71"/>
    </row>
    <row r="41911" spans="1:10" ht="15">
      <c r="A41911">
        <v>102169</v>
      </c>
      <c>
        <v>261401</v>
      </c>
      <c s="2">
        <v>44387.177333333333</v>
      </c>
      <c>
        <v>203079</v>
      </c>
      <c s="71">
        <v>7</v>
      </c>
      <c>
        <v>4</v>
      </c>
      <c s="71" t="str">
        <f t="shared" si="1308"/>
        <v>суббота</v>
      </c>
      <c s="71" t="str">
        <f>VLOOKUP(A41911,Подписчики!A:C,2,0)</f>
        <v>UTC+1</v>
      </c>
      <c s="71" t="str">
        <f t="shared" si="1309"/>
        <v>Центральноевропейское время</v>
      </c>
      <c s="71"/>
    </row>
    <row r="41912" spans="1:10" ht="15">
      <c r="A41912">
        <v>102169</v>
      </c>
      <c>
        <v>263067</v>
      </c>
      <c s="2">
        <v>44387.634896440133</v>
      </c>
      <c>
        <v>252370</v>
      </c>
      <c s="71">
        <v>7</v>
      </c>
      <c>
        <v>15</v>
      </c>
      <c s="71" t="str">
        <f t="shared" si="1308"/>
        <v>суббота</v>
      </c>
      <c s="71" t="str">
        <f>VLOOKUP(A41912,Подписчики!A:C,2,0)</f>
        <v>UTC+1</v>
      </c>
      <c s="71" t="str">
        <f t="shared" si="1309"/>
        <v>Центральноевропейское время</v>
      </c>
      <c s="71"/>
    </row>
    <row r="41913" spans="1:10" ht="15">
      <c r="A41913">
        <v>102169</v>
      </c>
      <c>
        <v>274498</v>
      </c>
      <c s="2">
        <v>44390.730365695796</v>
      </c>
      <c>
        <v>419338</v>
      </c>
      <c s="71">
        <v>3</v>
      </c>
      <c>
        <v>17</v>
      </c>
      <c s="71" t="str">
        <f t="shared" si="1308"/>
        <v>вторник</v>
      </c>
      <c s="71" t="str">
        <f>VLOOKUP(A41913,Подписчики!A:C,2,0)</f>
        <v>UTC+1</v>
      </c>
      <c s="71" t="str">
        <f t="shared" si="1309"/>
        <v>Центральноевропейское время</v>
      </c>
      <c s="71"/>
    </row>
    <row r="41914" spans="1:10" ht="15">
      <c r="A41914">
        <v>102169</v>
      </c>
      <c>
        <v>278354</v>
      </c>
      <c s="2">
        <v>44391.905122977347</v>
      </c>
      <c>
        <v>411922</v>
      </c>
      <c s="71">
        <v>4</v>
      </c>
      <c>
        <v>21</v>
      </c>
      <c s="71" t="str">
        <f t="shared" si="1308"/>
        <v>среда</v>
      </c>
      <c s="71" t="str">
        <f>VLOOKUP(A41914,Подписчики!A:C,2,0)</f>
        <v>UTC+1</v>
      </c>
      <c s="71" t="str">
        <f t="shared" si="1309"/>
        <v>Центральноевропейское время</v>
      </c>
      <c s="71"/>
    </row>
    <row r="41915" spans="1:10" ht="15">
      <c r="A41915">
        <v>102169</v>
      </c>
      <c>
        <v>329649</v>
      </c>
      <c s="2">
        <v>44407.575025889972</v>
      </c>
      <c>
        <v>118549</v>
      </c>
      <c s="71">
        <v>6</v>
      </c>
      <c>
        <v>13</v>
      </c>
      <c s="71" t="str">
        <f t="shared" si="1308"/>
        <v>пятница</v>
      </c>
      <c s="71" t="str">
        <f>VLOOKUP(A41915,Подписчики!A:C,2,0)</f>
        <v>UTC+1</v>
      </c>
      <c s="71" t="str">
        <f t="shared" si="1309"/>
        <v>Центральноевропейское время</v>
      </c>
      <c s="71"/>
    </row>
    <row r="41916" spans="1:10" ht="15">
      <c r="A41916">
        <v>102169</v>
      </c>
      <c>
        <v>332353</v>
      </c>
      <c s="2">
        <v>44407.879233009713</v>
      </c>
      <c>
        <v>215663</v>
      </c>
      <c s="71">
        <v>6</v>
      </c>
      <c>
        <v>21</v>
      </c>
      <c s="71" t="str">
        <f t="shared" si="1308"/>
        <v>пятница</v>
      </c>
      <c s="71" t="str">
        <f>VLOOKUP(A41916,Подписчики!A:C,2,0)</f>
        <v>UTC+1</v>
      </c>
      <c s="71" t="str">
        <f t="shared" si="1309"/>
        <v>Центральноевропейское время</v>
      </c>
      <c s="71"/>
    </row>
    <row r="41917" spans="1:10" ht="15">
      <c r="A41917">
        <v>102169</v>
      </c>
      <c>
        <v>349667</v>
      </c>
      <c s="2">
        <v>44412.761110032363</v>
      </c>
      <c>
        <v>250679</v>
      </c>
      <c s="71">
        <v>4</v>
      </c>
      <c>
        <v>18</v>
      </c>
      <c s="71" t="str">
        <f t="shared" si="1308"/>
        <v>среда</v>
      </c>
      <c s="71" t="str">
        <f>VLOOKUP(A41917,Подписчики!A:C,2,0)</f>
        <v>UTC+1</v>
      </c>
      <c s="71" t="str">
        <f t="shared" si="1309"/>
        <v>Центральноевропейское время</v>
      </c>
      <c s="71"/>
    </row>
    <row r="41918" spans="1:10" ht="15">
      <c r="A41918">
        <v>102169</v>
      </c>
      <c>
        <v>365467</v>
      </c>
      <c s="2">
        <v>44416.783763754051</v>
      </c>
      <c>
        <v>180863</v>
      </c>
      <c s="71">
        <v>1</v>
      </c>
      <c>
        <v>18</v>
      </c>
      <c s="71" t="str">
        <f t="shared" si="1308"/>
        <v>воскресенье</v>
      </c>
      <c s="71" t="str">
        <f>VLOOKUP(A41918,Подписчики!A:C,2,0)</f>
        <v>UTC+1</v>
      </c>
      <c s="71" t="str">
        <f t="shared" si="1309"/>
        <v>Центральноевропейское время</v>
      </c>
      <c s="71"/>
    </row>
    <row r="41919" spans="1:10" ht="15">
      <c r="A41919">
        <v>102169</v>
      </c>
      <c>
        <v>373910</v>
      </c>
      <c s="2">
        <v>44419.806417475731</v>
      </c>
      <c>
        <v>399866</v>
      </c>
      <c s="71">
        <v>4</v>
      </c>
      <c>
        <v>19</v>
      </c>
      <c s="71" t="str">
        <f t="shared" si="1308"/>
        <v>среда</v>
      </c>
      <c s="71" t="str">
        <f>VLOOKUP(A41919,Подписчики!A:C,2,0)</f>
        <v>UTC+1</v>
      </c>
      <c s="71" t="str">
        <f t="shared" si="1309"/>
        <v>Центральноевропейское время</v>
      </c>
      <c s="71"/>
    </row>
    <row r="41920" spans="1:10" ht="15">
      <c r="A41920">
        <v>102169</v>
      </c>
      <c>
        <v>393084</v>
      </c>
      <c s="2">
        <v>44425.778909385117</v>
      </c>
      <c>
        <v>230507</v>
      </c>
      <c s="71">
        <v>3</v>
      </c>
      <c>
        <v>18</v>
      </c>
      <c s="71" t="str">
        <f t="shared" si="1308"/>
        <v>вторник</v>
      </c>
      <c s="71" t="str">
        <f>VLOOKUP(A41920,Подписчики!A:C,2,0)</f>
        <v>UTC+1</v>
      </c>
      <c s="71" t="str">
        <f t="shared" si="1309"/>
        <v>Центральноевропейское время</v>
      </c>
      <c s="71"/>
    </row>
    <row r="41921" spans="1:10" ht="15">
      <c r="A41921">
        <v>102169</v>
      </c>
      <c>
        <v>409865</v>
      </c>
      <c s="2">
        <v>44430.739463484606</v>
      </c>
      <c>
        <v>88863</v>
      </c>
      <c s="71">
        <v>1</v>
      </c>
      <c>
        <v>17</v>
      </c>
      <c s="71" t="str">
        <f t="shared" si="1308"/>
        <v>воскресенье</v>
      </c>
      <c s="71" t="str">
        <f>VLOOKUP(A41921,Подписчики!A:C,2,0)</f>
        <v>UTC+1</v>
      </c>
      <c s="71" t="str">
        <f t="shared" si="1309"/>
        <v>Центральноевропейское время</v>
      </c>
      <c s="71"/>
    </row>
    <row r="41922" spans="1:10" ht="15">
      <c r="A41922">
        <v>102169</v>
      </c>
      <c>
        <v>416956</v>
      </c>
      <c s="2">
        <v>44433.694766990295</v>
      </c>
      <c>
        <v>217497</v>
      </c>
      <c s="71">
        <v>4</v>
      </c>
      <c>
        <v>16</v>
      </c>
      <c s="71" t="str">
        <f t="shared" si="1308"/>
        <v>среда</v>
      </c>
      <c s="71" t="str">
        <f>VLOOKUP(A41922,Подписчики!A:C,2,0)</f>
        <v>UTC+1</v>
      </c>
      <c s="71" t="str">
        <f t="shared" si="1309"/>
        <v>Центральноевропейское время</v>
      </c>
      <c s="71"/>
    </row>
    <row r="41923" spans="1:10" ht="15">
      <c r="A41923">
        <v>102220</v>
      </c>
      <c>
        <v>9851</v>
      </c>
      <c s="2">
        <v>44300.742906148866</v>
      </c>
      <c>
        <v>367972</v>
      </c>
      <c s="71">
        <v>4</v>
      </c>
      <c>
        <v>17</v>
      </c>
      <c s="71" t="str">
        <f t="shared" si="1310" ref="G41923:G41986">TEXT(C41923,"дддд")</f>
        <v>среда</v>
      </c>
      <c s="71" t="str">
        <f>VLOOKUP(A41923,Подписчики!A:C,2,0)</f>
        <v>UTC+0</v>
      </c>
      <c s="71" t="str">
        <f t="shared" si="1311" ref="I41923:I41986">IF(H41923="UTC+1","Центральноевропейское время",IF(H41923="UTC+2","Калиниградское время",IF(H41923="UTC+3","Московское время",IF(H41923="UTC+4","Самарское время",IF(H41923="UTC+5","Екатеринбургское время",IF(H41923="UTC+6","Омское время",IF(H41923="UTC+7","Красноярское время",IF(H41923="UTC+8","Иркутское время",IF(H41923="UTC+9","Якутское время",IF(H41923="UTC+10","Владивостокское время",IF(H41923="UTC+11","Магаданское время",IF(H41923="UTC+12","Камчатское время",IF(H41923="UTC+0","Запределами России",IF(H41923="UTC-1","Запределами России",IF(H41923="UTC-2","Запределами России",IF(H41923="UTC-3","Запределами России",IF(H41923="UTC-4","Запределами России",IF(H41923="UTC-5","Запределами России",IF(H41923="UTC-6","Запределами России",IF(H41923="UTC-7","Запределами России",IF(H41923="UTC-8","Запределами России",IF(H41923="UTC-9","Запределами России",0))))))))))))))))))))))</f>
        <v>Запределами России</v>
      </c>
      <c s="71"/>
    </row>
    <row r="41924" spans="1:10" ht="15">
      <c r="A41924">
        <v>102220</v>
      </c>
      <c>
        <v>19946</v>
      </c>
      <c s="2">
        <v>44308.660381877024</v>
      </c>
      <c>
        <v>17862</v>
      </c>
      <c s="71">
        <v>5</v>
      </c>
      <c>
        <v>15</v>
      </c>
      <c s="71" t="str">
        <f t="shared" si="1310"/>
        <v>четверг</v>
      </c>
      <c s="71" t="str">
        <f>VLOOKUP(A41924,Подписчики!A:C,2,0)</f>
        <v>UTC+0</v>
      </c>
      <c s="71" t="str">
        <f t="shared" si="1311"/>
        <v>Запределами России</v>
      </c>
      <c s="71"/>
    </row>
    <row r="41925" spans="1:10" ht="15">
      <c r="A41925">
        <v>102220</v>
      </c>
      <c>
        <v>40635</v>
      </c>
      <c s="2">
        <v>44317.919281553397</v>
      </c>
      <c>
        <v>411845</v>
      </c>
      <c s="71">
        <v>7</v>
      </c>
      <c>
        <v>22</v>
      </c>
      <c s="71" t="str">
        <f t="shared" si="1310"/>
        <v>суббота</v>
      </c>
      <c s="71" t="str">
        <f>VLOOKUP(A41925,Подписчики!A:C,2,0)</f>
        <v>UTC+0</v>
      </c>
      <c s="71" t="str">
        <f t="shared" si="1311"/>
        <v>Запределами России</v>
      </c>
      <c s="71"/>
    </row>
    <row r="41926" spans="1:10" ht="15">
      <c r="A41926">
        <v>102220</v>
      </c>
      <c>
        <v>116614</v>
      </c>
      <c s="2">
        <v>44345.392999999996</v>
      </c>
      <c>
        <v>411922</v>
      </c>
      <c s="71">
        <v>7</v>
      </c>
      <c>
        <v>9</v>
      </c>
      <c s="71" t="str">
        <f t="shared" si="1310"/>
        <v>суббота</v>
      </c>
      <c s="71" t="str">
        <f>VLOOKUP(A41926,Подписчики!A:C,2,0)</f>
        <v>UTC+0</v>
      </c>
      <c s="71" t="str">
        <f t="shared" si="1311"/>
        <v>Запределами России</v>
      </c>
      <c s="71"/>
    </row>
    <row r="41927" spans="1:10" ht="15">
      <c r="A41927">
        <v>102220</v>
      </c>
      <c>
        <v>121188</v>
      </c>
      <c s="2">
        <v>44346.13873714408</v>
      </c>
      <c>
        <v>144501</v>
      </c>
      <c s="71">
        <v>1</v>
      </c>
      <c>
        <v>3</v>
      </c>
      <c s="71" t="str">
        <f t="shared" si="1310"/>
        <v>воскресенье</v>
      </c>
      <c s="71" t="str">
        <f>VLOOKUP(A41927,Подписчики!A:C,2,0)</f>
        <v>UTC+0</v>
      </c>
      <c s="71" t="str">
        <f t="shared" si="1311"/>
        <v>Запределами России</v>
      </c>
      <c s="71"/>
    </row>
    <row r="41928" spans="1:10" ht="15">
      <c r="A41928">
        <v>102220</v>
      </c>
      <c>
        <v>161196</v>
      </c>
      <c s="2">
        <v>44358.707307443365</v>
      </c>
      <c>
        <v>472712</v>
      </c>
      <c s="71">
        <v>6</v>
      </c>
      <c>
        <v>16</v>
      </c>
      <c s="71" t="str">
        <f t="shared" si="1310"/>
        <v>пятница</v>
      </c>
      <c s="71" t="str">
        <f>VLOOKUP(A41928,Подписчики!A:C,2,0)</f>
        <v>UTC+0</v>
      </c>
      <c s="71" t="str">
        <f t="shared" si="1311"/>
        <v>Запределами России</v>
      </c>
      <c s="71"/>
    </row>
    <row r="41929" spans="1:10" ht="15">
      <c r="A41929">
        <v>102220</v>
      </c>
      <c>
        <v>192800</v>
      </c>
      <c s="2">
        <v>44366.964588996765</v>
      </c>
      <c>
        <v>241927</v>
      </c>
      <c s="71">
        <v>7</v>
      </c>
      <c>
        <v>23</v>
      </c>
      <c s="71" t="str">
        <f t="shared" si="1310"/>
        <v>суббота</v>
      </c>
      <c s="71" t="str">
        <f>VLOOKUP(A41929,Подписчики!A:C,2,0)</f>
        <v>UTC+0</v>
      </c>
      <c s="71" t="str">
        <f t="shared" si="1311"/>
        <v>Запределами России</v>
      </c>
      <c s="71"/>
    </row>
    <row r="41930" spans="1:10" ht="15">
      <c r="A41930">
        <v>102220</v>
      </c>
      <c>
        <v>216927</v>
      </c>
      <c s="2">
        <v>44373.76070550162</v>
      </c>
      <c>
        <v>158978</v>
      </c>
      <c s="71">
        <v>7</v>
      </c>
      <c>
        <v>18</v>
      </c>
      <c s="71" t="str">
        <f t="shared" si="1310"/>
        <v>суббота</v>
      </c>
      <c s="71" t="str">
        <f>VLOOKUP(A41930,Подписчики!A:C,2,0)</f>
        <v>UTC+0</v>
      </c>
      <c s="71" t="str">
        <f t="shared" si="1311"/>
        <v>Запределами России</v>
      </c>
      <c s="71"/>
    </row>
    <row r="41931" spans="1:10" ht="15">
      <c r="A41931">
        <v>102220</v>
      </c>
      <c>
        <v>273074</v>
      </c>
      <c s="2">
        <v>44390.275999999998</v>
      </c>
      <c>
        <v>17150</v>
      </c>
      <c s="71">
        <v>3</v>
      </c>
      <c>
        <v>6</v>
      </c>
      <c s="71" t="str">
        <f t="shared" si="1310"/>
        <v>вторник</v>
      </c>
      <c s="71" t="str">
        <f>VLOOKUP(A41931,Подписчики!A:C,2,0)</f>
        <v>UTC+0</v>
      </c>
      <c s="71" t="str">
        <f t="shared" si="1311"/>
        <v>Запределами России</v>
      </c>
      <c s="71"/>
    </row>
    <row r="41932" spans="1:10" ht="15">
      <c r="A41932">
        <v>102220</v>
      </c>
      <c>
        <v>278542</v>
      </c>
      <c s="2">
        <v>44391.948407766991</v>
      </c>
      <c>
        <v>104958</v>
      </c>
      <c s="71">
        <v>4</v>
      </c>
      <c>
        <v>22</v>
      </c>
      <c s="71" t="str">
        <f t="shared" si="1310"/>
        <v>среда</v>
      </c>
      <c s="71" t="str">
        <f>VLOOKUP(A41932,Подписчики!A:C,2,0)</f>
        <v>UTC+0</v>
      </c>
      <c s="71" t="str">
        <f t="shared" si="1311"/>
        <v>Запределами России</v>
      </c>
      <c s="71"/>
    </row>
    <row r="41933" spans="1:10" ht="15">
      <c r="A41933">
        <v>102220</v>
      </c>
      <c>
        <v>323157</v>
      </c>
      <c s="2">
        <v>44405.013132686086</v>
      </c>
      <c>
        <v>153893</v>
      </c>
      <c s="71">
        <v>4</v>
      </c>
      <c>
        <v>0</v>
      </c>
      <c s="71" t="str">
        <f t="shared" si="1310"/>
        <v>среда</v>
      </c>
      <c s="71" t="str">
        <f>VLOOKUP(A41933,Подписчики!A:C,2,0)</f>
        <v>UTC+0</v>
      </c>
      <c s="71" t="str">
        <f t="shared" si="1311"/>
        <v>Запределами России</v>
      </c>
      <c s="71"/>
    </row>
    <row r="41934" spans="1:10" ht="15">
      <c r="A41934">
        <v>102243</v>
      </c>
      <c>
        <v>18125</v>
      </c>
      <c s="2">
        <v>44307.616288025893</v>
      </c>
      <c>
        <v>95024</v>
      </c>
      <c s="71">
        <v>4</v>
      </c>
      <c>
        <v>14</v>
      </c>
      <c s="71" t="str">
        <f t="shared" si="1310"/>
        <v>среда</v>
      </c>
      <c s="71" t="str">
        <f>VLOOKUP(A41934,Подписчики!A:C,2,0)</f>
        <v>UTC+3</v>
      </c>
      <c s="71" t="str">
        <f t="shared" si="1311"/>
        <v>Московское время</v>
      </c>
      <c s="71"/>
    </row>
    <row r="41935" spans="1:10" ht="15">
      <c r="A41935">
        <v>102243</v>
      </c>
      <c>
        <v>34071</v>
      </c>
      <c s="2">
        <v>44315.742501618122</v>
      </c>
      <c>
        <v>409488</v>
      </c>
      <c s="71">
        <v>5</v>
      </c>
      <c>
        <v>17</v>
      </c>
      <c s="71" t="str">
        <f t="shared" si="1310"/>
        <v>четверг</v>
      </c>
      <c s="71" t="str">
        <f>VLOOKUP(A41935,Подписчики!A:C,2,0)</f>
        <v>UTC+3</v>
      </c>
      <c s="71" t="str">
        <f t="shared" si="1311"/>
        <v>Московское время</v>
      </c>
      <c s="71"/>
    </row>
    <row r="41936" spans="1:10" ht="15">
      <c r="A41936">
        <v>102243</v>
      </c>
      <c>
        <v>41672</v>
      </c>
      <c s="2">
        <v>44318.498165048542</v>
      </c>
      <c>
        <v>347393</v>
      </c>
      <c s="71">
        <v>1</v>
      </c>
      <c>
        <v>11</v>
      </c>
      <c s="71" t="str">
        <f t="shared" si="1310"/>
        <v>воскресенье</v>
      </c>
      <c s="71" t="str">
        <f>VLOOKUP(A41936,Подписчики!A:C,2,0)</f>
        <v>UTC+3</v>
      </c>
      <c s="71" t="str">
        <f t="shared" si="1311"/>
        <v>Московское время</v>
      </c>
      <c s="71"/>
    </row>
    <row r="41937" spans="1:10" ht="15">
      <c r="A41937">
        <v>102243</v>
      </c>
      <c>
        <v>46436</v>
      </c>
      <c s="2">
        <v>44320.580689320392</v>
      </c>
      <c>
        <v>312857</v>
      </c>
      <c s="71">
        <v>3</v>
      </c>
      <c>
        <v>13</v>
      </c>
      <c s="71" t="str">
        <f t="shared" si="1310"/>
        <v>вторник</v>
      </c>
      <c s="71" t="str">
        <f>VLOOKUP(A41937,Подписчики!A:C,2,0)</f>
        <v>UTC+3</v>
      </c>
      <c s="71" t="str">
        <f t="shared" si="1311"/>
        <v>Московское время</v>
      </c>
      <c s="71"/>
    </row>
    <row r="41938" spans="1:10" ht="15">
      <c r="A41938">
        <v>102243</v>
      </c>
      <c>
        <v>66093</v>
      </c>
      <c s="2">
        <v>44328.778100323623</v>
      </c>
      <c>
        <v>230507</v>
      </c>
      <c s="71">
        <v>4</v>
      </c>
      <c>
        <v>18</v>
      </c>
      <c s="71" t="str">
        <f t="shared" si="1310"/>
        <v>среда</v>
      </c>
      <c s="71" t="str">
        <f>VLOOKUP(A41938,Подписчики!A:C,2,0)</f>
        <v>UTC+3</v>
      </c>
      <c s="71" t="str">
        <f t="shared" si="1311"/>
        <v>Московское время</v>
      </c>
      <c s="71"/>
    </row>
    <row r="41939" spans="1:10" ht="15">
      <c r="A41939">
        <v>102243</v>
      </c>
      <c>
        <v>72051</v>
      </c>
      <c s="2">
        <v>44330.938294498381</v>
      </c>
      <c>
        <v>351192</v>
      </c>
      <c s="71">
        <v>6</v>
      </c>
      <c>
        <v>22</v>
      </c>
      <c s="71" t="str">
        <f t="shared" si="1310"/>
        <v>пятница</v>
      </c>
      <c s="71" t="str">
        <f>VLOOKUP(A41939,Подписчики!A:C,2,0)</f>
        <v>UTC+3</v>
      </c>
      <c s="71" t="str">
        <f t="shared" si="1311"/>
        <v>Московское время</v>
      </c>
      <c s="71"/>
    </row>
    <row r="41940" spans="1:10" ht="15">
      <c r="A41940">
        <v>102243</v>
      </c>
      <c>
        <v>72806</v>
      </c>
      <c s="2">
        <v>44331.290322580644</v>
      </c>
      <c>
        <v>394154</v>
      </c>
      <c s="71">
        <v>7</v>
      </c>
      <c>
        <v>6</v>
      </c>
      <c s="71" t="str">
        <f t="shared" si="1310"/>
        <v>суббота</v>
      </c>
      <c s="71" t="str">
        <f>VLOOKUP(A41940,Подписчики!A:C,2,0)</f>
        <v>UTC+3</v>
      </c>
      <c s="71" t="str">
        <f t="shared" si="1311"/>
        <v>Московское время</v>
      </c>
      <c s="71"/>
    </row>
    <row r="41941" spans="1:10" ht="15">
      <c r="A41941">
        <v>102243</v>
      </c>
      <c>
        <v>97381</v>
      </c>
      <c s="2">
        <v>44339.40431391586</v>
      </c>
      <c>
        <v>463774</v>
      </c>
      <c s="71">
        <v>1</v>
      </c>
      <c>
        <v>9</v>
      </c>
      <c s="71" t="str">
        <f t="shared" si="1310"/>
        <v>воскресенье</v>
      </c>
      <c s="71" t="str">
        <f>VLOOKUP(A41941,Подписчики!A:C,2,0)</f>
        <v>UTC+3</v>
      </c>
      <c s="71" t="str">
        <f t="shared" si="1311"/>
        <v>Московское время</v>
      </c>
      <c s="71"/>
    </row>
    <row r="41942" spans="1:10" ht="15">
      <c r="A41942">
        <v>102243</v>
      </c>
      <c>
        <v>118905</v>
      </c>
      <c s="2">
        <v>44345.732792880262</v>
      </c>
      <c>
        <v>88863</v>
      </c>
      <c s="71">
        <v>7</v>
      </c>
      <c>
        <v>17</v>
      </c>
      <c s="71" t="str">
        <f t="shared" si="1310"/>
        <v>суббота</v>
      </c>
      <c s="71" t="str">
        <f>VLOOKUP(A41942,Подписчики!A:C,2,0)</f>
        <v>UTC+3</v>
      </c>
      <c s="71" t="str">
        <f t="shared" si="1311"/>
        <v>Московское время</v>
      </c>
      <c s="71"/>
    </row>
    <row r="41943" spans="1:10" ht="15">
      <c r="A41943">
        <v>102243</v>
      </c>
      <c>
        <v>122060</v>
      </c>
      <c s="2">
        <v>44346.457711974108</v>
      </c>
      <c>
        <v>204534</v>
      </c>
      <c s="71">
        <v>1</v>
      </c>
      <c>
        <v>10</v>
      </c>
      <c s="71" t="str">
        <f t="shared" si="1310"/>
        <v>воскресенье</v>
      </c>
      <c s="71" t="str">
        <f>VLOOKUP(A41943,Подписчики!A:C,2,0)</f>
        <v>UTC+3</v>
      </c>
      <c s="71" t="str">
        <f t="shared" si="1311"/>
        <v>Московское время</v>
      </c>
      <c s="71"/>
    </row>
    <row r="41944" spans="1:10" ht="15">
      <c r="A41944">
        <v>102243</v>
      </c>
      <c>
        <v>177318</v>
      </c>
      <c s="2">
        <v>44362.791045307444</v>
      </c>
      <c>
        <v>327038</v>
      </c>
      <c s="71">
        <v>3</v>
      </c>
      <c>
        <v>18</v>
      </c>
      <c s="71" t="str">
        <f t="shared" si="1310"/>
        <v>вторник</v>
      </c>
      <c s="71" t="str">
        <f>VLOOKUP(A41944,Подписчики!A:C,2,0)</f>
        <v>UTC+3</v>
      </c>
      <c s="71" t="str">
        <f t="shared" si="1311"/>
        <v>Московское время</v>
      </c>
      <c s="71"/>
    </row>
    <row r="41945" spans="1:10" ht="15">
      <c r="A41945">
        <v>102243</v>
      </c>
      <c>
        <v>182156</v>
      </c>
      <c s="2">
        <v>44364.719847896442</v>
      </c>
      <c>
        <v>127055</v>
      </c>
      <c s="71">
        <v>5</v>
      </c>
      <c>
        <v>17</v>
      </c>
      <c s="71" t="str">
        <f t="shared" si="1310"/>
        <v>четверг</v>
      </c>
      <c s="71" t="str">
        <f>VLOOKUP(A41945,Подписчики!A:C,2,0)</f>
        <v>UTC+3</v>
      </c>
      <c s="71" t="str">
        <f t="shared" si="1311"/>
        <v>Московское время</v>
      </c>
      <c s="71"/>
    </row>
    <row r="41946" spans="1:10" ht="15">
      <c r="A41946">
        <v>102243</v>
      </c>
      <c>
        <v>207270</v>
      </c>
      <c s="2">
        <v>44371.585543689318</v>
      </c>
      <c>
        <v>122902</v>
      </c>
      <c s="71">
        <v>5</v>
      </c>
      <c>
        <v>14</v>
      </c>
      <c s="71" t="str">
        <f t="shared" si="1310"/>
        <v>четверг</v>
      </c>
      <c s="71" t="str">
        <f>VLOOKUP(A41946,Подписчики!A:C,2,0)</f>
        <v>UTC+3</v>
      </c>
      <c s="71" t="str">
        <f t="shared" si="1311"/>
        <v>Московское время</v>
      </c>
      <c s="71"/>
    </row>
    <row r="41947" spans="1:10" ht="15">
      <c r="A41947">
        <v>102243</v>
      </c>
      <c>
        <v>258584</v>
      </c>
      <c s="2">
        <v>44386.682999999997</v>
      </c>
      <c>
        <v>326690</v>
      </c>
      <c s="71">
        <v>6</v>
      </c>
      <c>
        <v>16</v>
      </c>
      <c s="71" t="str">
        <f t="shared" si="1310"/>
        <v>пятница</v>
      </c>
      <c s="71" t="str">
        <f>VLOOKUP(A41947,Подписчики!A:C,2,0)</f>
        <v>UTC+3</v>
      </c>
      <c s="71" t="str">
        <f t="shared" si="1311"/>
        <v>Московское время</v>
      </c>
      <c s="71"/>
    </row>
    <row r="41948" spans="1:10" ht="15">
      <c r="A41948">
        <v>102243</v>
      </c>
      <c>
        <v>285588</v>
      </c>
      <c s="2">
        <v>44394.088656270025</v>
      </c>
      <c>
        <v>75550</v>
      </c>
      <c s="71">
        <v>7</v>
      </c>
      <c>
        <v>2</v>
      </c>
      <c s="71" t="str">
        <f t="shared" si="1310"/>
        <v>суббота</v>
      </c>
      <c s="71" t="str">
        <f>VLOOKUP(A41948,Подписчики!A:C,2,0)</f>
        <v>UTC+3</v>
      </c>
      <c s="71" t="str">
        <f t="shared" si="1311"/>
        <v>Московское время</v>
      </c>
      <c s="71"/>
    </row>
    <row r="41949" spans="1:10" ht="15">
      <c r="A41949">
        <v>102243</v>
      </c>
      <c>
        <v>374157</v>
      </c>
      <c s="2">
        <v>44419.837970873785</v>
      </c>
      <c>
        <v>251784</v>
      </c>
      <c s="71">
        <v>4</v>
      </c>
      <c>
        <v>20</v>
      </c>
      <c s="71" t="str">
        <f t="shared" si="1310"/>
        <v>среда</v>
      </c>
      <c s="71" t="str">
        <f>VLOOKUP(A41949,Подписчики!A:C,2,0)</f>
        <v>UTC+3</v>
      </c>
      <c s="71" t="str">
        <f t="shared" si="1311"/>
        <v>Московское время</v>
      </c>
      <c s="71"/>
    </row>
    <row r="41950" spans="1:10" ht="15">
      <c r="A41950">
        <v>102243</v>
      </c>
      <c>
        <v>378975</v>
      </c>
      <c s="2">
        <v>44421.705284789641</v>
      </c>
      <c>
        <v>81735</v>
      </c>
      <c s="71">
        <v>6</v>
      </c>
      <c>
        <v>16</v>
      </c>
      <c s="71" t="str">
        <f t="shared" si="1310"/>
        <v>пятница</v>
      </c>
      <c s="71" t="str">
        <f>VLOOKUP(A41950,Подписчики!A:C,2,0)</f>
        <v>UTC+3</v>
      </c>
      <c s="71" t="str">
        <f t="shared" si="1311"/>
        <v>Московское время</v>
      </c>
      <c s="71"/>
    </row>
    <row r="41951" spans="1:10" ht="15">
      <c r="A41951">
        <v>102243</v>
      </c>
      <c>
        <v>392605</v>
      </c>
      <c s="2">
        <v>44425.682631067961</v>
      </c>
      <c>
        <v>19525</v>
      </c>
      <c s="71">
        <v>3</v>
      </c>
      <c>
        <v>16</v>
      </c>
      <c s="71" t="str">
        <f t="shared" si="1310"/>
        <v>вторник</v>
      </c>
      <c s="71" t="str">
        <f>VLOOKUP(A41951,Подписчики!A:C,2,0)</f>
        <v>UTC+3</v>
      </c>
      <c s="71" t="str">
        <f t="shared" si="1311"/>
        <v>Московское время</v>
      </c>
      <c s="71"/>
    </row>
    <row r="41952" spans="1:10" ht="15">
      <c r="A41952">
        <v>102243</v>
      </c>
      <c>
        <v>393279</v>
      </c>
      <c s="2">
        <v>44425.820171521038</v>
      </c>
      <c>
        <v>347008</v>
      </c>
      <c s="71">
        <v>3</v>
      </c>
      <c>
        <v>19</v>
      </c>
      <c s="71" t="str">
        <f t="shared" si="1310"/>
        <v>вторник</v>
      </c>
      <c s="71" t="str">
        <f>VLOOKUP(A41952,Подписчики!A:C,2,0)</f>
        <v>UTC+3</v>
      </c>
      <c s="71" t="str">
        <f t="shared" si="1311"/>
        <v>Московское время</v>
      </c>
      <c s="71"/>
    </row>
    <row r="41953" spans="1:10" ht="15">
      <c r="A41953">
        <v>102245</v>
      </c>
      <c>
        <v>62991</v>
      </c>
      <c s="2">
        <v>44327.555333333337</v>
      </c>
      <c>
        <v>203778</v>
      </c>
      <c s="71">
        <v>3</v>
      </c>
      <c>
        <v>13</v>
      </c>
      <c s="71" t="str">
        <f t="shared" si="1310"/>
        <v>вторник</v>
      </c>
      <c s="71" t="str">
        <f>VLOOKUP(A41953,Подписчики!A:C,2,0)</f>
        <v>UTC+1</v>
      </c>
      <c s="71" t="str">
        <f t="shared" si="1311"/>
        <v>Центральноевропейское время</v>
      </c>
      <c s="71"/>
    </row>
    <row r="41954" spans="1:10" ht="15">
      <c r="A41954">
        <v>102245</v>
      </c>
      <c>
        <v>63876</v>
      </c>
      <c s="2">
        <v>44327.775673139164</v>
      </c>
      <c>
        <v>95024</v>
      </c>
      <c s="71">
        <v>3</v>
      </c>
      <c>
        <v>18</v>
      </c>
      <c s="71" t="str">
        <f t="shared" si="1310"/>
        <v>вторник</v>
      </c>
      <c s="71" t="str">
        <f>VLOOKUP(A41954,Подписчики!A:C,2,0)</f>
        <v>UTC+1</v>
      </c>
      <c s="71" t="str">
        <f t="shared" si="1311"/>
        <v>Центральноевропейское время</v>
      </c>
      <c s="71"/>
    </row>
    <row r="41955" spans="1:10" ht="15">
      <c r="A41955">
        <v>102245</v>
      </c>
      <c>
        <v>64589</v>
      </c>
      <c s="2">
        <v>44328.070171521038</v>
      </c>
      <c>
        <v>284325</v>
      </c>
      <c s="71">
        <v>4</v>
      </c>
      <c>
        <v>1</v>
      </c>
      <c s="71" t="str">
        <f t="shared" si="1310"/>
        <v>среда</v>
      </c>
      <c s="71" t="str">
        <f>VLOOKUP(A41955,Подписчики!A:C,2,0)</f>
        <v>UTC+1</v>
      </c>
      <c s="71" t="str">
        <f t="shared" si="1311"/>
        <v>Центральноевропейское время</v>
      </c>
      <c s="71"/>
    </row>
    <row r="41956" spans="1:10" ht="15">
      <c r="A41956">
        <v>102245</v>
      </c>
      <c>
        <v>83503</v>
      </c>
      <c s="2">
        <v>44334.89865048544</v>
      </c>
      <c>
        <v>258219</v>
      </c>
      <c s="71">
        <v>3</v>
      </c>
      <c>
        <v>21</v>
      </c>
      <c s="71" t="str">
        <f t="shared" si="1310"/>
        <v>вторник</v>
      </c>
      <c s="71" t="str">
        <f>VLOOKUP(A41956,Подписчики!A:C,2,0)</f>
        <v>UTC+1</v>
      </c>
      <c s="71" t="str">
        <f t="shared" si="1311"/>
        <v>Центральноевропейское время</v>
      </c>
      <c s="71"/>
    </row>
    <row r="41957" spans="1:10" ht="15">
      <c r="A41957">
        <v>102245</v>
      </c>
      <c>
        <v>84228</v>
      </c>
      <c s="2">
        <v>44335.552333333333</v>
      </c>
      <c>
        <v>227775</v>
      </c>
      <c s="71">
        <v>4</v>
      </c>
      <c>
        <v>13</v>
      </c>
      <c s="71" t="str">
        <f t="shared" si="1310"/>
        <v>среда</v>
      </c>
      <c s="71" t="str">
        <f>VLOOKUP(A41957,Подписчики!A:C,2,0)</f>
        <v>UTC+1</v>
      </c>
      <c s="71" t="str">
        <f t="shared" si="1311"/>
        <v>Центральноевропейское время</v>
      </c>
      <c s="71"/>
    </row>
    <row r="41958" spans="1:10" ht="15">
      <c r="A41958">
        <v>102245</v>
      </c>
      <c>
        <v>93018</v>
      </c>
      <c s="2">
        <v>44338.280922879727</v>
      </c>
      <c>
        <v>347393</v>
      </c>
      <c s="71">
        <v>7</v>
      </c>
      <c>
        <v>6</v>
      </c>
      <c s="71" t="str">
        <f t="shared" si="1310"/>
        <v>суббота</v>
      </c>
      <c s="71" t="str">
        <f>VLOOKUP(A41958,Подписчики!A:C,2,0)</f>
        <v>UTC+1</v>
      </c>
      <c s="71" t="str">
        <f t="shared" si="1311"/>
        <v>Центральноевропейское время</v>
      </c>
      <c s="71"/>
    </row>
    <row r="41959" spans="1:10" ht="15">
      <c r="A41959">
        <v>102245</v>
      </c>
      <c>
        <v>102560</v>
      </c>
      <c s="2">
        <v>44340.822598705505</v>
      </c>
      <c>
        <v>357547</v>
      </c>
      <c s="71">
        <v>2</v>
      </c>
      <c>
        <v>19</v>
      </c>
      <c s="71" t="str">
        <f t="shared" si="1310"/>
        <v>понедельник</v>
      </c>
      <c s="71" t="str">
        <f>VLOOKUP(A41959,Подписчики!A:C,2,0)</f>
        <v>UTC+1</v>
      </c>
      <c s="71" t="str">
        <f t="shared" si="1311"/>
        <v>Центральноевропейское время</v>
      </c>
      <c s="71"/>
    </row>
    <row r="41960" spans="1:10" ht="15">
      <c r="A41960">
        <v>102245</v>
      </c>
      <c>
        <v>104818</v>
      </c>
      <c s="2">
        <v>44341.829071197411</v>
      </c>
      <c>
        <v>283433</v>
      </c>
      <c s="71">
        <v>3</v>
      </c>
      <c>
        <v>19</v>
      </c>
      <c s="71" t="str">
        <f t="shared" si="1310"/>
        <v>вторник</v>
      </c>
      <c s="71" t="str">
        <f>VLOOKUP(A41960,Подписчики!A:C,2,0)</f>
        <v>UTC+1</v>
      </c>
      <c s="71" t="str">
        <f t="shared" si="1311"/>
        <v>Центральноевропейское время</v>
      </c>
      <c s="71"/>
    </row>
    <row r="41961" spans="1:10" ht="15">
      <c r="A41961">
        <v>102245</v>
      </c>
      <c>
        <v>118337</v>
      </c>
      <c s="2">
        <v>44345.673635059662</v>
      </c>
      <c>
        <v>12149</v>
      </c>
      <c s="71">
        <v>7</v>
      </c>
      <c>
        <v>16</v>
      </c>
      <c s="71" t="str">
        <f t="shared" si="1310"/>
        <v>суббота</v>
      </c>
      <c s="71" t="str">
        <f>VLOOKUP(A41961,Подписчики!A:C,2,0)</f>
        <v>UTC+1</v>
      </c>
      <c s="71" t="str">
        <f t="shared" si="1311"/>
        <v>Центральноевропейское время</v>
      </c>
      <c s="71"/>
    </row>
    <row r="41962" spans="1:10" ht="15">
      <c r="A41962">
        <v>102245</v>
      </c>
      <c>
        <v>135905</v>
      </c>
      <c s="2">
        <v>44351.010300970876</v>
      </c>
      <c>
        <v>238334</v>
      </c>
      <c s="71">
        <v>6</v>
      </c>
      <c>
        <v>0</v>
      </c>
      <c s="71" t="str">
        <f t="shared" si="1310"/>
        <v>пятница</v>
      </c>
      <c s="71" t="str">
        <f>VLOOKUP(A41962,Подписчики!A:C,2,0)</f>
        <v>UTC+1</v>
      </c>
      <c s="71" t="str">
        <f t="shared" si="1311"/>
        <v>Центральноевропейское время</v>
      </c>
      <c s="71"/>
    </row>
    <row r="41963" spans="1:10" ht="15">
      <c r="A41963">
        <v>102245</v>
      </c>
      <c>
        <v>151370</v>
      </c>
      <c s="2">
        <v>44355.612242718445</v>
      </c>
      <c>
        <v>423271</v>
      </c>
      <c s="71">
        <v>3</v>
      </c>
      <c>
        <v>14</v>
      </c>
      <c s="71" t="str">
        <f t="shared" si="1310"/>
        <v>вторник</v>
      </c>
      <c s="71" t="str">
        <f>VLOOKUP(A41963,Подписчики!A:C,2,0)</f>
        <v>UTC+1</v>
      </c>
      <c s="71" t="str">
        <f t="shared" si="1311"/>
        <v>Центральноевропейское время</v>
      </c>
      <c s="71"/>
    </row>
    <row r="41964" spans="1:10" ht="15">
      <c r="A41964">
        <v>102245</v>
      </c>
      <c>
        <v>163924</v>
      </c>
      <c s="2">
        <v>44359.236060670795</v>
      </c>
      <c>
        <v>301811</v>
      </c>
      <c s="71">
        <v>7</v>
      </c>
      <c>
        <v>5</v>
      </c>
      <c s="71" t="str">
        <f t="shared" si="1310"/>
        <v>суббота</v>
      </c>
      <c s="71" t="str">
        <f>VLOOKUP(A41964,Подписчики!A:C,2,0)</f>
        <v>UTC+1</v>
      </c>
      <c s="71" t="str">
        <f t="shared" si="1311"/>
        <v>Центральноевропейское время</v>
      </c>
      <c s="71"/>
    </row>
    <row r="41965" spans="1:10" ht="15">
      <c r="A41965">
        <v>102245</v>
      </c>
      <c>
        <v>182847</v>
      </c>
      <c s="2">
        <v>44364.829071197411</v>
      </c>
      <c>
        <v>396860</v>
      </c>
      <c s="71">
        <v>5</v>
      </c>
      <c>
        <v>19</v>
      </c>
      <c s="71" t="str">
        <f t="shared" si="1310"/>
        <v>четверг</v>
      </c>
      <c s="71" t="str">
        <f>VLOOKUP(A41965,Подписчики!A:C,2,0)</f>
        <v>UTC+1</v>
      </c>
      <c s="71" t="str">
        <f t="shared" si="1311"/>
        <v>Центральноевропейское время</v>
      </c>
      <c s="71"/>
    </row>
    <row r="41966" spans="1:10" ht="15">
      <c r="A41966">
        <v>102245</v>
      </c>
      <c>
        <v>215740</v>
      </c>
      <c s="2">
        <v>44373.64298705502</v>
      </c>
      <c>
        <v>158978</v>
      </c>
      <c s="71">
        <v>7</v>
      </c>
      <c>
        <v>15</v>
      </c>
      <c s="71" t="str">
        <f t="shared" si="1310"/>
        <v>суббота</v>
      </c>
      <c s="71" t="str">
        <f>VLOOKUP(A41966,Подписчики!A:C,2,0)</f>
        <v>UTC+1</v>
      </c>
      <c s="71" t="str">
        <f t="shared" si="1311"/>
        <v>Центральноевропейское время</v>
      </c>
      <c s="71"/>
    </row>
    <row r="41967" spans="1:10" ht="15">
      <c r="A41967">
        <v>102261</v>
      </c>
      <c>
        <v>204715</v>
      </c>
      <c s="2">
        <v>44370.683333333334</v>
      </c>
      <c>
        <v>148570</v>
      </c>
      <c s="71">
        <v>4</v>
      </c>
      <c>
        <v>16</v>
      </c>
      <c s="71" t="str">
        <f t="shared" si="1310"/>
        <v>среда</v>
      </c>
      <c s="71" t="str">
        <f>VLOOKUP(A41967,Подписчики!A:C,2,0)</f>
        <v>UTC+1</v>
      </c>
      <c s="71" t="str">
        <f t="shared" si="1311"/>
        <v>Центральноевропейское время</v>
      </c>
      <c s="71"/>
    </row>
    <row r="41968" spans="1:10" ht="15">
      <c r="A41968">
        <v>102261</v>
      </c>
      <c>
        <v>209367</v>
      </c>
      <c s="2">
        <v>44371.955284789648</v>
      </c>
      <c>
        <v>421608</v>
      </c>
      <c s="71">
        <v>5</v>
      </c>
      <c>
        <v>22</v>
      </c>
      <c s="71" t="str">
        <f t="shared" si="1310"/>
        <v>четверг</v>
      </c>
      <c s="71" t="str">
        <f>VLOOKUP(A41968,Подписчики!A:C,2,0)</f>
        <v>UTC+1</v>
      </c>
      <c s="71" t="str">
        <f t="shared" si="1311"/>
        <v>Центральноевропейское время</v>
      </c>
      <c s="71"/>
    </row>
    <row r="41969" spans="1:10" ht="15">
      <c r="A41969">
        <v>102261</v>
      </c>
      <c>
        <v>229164</v>
      </c>
      <c s="2">
        <v>44377.007064724923</v>
      </c>
      <c>
        <v>177173</v>
      </c>
      <c s="71">
        <v>4</v>
      </c>
      <c>
        <v>0</v>
      </c>
      <c s="71" t="str">
        <f t="shared" si="1310"/>
        <v>среда</v>
      </c>
      <c s="71" t="str">
        <f>VLOOKUP(A41969,Подписчики!A:C,2,0)</f>
        <v>UTC+1</v>
      </c>
      <c s="71" t="str">
        <f t="shared" si="1311"/>
        <v>Центральноевропейское время</v>
      </c>
      <c s="71"/>
    </row>
    <row r="41970" spans="1:10" ht="15">
      <c r="A41970">
        <v>102261</v>
      </c>
      <c>
        <v>250438</v>
      </c>
      <c s="2">
        <v>44383.592333333334</v>
      </c>
      <c>
        <v>242428</v>
      </c>
      <c s="71">
        <v>3</v>
      </c>
      <c>
        <v>14</v>
      </c>
      <c s="71" t="str">
        <f t="shared" si="1310"/>
        <v>вторник</v>
      </c>
      <c s="71" t="str">
        <f>VLOOKUP(A41970,Подписчики!A:C,2,0)</f>
        <v>UTC+1</v>
      </c>
      <c s="71" t="str">
        <f t="shared" si="1311"/>
        <v>Центральноевропейское время</v>
      </c>
      <c s="71"/>
    </row>
    <row r="41971" spans="1:10" ht="15">
      <c r="A41971">
        <v>102261</v>
      </c>
      <c>
        <v>252038</v>
      </c>
      <c s="2">
        <v>44383.977938511329</v>
      </c>
      <c>
        <v>191893</v>
      </c>
      <c s="71">
        <v>3</v>
      </c>
      <c>
        <v>23</v>
      </c>
      <c s="71" t="str">
        <f t="shared" si="1310"/>
        <v>вторник</v>
      </c>
      <c s="71" t="str">
        <f>VLOOKUP(A41971,Подписчики!A:C,2,0)</f>
        <v>UTC+1</v>
      </c>
      <c s="71" t="str">
        <f t="shared" si="1311"/>
        <v>Центральноевропейское время</v>
      </c>
      <c s="71"/>
    </row>
    <row r="41972" spans="1:10" ht="15">
      <c r="A41972">
        <v>102261</v>
      </c>
      <c>
        <v>323376</v>
      </c>
      <c s="2">
        <v>44405.167333333338</v>
      </c>
      <c>
        <v>158978</v>
      </c>
      <c s="71">
        <v>4</v>
      </c>
      <c>
        <v>4</v>
      </c>
      <c s="71" t="str">
        <f t="shared" si="1310"/>
        <v>среда</v>
      </c>
      <c s="71" t="str">
        <f>VLOOKUP(A41972,Подписчики!A:C,2,0)</f>
        <v>UTC+1</v>
      </c>
      <c s="71" t="str">
        <f t="shared" si="1311"/>
        <v>Центральноевропейское время</v>
      </c>
      <c s="71"/>
    </row>
    <row r="41973" spans="1:10" ht="15">
      <c r="A41973">
        <v>102261</v>
      </c>
      <c>
        <v>323490</v>
      </c>
      <c s="2">
        <v>44405.317744336571</v>
      </c>
      <c>
        <v>250679</v>
      </c>
      <c s="71">
        <v>4</v>
      </c>
      <c>
        <v>7</v>
      </c>
      <c s="71" t="str">
        <f t="shared" si="1310"/>
        <v>среда</v>
      </c>
      <c s="71" t="str">
        <f>VLOOKUP(A41973,Подписчики!A:C,2,0)</f>
        <v>UTC+1</v>
      </c>
      <c s="71" t="str">
        <f t="shared" si="1311"/>
        <v>Центральноевропейское время</v>
      </c>
      <c s="71"/>
    </row>
    <row r="41974" spans="1:10" ht="15">
      <c r="A41974">
        <v>102261</v>
      </c>
      <c>
        <v>323725</v>
      </c>
      <c s="2">
        <v>44405.490883495149</v>
      </c>
      <c>
        <v>213883</v>
      </c>
      <c s="71">
        <v>4</v>
      </c>
      <c>
        <v>11</v>
      </c>
      <c s="71" t="str">
        <f t="shared" si="1310"/>
        <v>среда</v>
      </c>
      <c s="71" t="str">
        <f>VLOOKUP(A41974,Подписчики!A:C,2,0)</f>
        <v>UTC+1</v>
      </c>
      <c s="71" t="str">
        <f t="shared" si="1311"/>
        <v>Центральноевропейское время</v>
      </c>
      <c s="71"/>
    </row>
    <row r="41975" spans="1:10" ht="15">
      <c r="A41975">
        <v>102261</v>
      </c>
      <c>
        <v>344492</v>
      </c>
      <c s="2">
        <v>44410.824216828478</v>
      </c>
      <c>
        <v>230507</v>
      </c>
      <c s="71">
        <v>2</v>
      </c>
      <c>
        <v>19</v>
      </c>
      <c s="71" t="str">
        <f t="shared" si="1310"/>
        <v>понедельник</v>
      </c>
      <c s="71" t="str">
        <f>VLOOKUP(A41975,Подписчики!A:C,2,0)</f>
        <v>UTC+1</v>
      </c>
      <c s="71" t="str">
        <f t="shared" si="1311"/>
        <v>Центральноевропейское время</v>
      </c>
      <c s="71"/>
    </row>
    <row r="41976" spans="1:10" ht="15">
      <c r="A41976">
        <v>102261</v>
      </c>
      <c>
        <v>375240</v>
      </c>
      <c s="2">
        <v>44420.565317152104</v>
      </c>
      <c>
        <v>268989</v>
      </c>
      <c s="71">
        <v>5</v>
      </c>
      <c>
        <v>13</v>
      </c>
      <c s="71" t="str">
        <f t="shared" si="1310"/>
        <v>четверг</v>
      </c>
      <c s="71" t="str">
        <f>VLOOKUP(A41976,Подписчики!A:C,2,0)</f>
        <v>UTC+1</v>
      </c>
      <c s="71" t="str">
        <f t="shared" si="1311"/>
        <v>Центральноевропейское время</v>
      </c>
      <c s="71"/>
    </row>
    <row r="41977" spans="1:10" ht="15">
      <c r="A41977">
        <v>102261</v>
      </c>
      <c>
        <v>421881</v>
      </c>
      <c s="2">
        <v>44435.905333333336</v>
      </c>
      <c>
        <v>82850</v>
      </c>
      <c s="71">
        <v>6</v>
      </c>
      <c>
        <v>21</v>
      </c>
      <c s="71" t="str">
        <f t="shared" si="1310"/>
        <v>пятница</v>
      </c>
      <c s="71" t="str">
        <f>VLOOKUP(A41977,Подписчики!A:C,2,0)</f>
        <v>UTC+1</v>
      </c>
      <c s="71" t="str">
        <f t="shared" si="1311"/>
        <v>Центральноевропейское время</v>
      </c>
      <c s="71"/>
    </row>
    <row r="41978" spans="1:10" ht="15">
      <c r="A41978">
        <v>102263</v>
      </c>
      <c>
        <v>156418</v>
      </c>
      <c s="2">
        <v>44357.165236245957</v>
      </c>
      <c>
        <v>347393</v>
      </c>
      <c s="71">
        <v>5</v>
      </c>
      <c>
        <v>3</v>
      </c>
      <c s="71" t="str">
        <f t="shared" si="1310"/>
        <v>четверг</v>
      </c>
      <c s="71" t="str">
        <f>VLOOKUP(A41978,Подписчики!A:C,2,0)</f>
        <v>UTC-8</v>
      </c>
      <c s="71" t="str">
        <f t="shared" si="1311"/>
        <v>Запределами России</v>
      </c>
      <c s="71"/>
    </row>
    <row r="41979" spans="1:10" ht="15">
      <c r="A41979">
        <v>102263</v>
      </c>
      <c>
        <v>209814</v>
      </c>
      <c s="2">
        <v>44372.247760517799</v>
      </c>
      <c>
        <v>250679</v>
      </c>
      <c s="71">
        <v>6</v>
      </c>
      <c>
        <v>5</v>
      </c>
      <c s="71" t="str">
        <f t="shared" si="1310"/>
        <v>пятница</v>
      </c>
      <c s="71" t="str">
        <f>VLOOKUP(A41979,Подписчики!A:C,2,0)</f>
        <v>UTC-8</v>
      </c>
      <c s="71" t="str">
        <f t="shared" si="1311"/>
        <v>Запределами России</v>
      </c>
      <c s="71"/>
    </row>
    <row r="41980" spans="1:10" ht="15">
      <c r="A41980">
        <v>102263</v>
      </c>
      <c>
        <v>249630</v>
      </c>
      <c s="2">
        <v>44383.042258899681</v>
      </c>
      <c>
        <v>209666</v>
      </c>
      <c s="71">
        <v>3</v>
      </c>
      <c>
        <v>1</v>
      </c>
      <c s="71" t="str">
        <f t="shared" si="1310"/>
        <v>вторник</v>
      </c>
      <c s="71" t="str">
        <f>VLOOKUP(A41980,Подписчики!A:C,2,0)</f>
        <v>UTC-8</v>
      </c>
      <c s="71" t="str">
        <f t="shared" si="1311"/>
        <v>Запределами России</v>
      </c>
      <c s="71"/>
    </row>
    <row r="41981" spans="1:10" ht="15">
      <c r="A41981">
        <v>102263</v>
      </c>
      <c>
        <v>278848</v>
      </c>
      <c s="2">
        <v>44392.166854368937</v>
      </c>
      <c>
        <v>715</v>
      </c>
      <c s="71">
        <v>5</v>
      </c>
      <c>
        <v>4</v>
      </c>
      <c s="71" t="str">
        <f t="shared" si="1310"/>
        <v>четверг</v>
      </c>
      <c s="71" t="str">
        <f>VLOOKUP(A41981,Подписчики!A:C,2,0)</f>
        <v>UTC-8</v>
      </c>
      <c s="71" t="str">
        <f t="shared" si="1311"/>
        <v>Запределами России</v>
      </c>
      <c s="71"/>
    </row>
    <row r="41982" spans="1:10" ht="15">
      <c r="A41982">
        <v>102263</v>
      </c>
      <c>
        <v>281539</v>
      </c>
      <c s="2">
        <v>44393.095656957928</v>
      </c>
      <c>
        <v>74456</v>
      </c>
      <c s="71">
        <v>6</v>
      </c>
      <c>
        <v>2</v>
      </c>
      <c s="71" t="str">
        <f t="shared" si="1310"/>
        <v>пятница</v>
      </c>
      <c s="71" t="str">
        <f>VLOOKUP(A41982,Подписчики!A:C,2,0)</f>
        <v>UTC-8</v>
      </c>
      <c s="71" t="str">
        <f t="shared" si="1311"/>
        <v>Запределами России</v>
      </c>
      <c s="71"/>
    </row>
    <row r="41983" spans="1:10" ht="15">
      <c r="A41983">
        <v>102263</v>
      </c>
      <c>
        <v>323054</v>
      </c>
      <c s="2">
        <v>44404.961333333333</v>
      </c>
      <c>
        <v>108812</v>
      </c>
      <c s="71">
        <v>3</v>
      </c>
      <c>
        <v>23</v>
      </c>
      <c s="71" t="str">
        <f t="shared" si="1310"/>
        <v>вторник</v>
      </c>
      <c s="71" t="str">
        <f>VLOOKUP(A41983,Подписчики!A:C,2,0)</f>
        <v>UTC-8</v>
      </c>
      <c s="71" t="str">
        <f t="shared" si="1311"/>
        <v>Запределами России</v>
      </c>
      <c s="71"/>
    </row>
    <row r="41984" spans="1:10" ht="15">
      <c r="A41984">
        <v>102316</v>
      </c>
      <c>
        <v>28041</v>
      </c>
      <c s="2">
        <v>44312.326644012945</v>
      </c>
      <c>
        <v>387595</v>
      </c>
      <c s="71">
        <v>2</v>
      </c>
      <c>
        <v>7</v>
      </c>
      <c s="71" t="str">
        <f t="shared" si="1310"/>
        <v>понедельник</v>
      </c>
      <c s="71" t="str">
        <f>VLOOKUP(A41984,Подписчики!A:C,2,0)</f>
        <v>UTC+7</v>
      </c>
      <c s="71" t="str">
        <f t="shared" si="1311"/>
        <v>Красноярское время</v>
      </c>
      <c s="71"/>
    </row>
    <row r="41985" spans="1:10" ht="15">
      <c r="A41985">
        <v>102316</v>
      </c>
      <c>
        <v>62599</v>
      </c>
      <c s="2">
        <v>44327.423731391587</v>
      </c>
      <c>
        <v>250679</v>
      </c>
      <c s="71">
        <v>3</v>
      </c>
      <c>
        <v>10</v>
      </c>
      <c s="71" t="str">
        <f t="shared" si="1310"/>
        <v>вторник</v>
      </c>
      <c s="71" t="str">
        <f>VLOOKUP(A41985,Подписчики!A:C,2,0)</f>
        <v>UTC+7</v>
      </c>
      <c s="71" t="str">
        <f t="shared" si="1311"/>
        <v>Красноярское время</v>
      </c>
      <c s="71"/>
    </row>
    <row r="41986" spans="1:10" ht="15">
      <c r="A41986">
        <v>102316</v>
      </c>
      <c>
        <v>66827</v>
      </c>
      <c s="2">
        <v>44328.995333333332</v>
      </c>
      <c>
        <v>241927</v>
      </c>
      <c s="71">
        <v>4</v>
      </c>
      <c>
        <v>23</v>
      </c>
      <c s="71" t="str">
        <f t="shared" si="1310"/>
        <v>среда</v>
      </c>
      <c s="71" t="str">
        <f>VLOOKUP(A41986,Подписчики!A:C,2,0)</f>
        <v>UTC+7</v>
      </c>
      <c s="71" t="str">
        <f t="shared" si="1311"/>
        <v>Красноярское время</v>
      </c>
      <c s="71"/>
    </row>
    <row r="41987" spans="1:10" ht="15">
      <c r="A41987">
        <v>102316</v>
      </c>
      <c>
        <v>103714</v>
      </c>
      <c s="2">
        <v>44341.485220064729</v>
      </c>
      <c>
        <v>409488</v>
      </c>
      <c s="71">
        <v>3</v>
      </c>
      <c>
        <v>11</v>
      </c>
      <c s="71" t="str">
        <f t="shared" si="1312" ref="G41987:G42050">TEXT(C41987,"дддд")</f>
        <v>вторник</v>
      </c>
      <c s="71" t="str">
        <f>VLOOKUP(A41987,Подписчики!A:C,2,0)</f>
        <v>UTC+7</v>
      </c>
      <c s="71" t="str">
        <f t="shared" si="1313" ref="I41987:I42050">IF(H41987="UTC+1","Центральноевропейское время",IF(H41987="UTC+2","Калиниградское время",IF(H41987="UTC+3","Московское время",IF(H41987="UTC+4","Самарское время",IF(H41987="UTC+5","Екатеринбургское время",IF(H41987="UTC+6","Омское время",IF(H41987="UTC+7","Красноярское время",IF(H41987="UTC+8","Иркутское время",IF(H41987="UTC+9","Якутское время",IF(H41987="UTC+10","Владивостокское время",IF(H41987="UTC+11","Магаданское время",IF(H41987="UTC+12","Камчатское время",IF(H41987="UTC+0","Запределами России",IF(H41987="UTC-1","Запределами России",IF(H41987="UTC-2","Запределами России",IF(H41987="UTC-3","Запределами России",IF(H41987="UTC-4","Запределами России",IF(H41987="UTC-5","Запределами России",IF(H41987="UTC-6","Запределами России",IF(H41987="UTC-7","Запределами России",IF(H41987="UTC-8","Запределами России",IF(H41987="UTC-9","Запределами России",0))))))))))))))))))))))</f>
        <v>Красноярское время</v>
      </c>
      <c s="71"/>
    </row>
    <row r="41988" spans="1:10" ht="15">
      <c r="A41988">
        <v>102316</v>
      </c>
      <c>
        <v>121209</v>
      </c>
      <c s="2">
        <v>44346.146824549091</v>
      </c>
      <c>
        <v>19846</v>
      </c>
      <c s="71">
        <v>1</v>
      </c>
      <c>
        <v>3</v>
      </c>
      <c s="71" t="str">
        <f t="shared" si="1312"/>
        <v>воскресенье</v>
      </c>
      <c s="71" t="str">
        <f>VLOOKUP(A41988,Подписчики!A:C,2,0)</f>
        <v>UTC+7</v>
      </c>
      <c s="71" t="str">
        <f t="shared" si="1313"/>
        <v>Красноярское время</v>
      </c>
      <c s="71"/>
    </row>
    <row r="41989" spans="1:10" ht="15">
      <c r="A41989">
        <v>102316</v>
      </c>
      <c>
        <v>153623</v>
      </c>
      <c s="2">
        <v>44356.303333333337</v>
      </c>
      <c>
        <v>16029</v>
      </c>
      <c s="71">
        <v>4</v>
      </c>
      <c>
        <v>7</v>
      </c>
      <c s="71" t="str">
        <f t="shared" si="1312"/>
        <v>среда</v>
      </c>
      <c s="71" t="str">
        <f>VLOOKUP(A41989,Подписчики!A:C,2,0)</f>
        <v>UTC+7</v>
      </c>
      <c s="71" t="str">
        <f t="shared" si="1313"/>
        <v>Красноярское время</v>
      </c>
      <c s="71"/>
    </row>
    <row r="41990" spans="1:10" ht="15">
      <c r="A41990">
        <v>102316</v>
      </c>
      <c>
        <v>159411</v>
      </c>
      <c s="2">
        <v>44358.244119741103</v>
      </c>
      <c>
        <v>158978</v>
      </c>
      <c s="71">
        <v>6</v>
      </c>
      <c>
        <v>5</v>
      </c>
      <c s="71" t="str">
        <f t="shared" si="1312"/>
        <v>пятница</v>
      </c>
      <c s="71" t="str">
        <f>VLOOKUP(A41990,Подписчики!A:C,2,0)</f>
        <v>UTC+7</v>
      </c>
      <c s="71" t="str">
        <f t="shared" si="1313"/>
        <v>Красноярское время</v>
      </c>
      <c s="71"/>
    </row>
    <row r="41991" spans="1:10" ht="15">
      <c r="A41991">
        <v>102316</v>
      </c>
      <c>
        <v>189694</v>
      </c>
      <c s="2">
        <v>44366.540269173252</v>
      </c>
      <c>
        <v>251439</v>
      </c>
      <c s="71">
        <v>7</v>
      </c>
      <c>
        <v>12</v>
      </c>
      <c s="71" t="str">
        <f t="shared" si="1312"/>
        <v>суббота</v>
      </c>
      <c s="71" t="str">
        <f>VLOOKUP(A41991,Подписчики!A:C,2,0)</f>
        <v>UTC+7</v>
      </c>
      <c s="71" t="str">
        <f t="shared" si="1313"/>
        <v>Красноярское время</v>
      </c>
      <c s="71"/>
    </row>
    <row r="41992" spans="1:10" ht="15">
      <c r="A41992">
        <v>102316</v>
      </c>
      <c>
        <v>194798</v>
      </c>
      <c s="2">
        <v>44367.614001892151</v>
      </c>
      <c>
        <v>337298</v>
      </c>
      <c s="71">
        <v>1</v>
      </c>
      <c>
        <v>14</v>
      </c>
      <c s="71" t="str">
        <f t="shared" si="1312"/>
        <v>воскресенье</v>
      </c>
      <c s="71" t="str">
        <f>VLOOKUP(A41992,Подписчики!A:C,2,0)</f>
        <v>UTC+7</v>
      </c>
      <c s="71" t="str">
        <f t="shared" si="1313"/>
        <v>Красноярское время</v>
      </c>
      <c s="71"/>
    </row>
    <row r="41993" spans="1:10" ht="15">
      <c r="A41993">
        <v>102316</v>
      </c>
      <c>
        <v>219382</v>
      </c>
      <c s="2">
        <v>44374.39298705502</v>
      </c>
      <c>
        <v>60239</v>
      </c>
      <c s="71">
        <v>1</v>
      </c>
      <c>
        <v>9</v>
      </c>
      <c s="71" t="str">
        <f t="shared" si="1312"/>
        <v>воскресенье</v>
      </c>
      <c s="71" t="str">
        <f>VLOOKUP(A41993,Подписчики!A:C,2,0)</f>
        <v>UTC+7</v>
      </c>
      <c s="71" t="str">
        <f t="shared" si="1313"/>
        <v>Красноярское время</v>
      </c>
      <c s="71"/>
    </row>
    <row r="41994" spans="1:10" ht="15">
      <c r="A41994">
        <v>102316</v>
      </c>
      <c>
        <v>220142</v>
      </c>
      <c s="2">
        <v>44374.590960417496</v>
      </c>
      <c>
        <v>466283</v>
      </c>
      <c s="71">
        <v>1</v>
      </c>
      <c>
        <v>14</v>
      </c>
      <c s="71" t="str">
        <f t="shared" si="1312"/>
        <v>воскресенье</v>
      </c>
      <c s="71" t="str">
        <f>VLOOKUP(A41994,Подписчики!A:C,2,0)</f>
        <v>UTC+7</v>
      </c>
      <c s="71" t="str">
        <f t="shared" si="1313"/>
        <v>Красноярское время</v>
      </c>
      <c s="71"/>
    </row>
    <row r="41995" spans="1:10" ht="15">
      <c r="A41995">
        <v>102316</v>
      </c>
      <c>
        <v>281752</v>
      </c>
      <c s="2">
        <v>44393.305608414244</v>
      </c>
      <c>
        <v>401297</v>
      </c>
      <c s="71">
        <v>6</v>
      </c>
      <c>
        <v>7</v>
      </c>
      <c s="71" t="str">
        <f t="shared" si="1312"/>
        <v>пятница</v>
      </c>
      <c s="71" t="str">
        <f>VLOOKUP(A41995,Подписчики!A:C,2,0)</f>
        <v>UTC+7</v>
      </c>
      <c s="71" t="str">
        <f t="shared" si="1313"/>
        <v>Красноярское время</v>
      </c>
      <c s="71"/>
    </row>
    <row r="41996" spans="1:10" ht="15">
      <c r="A41996">
        <v>102316</v>
      </c>
      <c>
        <v>358581</v>
      </c>
      <c s="2">
        <v>44415.376805825246</v>
      </c>
      <c>
        <v>5151</v>
      </c>
      <c s="71">
        <v>7</v>
      </c>
      <c>
        <v>9</v>
      </c>
      <c s="71" t="str">
        <f t="shared" si="1312"/>
        <v>суббота</v>
      </c>
      <c s="71" t="str">
        <f>VLOOKUP(A41996,Подписчики!A:C,2,0)</f>
        <v>UTC+7</v>
      </c>
      <c s="71" t="str">
        <f t="shared" si="1313"/>
        <v>Красноярское время</v>
      </c>
      <c s="71"/>
    </row>
    <row r="41997" spans="1:10" ht="15">
      <c r="A41997">
        <v>102316</v>
      </c>
      <c>
        <v>362726</v>
      </c>
      <c s="2">
        <v>44416.096102786338</v>
      </c>
      <c>
        <v>21407</v>
      </c>
      <c s="71">
        <v>1</v>
      </c>
      <c>
        <v>2</v>
      </c>
      <c s="71" t="str">
        <f t="shared" si="1312"/>
        <v>воскресенье</v>
      </c>
      <c s="71" t="str">
        <f>VLOOKUP(A41997,Подписчики!A:C,2,0)</f>
        <v>UTC+7</v>
      </c>
      <c s="71" t="str">
        <f t="shared" si="1313"/>
        <v>Красноярское время</v>
      </c>
      <c s="71"/>
    </row>
    <row r="41998" spans="1:10" ht="15">
      <c r="A41998">
        <v>102316</v>
      </c>
      <c>
        <v>370178</v>
      </c>
      <c s="2">
        <v>44418.65997734628</v>
      </c>
      <c>
        <v>433247</v>
      </c>
      <c s="71">
        <v>3</v>
      </c>
      <c>
        <v>15</v>
      </c>
      <c s="71" t="str">
        <f t="shared" si="1312"/>
        <v>вторник</v>
      </c>
      <c s="71" t="str">
        <f>VLOOKUP(A41998,Подписчики!A:C,2,0)</f>
        <v>UTC+7</v>
      </c>
      <c s="71" t="str">
        <f t="shared" si="1313"/>
        <v>Красноярское время</v>
      </c>
      <c s="71"/>
    </row>
    <row r="41999" spans="1:10" ht="15">
      <c r="A41999">
        <v>102316</v>
      </c>
      <c>
        <v>399967</v>
      </c>
      <c s="2">
        <v>44428.580689320392</v>
      </c>
      <c>
        <v>440811</v>
      </c>
      <c s="71">
        <v>6</v>
      </c>
      <c>
        <v>13</v>
      </c>
      <c s="71" t="str">
        <f t="shared" si="1312"/>
        <v>пятница</v>
      </c>
      <c s="71" t="str">
        <f>VLOOKUP(A41999,Подписчики!A:C,2,0)</f>
        <v>UTC+7</v>
      </c>
      <c s="71" t="str">
        <f t="shared" si="1313"/>
        <v>Красноярское время</v>
      </c>
      <c s="71"/>
    </row>
    <row r="42000" spans="1:10" ht="15">
      <c r="A42000">
        <v>102318</v>
      </c>
      <c>
        <v>224229</v>
      </c>
      <c s="2">
        <v>44375.647436893203</v>
      </c>
      <c>
        <v>347393</v>
      </c>
      <c s="71">
        <v>2</v>
      </c>
      <c>
        <v>15</v>
      </c>
      <c s="71" t="str">
        <f t="shared" si="1312"/>
        <v>понедельник</v>
      </c>
      <c s="71" t="str">
        <f>VLOOKUP(A42000,Подписчики!A:C,2,0)</f>
        <v>UTC+0</v>
      </c>
      <c s="71" t="str">
        <f t="shared" si="1313"/>
        <v>Запределами России</v>
      </c>
      <c s="71"/>
    </row>
    <row r="42001" spans="1:10" ht="15">
      <c r="A42001">
        <v>102318</v>
      </c>
      <c>
        <v>325958</v>
      </c>
      <c s="2">
        <v>44405.895009708736</v>
      </c>
      <c>
        <v>224670</v>
      </c>
      <c s="71">
        <v>4</v>
      </c>
      <c>
        <v>21</v>
      </c>
      <c s="71" t="str">
        <f t="shared" si="1312"/>
        <v>среда</v>
      </c>
      <c s="71" t="str">
        <f>VLOOKUP(A42001,Подписчики!A:C,2,0)</f>
        <v>UTC+0</v>
      </c>
      <c s="71" t="str">
        <f t="shared" si="1313"/>
        <v>Запределами России</v>
      </c>
      <c s="71"/>
    </row>
    <row r="42002" spans="1:10" ht="15">
      <c r="A42002">
        <v>102318</v>
      </c>
      <c>
        <v>328093</v>
      </c>
      <c s="2">
        <v>44406.754233009706</v>
      </c>
      <c>
        <v>130005</v>
      </c>
      <c s="71">
        <v>5</v>
      </c>
      <c>
        <v>18</v>
      </c>
      <c s="71" t="str">
        <f t="shared" si="1312"/>
        <v>четверг</v>
      </c>
      <c s="71" t="str">
        <f>VLOOKUP(A42002,Подписчики!A:C,2,0)</f>
        <v>UTC+0</v>
      </c>
      <c s="71" t="str">
        <f t="shared" si="1313"/>
        <v>Запределами России</v>
      </c>
      <c s="71"/>
    </row>
    <row r="42003" spans="1:10" ht="15">
      <c r="A42003">
        <v>102318</v>
      </c>
      <c>
        <v>329895</v>
      </c>
      <c s="2">
        <v>44407.616692556636</v>
      </c>
      <c>
        <v>170185</v>
      </c>
      <c s="71">
        <v>6</v>
      </c>
      <c>
        <v>14</v>
      </c>
      <c s="71" t="str">
        <f t="shared" si="1312"/>
        <v>пятница</v>
      </c>
      <c s="71" t="str">
        <f>VLOOKUP(A42003,Подписчики!A:C,2,0)</f>
        <v>UTC+0</v>
      </c>
      <c s="71" t="str">
        <f t="shared" si="1313"/>
        <v>Запределами России</v>
      </c>
      <c s="71"/>
    </row>
    <row r="42004" spans="1:10" ht="15">
      <c r="A42004">
        <v>102318</v>
      </c>
      <c>
        <v>336680</v>
      </c>
      <c s="2">
        <v>44408.809249190941</v>
      </c>
      <c>
        <v>168465</v>
      </c>
      <c s="71">
        <v>7</v>
      </c>
      <c>
        <v>19</v>
      </c>
      <c s="71" t="str">
        <f t="shared" si="1312"/>
        <v>суббота</v>
      </c>
      <c s="71" t="str">
        <f>VLOOKUP(A42004,Подписчики!A:C,2,0)</f>
        <v>UTC+0</v>
      </c>
      <c s="71" t="str">
        <f t="shared" si="1313"/>
        <v>Запределами России</v>
      </c>
      <c s="71"/>
    </row>
    <row r="42005" spans="1:10" ht="15">
      <c r="A42005">
        <v>102318</v>
      </c>
      <c>
        <v>365829</v>
      </c>
      <c s="2">
        <v>44416.835139158575</v>
      </c>
      <c>
        <v>401945</v>
      </c>
      <c s="71">
        <v>1</v>
      </c>
      <c>
        <v>20</v>
      </c>
      <c s="71" t="str">
        <f t="shared" si="1312"/>
        <v>воскресенье</v>
      </c>
      <c s="71" t="str">
        <f>VLOOKUP(A42005,Подписчики!A:C,2,0)</f>
        <v>UTC+0</v>
      </c>
      <c s="71" t="str">
        <f t="shared" si="1313"/>
        <v>Запределами России</v>
      </c>
      <c s="71"/>
    </row>
    <row r="42006" spans="1:10" ht="15">
      <c r="A42006">
        <v>102318</v>
      </c>
      <c>
        <v>388060</v>
      </c>
      <c s="2">
        <v>44423.768796116507</v>
      </c>
      <c>
        <v>135479</v>
      </c>
      <c s="71">
        <v>1</v>
      </c>
      <c>
        <v>18</v>
      </c>
      <c s="71" t="str">
        <f t="shared" si="1312"/>
        <v>воскресенье</v>
      </c>
      <c s="71" t="str">
        <f>VLOOKUP(A42006,Подписчики!A:C,2,0)</f>
        <v>UTC+0</v>
      </c>
      <c s="71" t="str">
        <f t="shared" si="1313"/>
        <v>Запределами России</v>
      </c>
      <c s="71"/>
    </row>
    <row r="42007" spans="1:10" ht="15">
      <c r="A42007">
        <v>102318</v>
      </c>
      <c>
        <v>390826</v>
      </c>
      <c s="2">
        <v>44424.786595469253</v>
      </c>
      <c>
        <v>246229</v>
      </c>
      <c s="71">
        <v>2</v>
      </c>
      <c>
        <v>18</v>
      </c>
      <c s="71" t="str">
        <f t="shared" si="1312"/>
        <v>понедельник</v>
      </c>
      <c s="71" t="str">
        <f>VLOOKUP(A42007,Подписчики!A:C,2,0)</f>
        <v>UTC+0</v>
      </c>
      <c s="71" t="str">
        <f t="shared" si="1313"/>
        <v>Запределами России</v>
      </c>
      <c s="71"/>
    </row>
    <row r="42008" spans="1:10" ht="15">
      <c r="A42008">
        <v>102318</v>
      </c>
      <c>
        <v>395767</v>
      </c>
      <c s="2">
        <v>44426.784</v>
      </c>
      <c>
        <v>112334</v>
      </c>
      <c s="71">
        <v>4</v>
      </c>
      <c>
        <v>18</v>
      </c>
      <c s="71" t="str">
        <f t="shared" si="1312"/>
        <v>среда</v>
      </c>
      <c s="71" t="str">
        <f>VLOOKUP(A42008,Подписчики!A:C,2,0)</f>
        <v>UTC+0</v>
      </c>
      <c s="71" t="str">
        <f t="shared" si="1313"/>
        <v>Запределами России</v>
      </c>
      <c s="71"/>
    </row>
    <row r="42009" spans="1:10" ht="15">
      <c r="A42009">
        <v>102356</v>
      </c>
      <c>
        <v>223306</v>
      </c>
      <c s="2">
        <v>44375.386110032363</v>
      </c>
      <c>
        <v>227775</v>
      </c>
      <c s="71">
        <v>2</v>
      </c>
      <c>
        <v>9</v>
      </c>
      <c s="71" t="str">
        <f t="shared" si="1312"/>
        <v>понедельник</v>
      </c>
      <c s="71" t="str">
        <f>VLOOKUP(A42009,Подписчики!A:C,2,0)</f>
        <v>UTC+2</v>
      </c>
      <c s="71" t="str">
        <f t="shared" si="1313"/>
        <v>Калиниградское время</v>
      </c>
      <c s="71"/>
    </row>
    <row r="42010" spans="1:10" ht="15">
      <c r="A42010">
        <v>102356</v>
      </c>
      <c>
        <v>230974</v>
      </c>
      <c s="2">
        <v>44377.759896440126</v>
      </c>
      <c>
        <v>21407</v>
      </c>
      <c s="71">
        <v>4</v>
      </c>
      <c>
        <v>18</v>
      </c>
      <c s="71" t="str">
        <f t="shared" si="1312"/>
        <v>среда</v>
      </c>
      <c s="71" t="str">
        <f>VLOOKUP(A42010,Подписчики!A:C,2,0)</f>
        <v>UTC+2</v>
      </c>
      <c s="71" t="str">
        <f t="shared" si="1313"/>
        <v>Калиниградское время</v>
      </c>
      <c s="71"/>
    </row>
    <row r="42011" spans="1:10" ht="15">
      <c r="A42011">
        <v>102356</v>
      </c>
      <c>
        <v>250044</v>
      </c>
      <c s="2">
        <v>44383.462666666666</v>
      </c>
      <c>
        <v>432277</v>
      </c>
      <c s="71">
        <v>3</v>
      </c>
      <c>
        <v>11</v>
      </c>
      <c s="71" t="str">
        <f t="shared" si="1312"/>
        <v>вторник</v>
      </c>
      <c s="71" t="str">
        <f>VLOOKUP(A42011,Подписчики!A:C,2,0)</f>
        <v>UTC+2</v>
      </c>
      <c s="71" t="str">
        <f t="shared" si="1313"/>
        <v>Калиниградское время</v>
      </c>
      <c s="71"/>
    </row>
    <row r="42012" spans="1:10" ht="15">
      <c r="A42012">
        <v>102356</v>
      </c>
      <c>
        <v>272068</v>
      </c>
      <c s="2">
        <v>44389.813294498381</v>
      </c>
      <c>
        <v>347393</v>
      </c>
      <c s="71">
        <v>2</v>
      </c>
      <c>
        <v>19</v>
      </c>
      <c s="71" t="str">
        <f t="shared" si="1312"/>
        <v>понедельник</v>
      </c>
      <c s="71" t="str">
        <f>VLOOKUP(A42012,Подписчики!A:C,2,0)</f>
        <v>UTC+2</v>
      </c>
      <c s="71" t="str">
        <f t="shared" si="1313"/>
        <v>Калиниградское время</v>
      </c>
      <c s="71"/>
    </row>
    <row r="42013" spans="1:10" ht="15">
      <c r="A42013">
        <v>102356</v>
      </c>
      <c>
        <v>287051</v>
      </c>
      <c s="2">
        <v>44394.562485436894</v>
      </c>
      <c>
        <v>411922</v>
      </c>
      <c s="71">
        <v>7</v>
      </c>
      <c>
        <v>13</v>
      </c>
      <c s="71" t="str">
        <f t="shared" si="1312"/>
        <v>суббота</v>
      </c>
      <c s="71" t="str">
        <f>VLOOKUP(A42013,Подписчики!A:C,2,0)</f>
        <v>UTC+2</v>
      </c>
      <c s="71" t="str">
        <f t="shared" si="1313"/>
        <v>Калиниградское время</v>
      </c>
      <c s="71"/>
    </row>
    <row r="42014" spans="1:10" ht="15">
      <c r="A42014">
        <v>102356</v>
      </c>
      <c>
        <v>331720</v>
      </c>
      <c s="2">
        <v>44407.829475728155</v>
      </c>
      <c>
        <v>111320</v>
      </c>
      <c s="71">
        <v>6</v>
      </c>
      <c>
        <v>19</v>
      </c>
      <c s="71" t="str">
        <f t="shared" si="1312"/>
        <v>пятница</v>
      </c>
      <c s="71" t="str">
        <f>VLOOKUP(A42014,Подписчики!A:C,2,0)</f>
        <v>UTC+2</v>
      </c>
      <c s="71" t="str">
        <f t="shared" si="1313"/>
        <v>Калиниградское время</v>
      </c>
      <c s="71"/>
    </row>
    <row r="42015" spans="1:10" ht="15">
      <c r="A42015">
        <v>102423</v>
      </c>
      <c>
        <v>265778</v>
      </c>
      <c s="2">
        <v>44388.008666666661</v>
      </c>
      <c>
        <v>112334</v>
      </c>
      <c s="71">
        <v>1</v>
      </c>
      <c>
        <v>0</v>
      </c>
      <c s="71" t="str">
        <f t="shared" si="1312"/>
        <v>воскресенье</v>
      </c>
      <c s="71" t="str">
        <f>VLOOKUP(A42015,Подписчики!A:C,2,0)</f>
        <v>UTC-4</v>
      </c>
      <c s="71" t="str">
        <f t="shared" si="1313"/>
        <v>Запределами России</v>
      </c>
      <c s="71"/>
    </row>
    <row r="42016" spans="1:10" ht="15">
      <c r="A42016">
        <v>102423</v>
      </c>
      <c>
        <v>283398</v>
      </c>
      <c s="2">
        <v>44393.685666666664</v>
      </c>
      <c>
        <v>282825</v>
      </c>
      <c s="71">
        <v>6</v>
      </c>
      <c>
        <v>16</v>
      </c>
      <c s="71" t="str">
        <f t="shared" si="1312"/>
        <v>пятница</v>
      </c>
      <c s="71" t="str">
        <f>VLOOKUP(A42016,Подписчики!A:C,2,0)</f>
        <v>UTC-4</v>
      </c>
      <c s="71" t="str">
        <f t="shared" si="1313"/>
        <v>Запределами России</v>
      </c>
      <c s="71"/>
    </row>
    <row r="42017" spans="1:10" ht="15">
      <c r="A42017">
        <v>102423</v>
      </c>
      <c>
        <v>296007</v>
      </c>
      <c s="2">
        <v>44397.068148867314</v>
      </c>
      <c>
        <v>357547</v>
      </c>
      <c s="71">
        <v>3</v>
      </c>
      <c>
        <v>1</v>
      </c>
      <c s="71" t="str">
        <f t="shared" si="1312"/>
        <v>вторник</v>
      </c>
      <c s="71" t="str">
        <f>VLOOKUP(A42017,Подписчики!A:C,2,0)</f>
        <v>UTC-4</v>
      </c>
      <c s="71" t="str">
        <f t="shared" si="1313"/>
        <v>Запределами России</v>
      </c>
      <c s="71"/>
    </row>
    <row r="42018" spans="1:10" ht="15">
      <c r="A42018">
        <v>102423</v>
      </c>
      <c>
        <v>312379</v>
      </c>
      <c s="2">
        <v>44401.867501618122</v>
      </c>
      <c>
        <v>343712</v>
      </c>
      <c s="71">
        <v>7</v>
      </c>
      <c>
        <v>20</v>
      </c>
      <c s="71" t="str">
        <f t="shared" si="1312"/>
        <v>суббота</v>
      </c>
      <c s="71" t="str">
        <f>VLOOKUP(A42018,Подписчики!A:C,2,0)</f>
        <v>UTC-4</v>
      </c>
      <c s="71" t="str">
        <f t="shared" si="1313"/>
        <v>Запределами России</v>
      </c>
      <c s="71"/>
    </row>
    <row r="42019" spans="1:10" ht="15">
      <c r="A42019">
        <v>102423</v>
      </c>
      <c>
        <v>331022</v>
      </c>
      <c s="2">
        <v>44407.767177993526</v>
      </c>
      <c>
        <v>347393</v>
      </c>
      <c s="71">
        <v>6</v>
      </c>
      <c>
        <v>18</v>
      </c>
      <c s="71" t="str">
        <f t="shared" si="1312"/>
        <v>пятница</v>
      </c>
      <c s="71" t="str">
        <f>VLOOKUP(A42019,Подписчики!A:C,2,0)</f>
        <v>UTC-4</v>
      </c>
      <c s="71" t="str">
        <f t="shared" si="1313"/>
        <v>Запределами России</v>
      </c>
      <c s="71"/>
    </row>
    <row r="42020" spans="1:10" ht="15">
      <c r="A42020">
        <v>102423</v>
      </c>
      <c>
        <v>339007</v>
      </c>
      <c s="2">
        <v>44409.348277230143</v>
      </c>
      <c>
        <v>82901</v>
      </c>
      <c s="71">
        <v>1</v>
      </c>
      <c>
        <v>8</v>
      </c>
      <c s="71" t="str">
        <f t="shared" si="1312"/>
        <v>воскресенье</v>
      </c>
      <c s="71" t="str">
        <f>VLOOKUP(A42020,Подписчики!A:C,2,0)</f>
        <v>UTC-4</v>
      </c>
      <c s="71" t="str">
        <f t="shared" si="1313"/>
        <v>Запределами России</v>
      </c>
      <c s="71"/>
    </row>
    <row r="42021" spans="1:10" ht="15">
      <c r="A42021">
        <v>102423</v>
      </c>
      <c>
        <v>342639</v>
      </c>
      <c s="2">
        <v>44410.192744336564</v>
      </c>
      <c>
        <v>122982</v>
      </c>
      <c s="71">
        <v>2</v>
      </c>
      <c>
        <v>4</v>
      </c>
      <c s="71" t="str">
        <f t="shared" si="1312"/>
        <v>понедельник</v>
      </c>
      <c s="71" t="str">
        <f>VLOOKUP(A42021,Подписчики!A:C,2,0)</f>
        <v>UTC-4</v>
      </c>
      <c s="71" t="str">
        <f t="shared" si="1313"/>
        <v>Запределами России</v>
      </c>
      <c s="71"/>
    </row>
    <row r="42022" spans="1:10" ht="15">
      <c r="A42022">
        <v>102423</v>
      </c>
      <c>
        <v>347456</v>
      </c>
      <c s="2">
        <v>44411.865883495142</v>
      </c>
      <c>
        <v>332256</v>
      </c>
      <c s="71">
        <v>3</v>
      </c>
      <c>
        <v>20</v>
      </c>
      <c s="71" t="str">
        <f t="shared" si="1312"/>
        <v>вторник</v>
      </c>
      <c s="71" t="str">
        <f>VLOOKUP(A42022,Подписчики!A:C,2,0)</f>
        <v>UTC-4</v>
      </c>
      <c s="71" t="str">
        <f t="shared" si="1313"/>
        <v>Запределами России</v>
      </c>
      <c s="71"/>
    </row>
    <row r="42023" spans="1:10" ht="15">
      <c r="A42023">
        <v>102423</v>
      </c>
      <c>
        <v>376725</v>
      </c>
      <c s="2">
        <v>44420.859411003235</v>
      </c>
      <c>
        <v>158978</v>
      </c>
      <c s="71">
        <v>5</v>
      </c>
      <c>
        <v>20</v>
      </c>
      <c s="71" t="str">
        <f t="shared" si="1312"/>
        <v>четверг</v>
      </c>
      <c s="71" t="str">
        <f>VLOOKUP(A42023,Подписчики!A:C,2,0)</f>
        <v>UTC-4</v>
      </c>
      <c s="71" t="str">
        <f t="shared" si="1313"/>
        <v>Запределами России</v>
      </c>
      <c s="71"/>
    </row>
    <row r="42024" spans="1:10" ht="15">
      <c r="A42024">
        <v>102423</v>
      </c>
      <c>
        <v>392256</v>
      </c>
      <c s="2">
        <v>44425.598666666665</v>
      </c>
      <c>
        <v>21760</v>
      </c>
      <c s="71">
        <v>3</v>
      </c>
      <c>
        <v>14</v>
      </c>
      <c s="71" t="str">
        <f t="shared" si="1312"/>
        <v>вторник</v>
      </c>
      <c s="71" t="str">
        <f>VLOOKUP(A42024,Подписчики!A:C,2,0)</f>
        <v>UTC-4</v>
      </c>
      <c s="71" t="str">
        <f t="shared" si="1313"/>
        <v>Запределами России</v>
      </c>
      <c s="71"/>
    </row>
    <row r="42025" spans="1:10" ht="15">
      <c r="A42025">
        <v>102423</v>
      </c>
      <c>
        <v>392703</v>
      </c>
      <c s="2">
        <v>44425.702453074431</v>
      </c>
      <c>
        <v>188971</v>
      </c>
      <c s="71">
        <v>3</v>
      </c>
      <c>
        <v>16</v>
      </c>
      <c s="71" t="str">
        <f t="shared" si="1312"/>
        <v>вторник</v>
      </c>
      <c s="71" t="str">
        <f>VLOOKUP(A42025,Подписчики!A:C,2,0)</f>
        <v>UTC-4</v>
      </c>
      <c s="71" t="str">
        <f t="shared" si="1313"/>
        <v>Запределами России</v>
      </c>
      <c s="71"/>
    </row>
    <row r="42026" spans="1:10" ht="15">
      <c r="A42026">
        <v>102439</v>
      </c>
      <c>
        <v>29319</v>
      </c>
      <c s="2">
        <v>44312.990478964399</v>
      </c>
      <c>
        <v>343712</v>
      </c>
      <c s="71">
        <v>2</v>
      </c>
      <c>
        <v>23</v>
      </c>
      <c s="71" t="str">
        <f t="shared" si="1312"/>
        <v>понедельник</v>
      </c>
      <c s="71" t="str">
        <f>VLOOKUP(A42026,Подписчики!A:C,2,0)</f>
        <v>UTC+0</v>
      </c>
      <c s="71" t="str">
        <f t="shared" si="1313"/>
        <v>Запределами России</v>
      </c>
      <c s="71"/>
    </row>
    <row r="42027" spans="1:10" ht="15">
      <c r="A42027">
        <v>102439</v>
      </c>
      <c>
        <v>41418</v>
      </c>
      <c s="2">
        <v>44318.389843440047</v>
      </c>
      <c>
        <v>158978</v>
      </c>
      <c s="71">
        <v>1</v>
      </c>
      <c>
        <v>9</v>
      </c>
      <c s="71" t="str">
        <f t="shared" si="1312"/>
        <v>воскресенье</v>
      </c>
      <c s="71" t="str">
        <f>VLOOKUP(A42027,Подписчики!A:C,2,0)</f>
        <v>UTC+0</v>
      </c>
      <c s="71" t="str">
        <f t="shared" si="1313"/>
        <v>Запределами России</v>
      </c>
      <c s="71"/>
    </row>
    <row r="42028" spans="1:10" ht="15">
      <c r="A42028">
        <v>102439</v>
      </c>
      <c>
        <v>56444</v>
      </c>
      <c s="2">
        <v>44324.831902912621</v>
      </c>
      <c>
        <v>15669</v>
      </c>
      <c s="71">
        <v>7</v>
      </c>
      <c>
        <v>19</v>
      </c>
      <c s="71" t="str">
        <f t="shared" si="1312"/>
        <v>суббота</v>
      </c>
      <c s="71" t="str">
        <f>VLOOKUP(A42028,Подписчики!A:C,2,0)</f>
        <v>UTC+0</v>
      </c>
      <c s="71" t="str">
        <f t="shared" si="1313"/>
        <v>Запределами России</v>
      </c>
      <c s="71"/>
    </row>
    <row r="42029" spans="1:10" ht="15">
      <c r="A42029">
        <v>102439</v>
      </c>
      <c>
        <v>94516</v>
      </c>
      <c s="2">
        <v>44338.661999999997</v>
      </c>
      <c>
        <v>42705</v>
      </c>
      <c s="71">
        <v>7</v>
      </c>
      <c>
        <v>15</v>
      </c>
      <c s="71" t="str">
        <f t="shared" si="1312"/>
        <v>суббота</v>
      </c>
      <c s="71" t="str">
        <f>VLOOKUP(A42029,Подписчики!A:C,2,0)</f>
        <v>UTC+0</v>
      </c>
      <c s="71" t="str">
        <f t="shared" si="1313"/>
        <v>Запределами России</v>
      </c>
      <c s="71"/>
    </row>
    <row r="42030" spans="1:10" ht="15">
      <c r="A42030">
        <v>102439</v>
      </c>
      <c>
        <v>97580</v>
      </c>
      <c s="2">
        <v>44339.483626819667</v>
      </c>
      <c>
        <v>332374</v>
      </c>
      <c s="71">
        <v>1</v>
      </c>
      <c>
        <v>11</v>
      </c>
      <c s="71" t="str">
        <f t="shared" si="1312"/>
        <v>воскресенье</v>
      </c>
      <c s="71" t="str">
        <f>VLOOKUP(A42030,Подписчики!A:C,2,0)</f>
        <v>UTC+0</v>
      </c>
      <c s="71" t="str">
        <f t="shared" si="1313"/>
        <v>Запределами России</v>
      </c>
      <c s="71"/>
    </row>
    <row r="42031" spans="1:10" ht="15">
      <c r="A42031">
        <v>102439</v>
      </c>
      <c>
        <v>103041</v>
      </c>
      <c s="2">
        <v>44340.967825242718</v>
      </c>
      <c>
        <v>351192</v>
      </c>
      <c s="71">
        <v>2</v>
      </c>
      <c>
        <v>23</v>
      </c>
      <c s="71" t="str">
        <f t="shared" si="1312"/>
        <v>понедельник</v>
      </c>
      <c s="71" t="str">
        <f>VLOOKUP(A42031,Подписчики!A:C,2,0)</f>
        <v>UTC+0</v>
      </c>
      <c s="71" t="str">
        <f t="shared" si="1313"/>
        <v>Запределами России</v>
      </c>
      <c s="71"/>
    </row>
    <row r="42032" spans="1:10" ht="15">
      <c r="A42032">
        <v>102439</v>
      </c>
      <c>
        <v>119826</v>
      </c>
      <c s="2">
        <v>44345.831902912621</v>
      </c>
      <c>
        <v>473323</v>
      </c>
      <c s="71">
        <v>7</v>
      </c>
      <c>
        <v>19</v>
      </c>
      <c s="71" t="str">
        <f t="shared" si="1312"/>
        <v>суббота</v>
      </c>
      <c s="71" t="str">
        <f>VLOOKUP(A42032,Подписчики!A:C,2,0)</f>
        <v>UTC+0</v>
      </c>
      <c s="71" t="str">
        <f t="shared" si="1313"/>
        <v>Запределами России</v>
      </c>
      <c s="71"/>
    </row>
    <row r="42033" spans="1:10" ht="15">
      <c r="A42033">
        <v>102439</v>
      </c>
      <c>
        <v>161697</v>
      </c>
      <c s="2">
        <v>44358.754233009706</v>
      </c>
      <c>
        <v>396686</v>
      </c>
      <c s="71">
        <v>6</v>
      </c>
      <c>
        <v>18</v>
      </c>
      <c s="71" t="str">
        <f t="shared" si="1312"/>
        <v>пятница</v>
      </c>
      <c s="71" t="str">
        <f>VLOOKUP(A42033,Подписчики!A:C,2,0)</f>
        <v>UTC+0</v>
      </c>
      <c s="71" t="str">
        <f t="shared" si="1313"/>
        <v>Запределами России</v>
      </c>
      <c s="71"/>
    </row>
    <row r="42034" spans="1:10" ht="15">
      <c r="A42034">
        <v>102439</v>
      </c>
      <c>
        <v>177068</v>
      </c>
      <c s="2">
        <v>44362.744524271846</v>
      </c>
      <c>
        <v>62570</v>
      </c>
      <c s="71">
        <v>3</v>
      </c>
      <c>
        <v>17</v>
      </c>
      <c s="71" t="str">
        <f t="shared" si="1312"/>
        <v>вторник</v>
      </c>
      <c s="71" t="str">
        <f>VLOOKUP(A42034,Подписчики!A:C,2,0)</f>
        <v>UTC+0</v>
      </c>
      <c s="71" t="str">
        <f t="shared" si="1313"/>
        <v>Запределами России</v>
      </c>
      <c s="71"/>
    </row>
    <row r="42035" spans="1:10" ht="15">
      <c r="A42035">
        <v>102439</v>
      </c>
      <c>
        <v>195300</v>
      </c>
      <c s="2">
        <v>44367.682576982937</v>
      </c>
      <c>
        <v>74742</v>
      </c>
      <c s="71">
        <v>1</v>
      </c>
      <c>
        <v>16</v>
      </c>
      <c s="71" t="str">
        <f t="shared" si="1312"/>
        <v>воскресенье</v>
      </c>
      <c s="71" t="str">
        <f>VLOOKUP(A42035,Подписчики!A:C,2,0)</f>
        <v>UTC+0</v>
      </c>
      <c s="71" t="str">
        <f t="shared" si="1313"/>
        <v>Запределами России</v>
      </c>
      <c s="71"/>
    </row>
    <row r="42036" spans="1:10" ht="15">
      <c r="A42036">
        <v>102439</v>
      </c>
      <c>
        <v>198969</v>
      </c>
      <c s="2">
        <v>44368.739669902912</v>
      </c>
      <c>
        <v>330333</v>
      </c>
      <c s="71">
        <v>2</v>
      </c>
      <c>
        <v>17</v>
      </c>
      <c s="71" t="str">
        <f t="shared" si="1312"/>
        <v>понедельник</v>
      </c>
      <c s="71" t="str">
        <f>VLOOKUP(A42036,Подписчики!A:C,2,0)</f>
        <v>UTC+0</v>
      </c>
      <c s="71" t="str">
        <f t="shared" si="1313"/>
        <v>Запределами России</v>
      </c>
      <c s="71"/>
    </row>
    <row r="42037" spans="1:10" ht="15">
      <c r="A42037">
        <v>102519</v>
      </c>
      <c>
        <v>4195</v>
      </c>
      <c s="2">
        <v>44289.37726981414</v>
      </c>
      <c>
        <v>396686</v>
      </c>
      <c s="71">
        <v>7</v>
      </c>
      <c>
        <v>9</v>
      </c>
      <c s="71" t="str">
        <f t="shared" si="1312"/>
        <v>суббота</v>
      </c>
      <c s="71" t="str">
        <f>VLOOKUP(A42037,Подписчики!A:C,2,0)</f>
        <v>UTC+1</v>
      </c>
      <c s="71" t="str">
        <f t="shared" si="1313"/>
        <v>Центральноевропейское время</v>
      </c>
      <c s="71"/>
    </row>
    <row r="42038" spans="1:10" ht="15">
      <c r="A42038">
        <v>102519</v>
      </c>
      <c>
        <v>4213</v>
      </c>
      <c s="2">
        <v>44289.500592233009</v>
      </c>
      <c>
        <v>237520</v>
      </c>
      <c s="71">
        <v>7</v>
      </c>
      <c>
        <v>12</v>
      </c>
      <c s="71" t="str">
        <f t="shared" si="1312"/>
        <v>суббота</v>
      </c>
      <c s="71" t="str">
        <f>VLOOKUP(A42038,Подписчики!A:C,2,0)</f>
        <v>UTC+1</v>
      </c>
      <c s="71" t="str">
        <f t="shared" si="1313"/>
        <v>Центральноевропейское время</v>
      </c>
      <c s="71"/>
    </row>
    <row r="42039" spans="1:10" ht="15">
      <c r="A42039">
        <v>102519</v>
      </c>
      <c>
        <v>5023</v>
      </c>
      <c s="2">
        <v>44292.767582524277</v>
      </c>
      <c>
        <v>60814</v>
      </c>
      <c s="71">
        <v>3</v>
      </c>
      <c>
        <v>18</v>
      </c>
      <c s="71" t="str">
        <f t="shared" si="1312"/>
        <v>вторник</v>
      </c>
      <c s="71" t="str">
        <f>VLOOKUP(A42039,Подписчики!A:C,2,0)</f>
        <v>UTC+1</v>
      </c>
      <c s="71" t="str">
        <f t="shared" si="1313"/>
        <v>Центральноевропейское время</v>
      </c>
      <c s="71"/>
    </row>
    <row r="42040" spans="1:10" ht="15">
      <c r="A42040">
        <v>102519</v>
      </c>
      <c>
        <v>9421</v>
      </c>
      <c s="2">
        <v>44300.105770226539</v>
      </c>
      <c>
        <v>411922</v>
      </c>
      <c s="71">
        <v>4</v>
      </c>
      <c>
        <v>2</v>
      </c>
      <c s="71" t="str">
        <f t="shared" si="1312"/>
        <v>среда</v>
      </c>
      <c s="71" t="str">
        <f>VLOOKUP(A42040,Подписчики!A:C,2,0)</f>
        <v>UTC+1</v>
      </c>
      <c s="71" t="str">
        <f t="shared" si="1313"/>
        <v>Центральноевропейское время</v>
      </c>
      <c s="71"/>
    </row>
    <row r="42041" spans="1:10" ht="15">
      <c r="A42041">
        <v>102519</v>
      </c>
      <c>
        <v>11099</v>
      </c>
      <c s="2">
        <v>44301.997333333333</v>
      </c>
      <c>
        <v>449291</v>
      </c>
      <c s="71">
        <v>5</v>
      </c>
      <c>
        <v>23</v>
      </c>
      <c s="71" t="str">
        <f t="shared" si="1312"/>
        <v>четверг</v>
      </c>
      <c s="71" t="str">
        <f>VLOOKUP(A42041,Подписчики!A:C,2,0)</f>
        <v>UTC+1</v>
      </c>
      <c s="71" t="str">
        <f t="shared" si="1313"/>
        <v>Центральноевропейское время</v>
      </c>
      <c s="71"/>
    </row>
    <row r="42042" spans="1:10" ht="15">
      <c r="A42042">
        <v>102519</v>
      </c>
      <c>
        <v>12409</v>
      </c>
      <c s="2">
        <v>44303.254860072637</v>
      </c>
      <c>
        <v>250679</v>
      </c>
      <c s="71">
        <v>7</v>
      </c>
      <c>
        <v>6</v>
      </c>
      <c s="71" t="str">
        <f t="shared" si="1312"/>
        <v>суббота</v>
      </c>
      <c s="71" t="str">
        <f>VLOOKUP(A42042,Подписчики!A:C,2,0)</f>
        <v>UTC+1</v>
      </c>
      <c s="71" t="str">
        <f t="shared" si="1313"/>
        <v>Центральноевропейское время</v>
      </c>
      <c s="71"/>
    </row>
    <row r="42043" spans="1:10" ht="15">
      <c r="A42043">
        <v>102543</v>
      </c>
      <c>
        <v>6005</v>
      </c>
      <c s="2">
        <v>44295.558844660198</v>
      </c>
      <c>
        <v>17083</v>
      </c>
      <c s="71">
        <v>6</v>
      </c>
      <c>
        <v>13</v>
      </c>
      <c s="71" t="str">
        <f t="shared" si="1312"/>
        <v>пятница</v>
      </c>
      <c s="71" t="str">
        <f>VLOOKUP(A42043,Подписчики!A:C,2,0)</f>
        <v>UTC+1</v>
      </c>
      <c s="71" t="str">
        <f t="shared" si="1313"/>
        <v>Центральноевропейское время</v>
      </c>
      <c s="71"/>
    </row>
    <row r="42044" spans="1:10" ht="15">
      <c r="A42044">
        <v>102543</v>
      </c>
      <c>
        <v>6791</v>
      </c>
      <c s="2">
        <v>44296.587970873792</v>
      </c>
      <c>
        <v>351192</v>
      </c>
      <c s="71">
        <v>7</v>
      </c>
      <c>
        <v>14</v>
      </c>
      <c s="71" t="str">
        <f t="shared" si="1312"/>
        <v>суббота</v>
      </c>
      <c s="71" t="str">
        <f>VLOOKUP(A42044,Подписчики!A:C,2,0)</f>
        <v>UTC+1</v>
      </c>
      <c s="71" t="str">
        <f t="shared" si="1313"/>
        <v>Центральноевропейское время</v>
      </c>
      <c s="71"/>
    </row>
    <row r="42045" spans="1:10" ht="15">
      <c r="A42045">
        <v>102543</v>
      </c>
      <c>
        <v>27433</v>
      </c>
      <c s="2">
        <v>44311.795090614891</v>
      </c>
      <c>
        <v>20534</v>
      </c>
      <c s="71">
        <v>1</v>
      </c>
      <c>
        <v>19</v>
      </c>
      <c s="71" t="str">
        <f t="shared" si="1312"/>
        <v>воскресенье</v>
      </c>
      <c s="71" t="str">
        <f>VLOOKUP(A42045,Подписчики!A:C,2,0)</f>
        <v>UTC+1</v>
      </c>
      <c s="71" t="str">
        <f t="shared" si="1313"/>
        <v>Центральноевропейское время</v>
      </c>
      <c s="71"/>
    </row>
    <row r="42046" spans="1:10" ht="15">
      <c r="A42046">
        <v>102543</v>
      </c>
      <c>
        <v>42419</v>
      </c>
      <c s="2">
        <v>44318.689912621361</v>
      </c>
      <c>
        <v>325852</v>
      </c>
      <c s="71">
        <v>1</v>
      </c>
      <c>
        <v>16</v>
      </c>
      <c s="71" t="str">
        <f t="shared" si="1312"/>
        <v>воскресенье</v>
      </c>
      <c s="71" t="str">
        <f>VLOOKUP(A42046,Подписчики!A:C,2,0)</f>
        <v>UTC+1</v>
      </c>
      <c s="71" t="str">
        <f t="shared" si="1313"/>
        <v>Центральноевропейское время</v>
      </c>
      <c s="71"/>
    </row>
    <row r="42047" spans="1:10" ht="15">
      <c r="A42047">
        <v>102543</v>
      </c>
      <c>
        <v>83208</v>
      </c>
      <c s="2">
        <v>44334.814508090618</v>
      </c>
      <c>
        <v>88863</v>
      </c>
      <c s="71">
        <v>3</v>
      </c>
      <c>
        <v>19</v>
      </c>
      <c s="71" t="str">
        <f t="shared" si="1312"/>
        <v>вторник</v>
      </c>
      <c s="71" t="str">
        <f>VLOOKUP(A42047,Подписчики!A:C,2,0)</f>
        <v>UTC+1</v>
      </c>
      <c s="71" t="str">
        <f t="shared" si="1313"/>
        <v>Центральноевропейское время</v>
      </c>
      <c s="71"/>
    </row>
    <row r="42048" spans="1:10" ht="15">
      <c r="A42048">
        <v>102543</v>
      </c>
      <c>
        <v>155458</v>
      </c>
      <c s="2">
        <v>44356.809653721684</v>
      </c>
      <c>
        <v>156268</v>
      </c>
      <c s="71">
        <v>4</v>
      </c>
      <c>
        <v>19</v>
      </c>
      <c s="71" t="str">
        <f t="shared" si="1312"/>
        <v>среда</v>
      </c>
      <c s="71" t="str">
        <f>VLOOKUP(A42048,Подписчики!A:C,2,0)</f>
        <v>UTC+1</v>
      </c>
      <c s="71" t="str">
        <f t="shared" si="1313"/>
        <v>Центральноевропейское время</v>
      </c>
      <c s="71"/>
    </row>
    <row r="42049" spans="1:10" ht="15">
      <c r="A42049">
        <v>102543</v>
      </c>
      <c>
        <v>172198</v>
      </c>
      <c s="2">
        <v>44360.833925566345</v>
      </c>
      <c>
        <v>230507</v>
      </c>
      <c s="71">
        <v>1</v>
      </c>
      <c>
        <v>20</v>
      </c>
      <c s="71" t="str">
        <f t="shared" si="1312"/>
        <v>воскресенье</v>
      </c>
      <c s="71" t="str">
        <f>VLOOKUP(A42049,Подписчики!A:C,2,0)</f>
        <v>UTC+1</v>
      </c>
      <c s="71" t="str">
        <f t="shared" si="1313"/>
        <v>Центральноевропейское время</v>
      </c>
      <c s="71"/>
    </row>
    <row r="42050" spans="1:10" ht="15">
      <c r="A42050">
        <v>102543</v>
      </c>
      <c>
        <v>174191</v>
      </c>
      <c s="2">
        <v>44361.710948220069</v>
      </c>
      <c>
        <v>227151</v>
      </c>
      <c s="71">
        <v>2</v>
      </c>
      <c>
        <v>17</v>
      </c>
      <c s="71" t="str">
        <f t="shared" si="1312"/>
        <v>понедельник</v>
      </c>
      <c s="71" t="str">
        <f>VLOOKUP(A42050,Подписчики!A:C,2,0)</f>
        <v>UTC+1</v>
      </c>
      <c s="71" t="str">
        <f t="shared" si="1313"/>
        <v>Центральноевропейское время</v>
      </c>
      <c s="71"/>
    </row>
    <row r="42051" spans="1:10" ht="15">
      <c r="A42051">
        <v>102543</v>
      </c>
      <c>
        <v>182251</v>
      </c>
      <c s="2">
        <v>44364.736838187702</v>
      </c>
      <c>
        <v>234153</v>
      </c>
      <c s="71">
        <v>5</v>
      </c>
      <c>
        <v>17</v>
      </c>
      <c s="71" t="str">
        <f t="shared" si="1314" ref="G42051:G42114">TEXT(C42051,"дддд")</f>
        <v>четверг</v>
      </c>
      <c s="71" t="str">
        <f>VLOOKUP(A42051,Подписчики!A:C,2,0)</f>
        <v>UTC+1</v>
      </c>
      <c s="71" t="str">
        <f t="shared" si="1315" ref="I42051:I42114">IF(H42051="UTC+1","Центральноевропейское время",IF(H42051="UTC+2","Калиниградское время",IF(H42051="UTC+3","Московское время",IF(H42051="UTC+4","Самарское время",IF(H42051="UTC+5","Екатеринбургское время",IF(H42051="UTC+6","Омское время",IF(H42051="UTC+7","Красноярское время",IF(H42051="UTC+8","Иркутское время",IF(H42051="UTC+9","Якутское время",IF(H42051="UTC+10","Владивостокское время",IF(H42051="UTC+11","Магаданское время",IF(H42051="UTC+12","Камчатское время",IF(H42051="UTC+0","Запределами России",IF(H42051="UTC-1","Запределами России",IF(H42051="UTC-2","Запределами России",IF(H42051="UTC-3","Запределами России",IF(H42051="UTC-4","Запределами России",IF(H42051="UTC-5","Запределами России",IF(H42051="UTC-6","Запределами России",IF(H42051="UTC-7","Запределами России",IF(H42051="UTC-8","Запределами России",IF(H42051="UTC-9","Запределами России",0))))))))))))))))))))))</f>
        <v>Центральноевропейское время</v>
      </c>
      <c s="71"/>
    </row>
    <row r="42052" spans="1:10" ht="15">
      <c r="A42052">
        <v>102543</v>
      </c>
      <c>
        <v>196158</v>
      </c>
      <c s="2">
        <v>44367.801563106797</v>
      </c>
      <c>
        <v>12149</v>
      </c>
      <c s="71">
        <v>1</v>
      </c>
      <c>
        <v>19</v>
      </c>
      <c s="71" t="str">
        <f t="shared" si="1314"/>
        <v>воскресенье</v>
      </c>
      <c s="71" t="str">
        <f>VLOOKUP(A42052,Подписчики!A:C,2,0)</f>
        <v>UTC+1</v>
      </c>
      <c s="71" t="str">
        <f t="shared" si="1315"/>
        <v>Центральноевропейское время</v>
      </c>
      <c s="71"/>
    </row>
    <row r="42053" spans="1:10" ht="15">
      <c r="A42053">
        <v>102543</v>
      </c>
      <c>
        <v>248017</v>
      </c>
      <c s="2">
        <v>44382.63166019418</v>
      </c>
      <c>
        <v>347393</v>
      </c>
      <c s="71">
        <v>2</v>
      </c>
      <c>
        <v>15</v>
      </c>
      <c s="71" t="str">
        <f t="shared" si="1314"/>
        <v>понедельник</v>
      </c>
      <c s="71" t="str">
        <f>VLOOKUP(A42053,Подписчики!A:C,2,0)</f>
        <v>UTC+1</v>
      </c>
      <c s="71" t="str">
        <f t="shared" si="1315"/>
        <v>Центральноевропейское время</v>
      </c>
      <c s="71"/>
    </row>
    <row r="42054" spans="1:10" ht="15">
      <c r="A42054">
        <v>102543</v>
      </c>
      <c>
        <v>257089</v>
      </c>
      <c s="2">
        <v>44386.073407766991</v>
      </c>
      <c>
        <v>248817</v>
      </c>
      <c s="71">
        <v>6</v>
      </c>
      <c>
        <v>1</v>
      </c>
      <c s="71" t="str">
        <f t="shared" si="1314"/>
        <v>пятница</v>
      </c>
      <c s="71" t="str">
        <f>VLOOKUP(A42054,Подписчики!A:C,2,0)</f>
        <v>UTC+1</v>
      </c>
      <c s="71" t="str">
        <f t="shared" si="1315"/>
        <v>Центральноевропейское время</v>
      </c>
      <c s="71"/>
    </row>
    <row r="42055" spans="1:10" ht="15">
      <c r="A42055">
        <v>102543</v>
      </c>
      <c>
        <v>272691</v>
      </c>
      <c s="2">
        <v>44389.955284789648</v>
      </c>
      <c>
        <v>439981</v>
      </c>
      <c s="71">
        <v>2</v>
      </c>
      <c>
        <v>22</v>
      </c>
      <c s="71" t="str">
        <f t="shared" si="1314"/>
        <v>понедельник</v>
      </c>
      <c s="71" t="str">
        <f>VLOOKUP(A42055,Подписчики!A:C,2,0)</f>
        <v>UTC+1</v>
      </c>
      <c s="71" t="str">
        <f t="shared" si="1315"/>
        <v>Центральноевропейское время</v>
      </c>
      <c s="71"/>
    </row>
    <row r="42056" spans="1:10" ht="15">
      <c r="A42056">
        <v>102543</v>
      </c>
      <c>
        <v>295862</v>
      </c>
      <c s="2">
        <v>44397.004333333338</v>
      </c>
      <c>
        <v>192174</v>
      </c>
      <c s="71">
        <v>3</v>
      </c>
      <c>
        <v>0</v>
      </c>
      <c s="71" t="str">
        <f t="shared" si="1314"/>
        <v>вторник</v>
      </c>
      <c s="71" t="str">
        <f>VLOOKUP(A42056,Подписчики!A:C,2,0)</f>
        <v>UTC+1</v>
      </c>
      <c s="71" t="str">
        <f t="shared" si="1315"/>
        <v>Центральноевропейское время</v>
      </c>
      <c s="71"/>
    </row>
    <row r="42057" spans="1:10" ht="15">
      <c r="A42057">
        <v>102553</v>
      </c>
      <c>
        <v>30558</v>
      </c>
      <c s="2">
        <v>44313.828666666668</v>
      </c>
      <c>
        <v>230507</v>
      </c>
      <c s="71">
        <v>3</v>
      </c>
      <c>
        <v>19</v>
      </c>
      <c s="71" t="str">
        <f t="shared" si="1314"/>
        <v>вторник</v>
      </c>
      <c s="71" t="str">
        <f>VLOOKUP(A42057,Подписчики!A:C,2,0)</f>
        <v>UTC+0</v>
      </c>
      <c s="71" t="str">
        <f t="shared" si="1315"/>
        <v>Запределами России</v>
      </c>
      <c s="71"/>
    </row>
    <row r="42058" spans="1:10" ht="15">
      <c r="A42058">
        <v>102553</v>
      </c>
      <c>
        <v>40898</v>
      </c>
      <c s="2">
        <v>44318.042258899673</v>
      </c>
      <c>
        <v>394087</v>
      </c>
      <c s="71">
        <v>1</v>
      </c>
      <c>
        <v>1</v>
      </c>
      <c s="71" t="str">
        <f t="shared" si="1314"/>
        <v>воскресенье</v>
      </c>
      <c s="71" t="str">
        <f>VLOOKUP(A42058,Подписчики!A:C,2,0)</f>
        <v>UTC+0</v>
      </c>
      <c s="71" t="str">
        <f t="shared" si="1315"/>
        <v>Запределами России</v>
      </c>
      <c s="71"/>
    </row>
    <row r="42059" spans="1:10" ht="15">
      <c r="A42059">
        <v>102553</v>
      </c>
      <c>
        <v>47820</v>
      </c>
      <c s="2">
        <v>44320.954880258898</v>
      </c>
      <c>
        <v>242428</v>
      </c>
      <c s="71">
        <v>3</v>
      </c>
      <c>
        <v>22</v>
      </c>
      <c s="71" t="str">
        <f t="shared" si="1314"/>
        <v>вторник</v>
      </c>
      <c s="71" t="str">
        <f>VLOOKUP(A42059,Подписчики!A:C,2,0)</f>
        <v>UTC+0</v>
      </c>
      <c s="71" t="str">
        <f t="shared" si="1315"/>
        <v>Запределами России</v>
      </c>
      <c s="71"/>
    </row>
    <row r="42060" spans="1:10" ht="15">
      <c r="A42060">
        <v>102553</v>
      </c>
      <c>
        <v>61176</v>
      </c>
      <c s="2">
        <v>44326.695980582524</v>
      </c>
      <c>
        <v>21760</v>
      </c>
      <c s="71">
        <v>2</v>
      </c>
      <c>
        <v>16</v>
      </c>
      <c s="71" t="str">
        <f t="shared" si="1314"/>
        <v>понедельник</v>
      </c>
      <c s="71" t="str">
        <f>VLOOKUP(A42060,Подписчики!A:C,2,0)</f>
        <v>UTC+0</v>
      </c>
      <c s="71" t="str">
        <f t="shared" si="1315"/>
        <v>Запределами России</v>
      </c>
      <c s="71"/>
    </row>
    <row r="42061" spans="1:10" ht="15">
      <c r="A42061">
        <v>102553</v>
      </c>
      <c>
        <v>61820</v>
      </c>
      <c s="2">
        <v>44326.830284789641</v>
      </c>
      <c>
        <v>250679</v>
      </c>
      <c s="71">
        <v>2</v>
      </c>
      <c>
        <v>19</v>
      </c>
      <c s="71" t="str">
        <f t="shared" si="1314"/>
        <v>понедельник</v>
      </c>
      <c s="71" t="str">
        <f>VLOOKUP(A42061,Подписчики!A:C,2,0)</f>
        <v>UTC+0</v>
      </c>
      <c s="71" t="str">
        <f t="shared" si="1315"/>
        <v>Запределами России</v>
      </c>
      <c s="71"/>
    </row>
    <row r="42062" spans="1:10" ht="15">
      <c r="A42062">
        <v>102553</v>
      </c>
      <c>
        <v>75056</v>
      </c>
      <c s="2">
        <v>44331.79468608414</v>
      </c>
      <c>
        <v>180863</v>
      </c>
      <c s="71">
        <v>7</v>
      </c>
      <c>
        <v>19</v>
      </c>
      <c s="71" t="str">
        <f t="shared" si="1314"/>
        <v>суббота</v>
      </c>
      <c s="71" t="str">
        <f>VLOOKUP(A42062,Подписчики!A:C,2,0)</f>
        <v>UTC+0</v>
      </c>
      <c s="71" t="str">
        <f t="shared" si="1315"/>
        <v>Запределами России</v>
      </c>
      <c s="71"/>
    </row>
    <row r="42063" spans="1:10" ht="15">
      <c r="A42063">
        <v>102553</v>
      </c>
      <c>
        <v>78879</v>
      </c>
      <c s="2">
        <v>44332.835139158575</v>
      </c>
      <c>
        <v>439981</v>
      </c>
      <c s="71">
        <v>1</v>
      </c>
      <c>
        <v>20</v>
      </c>
      <c s="71" t="str">
        <f t="shared" si="1314"/>
        <v>воскресенье</v>
      </c>
      <c s="71" t="str">
        <f>VLOOKUP(A42063,Подписчики!A:C,2,0)</f>
        <v>UTC+0</v>
      </c>
      <c s="71" t="str">
        <f t="shared" si="1315"/>
        <v>Запределами России</v>
      </c>
      <c s="71"/>
    </row>
    <row r="42064" spans="1:10" ht="15">
      <c r="A42064">
        <v>102553</v>
      </c>
      <c>
        <v>91178</v>
      </c>
      <c s="2">
        <v>44337.856174757282</v>
      </c>
      <c>
        <v>161398</v>
      </c>
      <c s="71">
        <v>6</v>
      </c>
      <c>
        <v>20</v>
      </c>
      <c s="71" t="str">
        <f t="shared" si="1314"/>
        <v>пятница</v>
      </c>
      <c s="71" t="str">
        <f>VLOOKUP(A42064,Подписчики!A:C,2,0)</f>
        <v>UTC+0</v>
      </c>
      <c s="71" t="str">
        <f t="shared" si="1315"/>
        <v>Запределами России</v>
      </c>
      <c s="71"/>
    </row>
    <row r="42065" spans="1:10" ht="15">
      <c r="A42065">
        <v>102553</v>
      </c>
      <c>
        <v>135742</v>
      </c>
      <c s="2">
        <v>44350.943553398058</v>
      </c>
      <c>
        <v>304128</v>
      </c>
      <c s="71">
        <v>5</v>
      </c>
      <c>
        <v>22</v>
      </c>
      <c s="71" t="str">
        <f t="shared" si="1314"/>
        <v>четверг</v>
      </c>
      <c s="71" t="str">
        <f>VLOOKUP(A42065,Подписчики!A:C,2,0)</f>
        <v>UTC+0</v>
      </c>
      <c s="71" t="str">
        <f t="shared" si="1315"/>
        <v>Запределами России</v>
      </c>
      <c s="71"/>
    </row>
    <row r="42066" spans="1:10" ht="15">
      <c r="A42066">
        <v>102553</v>
      </c>
      <c>
        <v>160849</v>
      </c>
      <c s="2">
        <v>44358.665236245957</v>
      </c>
      <c>
        <v>466414</v>
      </c>
      <c s="71">
        <v>6</v>
      </c>
      <c>
        <v>15</v>
      </c>
      <c s="71" t="str">
        <f t="shared" si="1314"/>
        <v>пятница</v>
      </c>
      <c s="71" t="str">
        <f>VLOOKUP(A42066,Подписчики!A:C,2,0)</f>
        <v>UTC+0</v>
      </c>
      <c s="71" t="str">
        <f t="shared" si="1315"/>
        <v>Запределами России</v>
      </c>
      <c s="71"/>
    </row>
    <row r="42067" spans="1:10" ht="15">
      <c r="A42067">
        <v>102553</v>
      </c>
      <c>
        <v>174661</v>
      </c>
      <c s="2">
        <v>44361.776886731393</v>
      </c>
      <c>
        <v>421608</v>
      </c>
      <c s="71">
        <v>2</v>
      </c>
      <c>
        <v>18</v>
      </c>
      <c s="71" t="str">
        <f t="shared" si="1314"/>
        <v>понедельник</v>
      </c>
      <c s="71" t="str">
        <f>VLOOKUP(A42067,Подписчики!A:C,2,0)</f>
        <v>UTC+0</v>
      </c>
      <c s="71" t="str">
        <f t="shared" si="1315"/>
        <v>Запределами России</v>
      </c>
      <c s="71"/>
    </row>
    <row r="42068" spans="1:10" ht="15">
      <c r="A42068">
        <v>102553</v>
      </c>
      <c>
        <v>178488</v>
      </c>
      <c s="2">
        <v>44363.493715210359</v>
      </c>
      <c>
        <v>250679</v>
      </c>
      <c s="71">
        <v>4</v>
      </c>
      <c>
        <v>11</v>
      </c>
      <c s="71" t="str">
        <f t="shared" si="1314"/>
        <v>среда</v>
      </c>
      <c s="71" t="str">
        <f>VLOOKUP(A42068,Подписчики!A:C,2,0)</f>
        <v>UTC+0</v>
      </c>
      <c s="71" t="str">
        <f t="shared" si="1315"/>
        <v>Запределами России</v>
      </c>
      <c s="71"/>
    </row>
    <row r="42069" spans="1:10" ht="15">
      <c r="A42069">
        <v>102553</v>
      </c>
      <c>
        <v>205957</v>
      </c>
      <c s="2">
        <v>44370.873974110029</v>
      </c>
      <c>
        <v>396860</v>
      </c>
      <c s="71">
        <v>4</v>
      </c>
      <c>
        <v>20</v>
      </c>
      <c s="71" t="str">
        <f t="shared" si="1314"/>
        <v>среда</v>
      </c>
      <c s="71" t="str">
        <f>VLOOKUP(A42069,Подписчики!A:C,2,0)</f>
        <v>UTC+0</v>
      </c>
      <c s="71" t="str">
        <f t="shared" si="1315"/>
        <v>Запределами России</v>
      </c>
      <c s="71"/>
    </row>
    <row r="42070" spans="1:10" ht="15">
      <c r="A42070">
        <v>102553</v>
      </c>
      <c>
        <v>240935</v>
      </c>
      <c s="2">
        <v>44380.676563106797</v>
      </c>
      <c>
        <v>411922</v>
      </c>
      <c s="71">
        <v>7</v>
      </c>
      <c>
        <v>16</v>
      </c>
      <c s="71" t="str">
        <f t="shared" si="1314"/>
        <v>суббота</v>
      </c>
      <c s="71" t="str">
        <f>VLOOKUP(A42070,Подписчики!A:C,2,0)</f>
        <v>UTC+0</v>
      </c>
      <c s="71" t="str">
        <f t="shared" si="1315"/>
        <v>Запределами России</v>
      </c>
      <c s="71"/>
    </row>
    <row r="42071" spans="1:10" ht="15">
      <c r="A42071">
        <v>102553</v>
      </c>
      <c>
        <v>248833</v>
      </c>
      <c s="2">
        <v>44382.818957928801</v>
      </c>
      <c>
        <v>301748</v>
      </c>
      <c s="71">
        <v>2</v>
      </c>
      <c>
        <v>19</v>
      </c>
      <c s="71" t="str">
        <f t="shared" si="1314"/>
        <v>понедельник</v>
      </c>
      <c s="71" t="str">
        <f>VLOOKUP(A42071,Подписчики!A:C,2,0)</f>
        <v>UTC+0</v>
      </c>
      <c s="71" t="str">
        <f t="shared" si="1315"/>
        <v>Запределами России</v>
      </c>
      <c s="71"/>
    </row>
    <row r="42072" spans="1:10" ht="15">
      <c r="A42072">
        <v>102553</v>
      </c>
      <c>
        <v>275445</v>
      </c>
      <c s="2">
        <v>44390.87721035599</v>
      </c>
      <c>
        <v>347008</v>
      </c>
      <c s="71">
        <v>3</v>
      </c>
      <c>
        <v>21</v>
      </c>
      <c s="71" t="str">
        <f t="shared" si="1314"/>
        <v>вторник</v>
      </c>
      <c s="71" t="str">
        <f>VLOOKUP(A42072,Подписчики!A:C,2,0)</f>
        <v>UTC+0</v>
      </c>
      <c s="71" t="str">
        <f t="shared" si="1315"/>
        <v>Запределами России</v>
      </c>
      <c s="71"/>
    </row>
    <row r="42073" spans="1:10" ht="15">
      <c r="A42073">
        <v>102553</v>
      </c>
      <c>
        <v>312323</v>
      </c>
      <c s="2">
        <v>44401.861029126216</v>
      </c>
      <c>
        <v>176633</v>
      </c>
      <c s="71">
        <v>7</v>
      </c>
      <c>
        <v>20</v>
      </c>
      <c s="71" t="str">
        <f t="shared" si="1314"/>
        <v>суббота</v>
      </c>
      <c s="71" t="str">
        <f>VLOOKUP(A42073,Подписчики!A:C,2,0)</f>
        <v>UTC+0</v>
      </c>
      <c s="71" t="str">
        <f t="shared" si="1315"/>
        <v>Запределами России</v>
      </c>
      <c s="71"/>
    </row>
    <row r="42074" spans="1:10" ht="15">
      <c r="A42074">
        <v>102554</v>
      </c>
      <c>
        <v>43841</v>
      </c>
      <c s="2">
        <v>44319.038618122977</v>
      </c>
      <c>
        <v>158978</v>
      </c>
      <c s="71">
        <v>2</v>
      </c>
      <c>
        <v>0</v>
      </c>
      <c s="71" t="str">
        <f t="shared" si="1314"/>
        <v>понедельник</v>
      </c>
      <c s="71" t="str">
        <f>VLOOKUP(A42074,Подписчики!A:C,2,0)</f>
        <v>UTC-5</v>
      </c>
      <c s="71" t="str">
        <f t="shared" si="1315"/>
        <v>Запределами России</v>
      </c>
      <c s="71"/>
    </row>
    <row r="42075" spans="1:10" ht="15">
      <c r="A42075">
        <v>102554</v>
      </c>
      <c>
        <v>47963</v>
      </c>
      <c s="2">
        <v>44321.058035598711</v>
      </c>
      <c>
        <v>369308</v>
      </c>
      <c s="71">
        <v>4</v>
      </c>
      <c>
        <v>1</v>
      </c>
      <c s="71" t="str">
        <f t="shared" si="1314"/>
        <v>среда</v>
      </c>
      <c s="71" t="str">
        <f>VLOOKUP(A42075,Подписчики!A:C,2,0)</f>
        <v>UTC-5</v>
      </c>
      <c s="71" t="str">
        <f t="shared" si="1315"/>
        <v>Запределами России</v>
      </c>
      <c s="71"/>
    </row>
    <row r="42076" spans="1:10" ht="15">
      <c r="A42076">
        <v>102554</v>
      </c>
      <c>
        <v>62443</v>
      </c>
      <c s="2">
        <v>44327.13570550162</v>
      </c>
      <c>
        <v>387595</v>
      </c>
      <c s="71">
        <v>3</v>
      </c>
      <c>
        <v>3</v>
      </c>
      <c s="71" t="str">
        <f t="shared" si="1314"/>
        <v>вторник</v>
      </c>
      <c s="71" t="str">
        <f>VLOOKUP(A42076,Подписчики!A:C,2,0)</f>
        <v>UTC-5</v>
      </c>
      <c s="71" t="str">
        <f t="shared" si="1315"/>
        <v>Запределами России</v>
      </c>
      <c s="71"/>
    </row>
    <row r="42077" spans="1:10" ht="15">
      <c r="A42077">
        <v>102554</v>
      </c>
      <c>
        <v>86081</v>
      </c>
      <c s="2">
        <v>44336.054799352751</v>
      </c>
      <c>
        <v>21760</v>
      </c>
      <c s="71">
        <v>5</v>
      </c>
      <c>
        <v>1</v>
      </c>
      <c s="71" t="str">
        <f t="shared" si="1314"/>
        <v>четверг</v>
      </c>
      <c s="71" t="str">
        <f>VLOOKUP(A42077,Подписчики!A:C,2,0)</f>
        <v>UTC-5</v>
      </c>
      <c s="71" t="str">
        <f t="shared" si="1315"/>
        <v>Запределами России</v>
      </c>
      <c s="71"/>
    </row>
    <row r="42078" spans="1:10" ht="15">
      <c r="A42078">
        <v>102554</v>
      </c>
      <c>
        <v>105612</v>
      </c>
      <c s="2">
        <v>44342.067744336571</v>
      </c>
      <c>
        <v>254643</v>
      </c>
      <c s="71">
        <v>4</v>
      </c>
      <c>
        <v>1</v>
      </c>
      <c s="71" t="str">
        <f t="shared" si="1314"/>
        <v>среда</v>
      </c>
      <c s="71" t="str">
        <f>VLOOKUP(A42078,Подписчики!A:C,2,0)</f>
        <v>UTC-5</v>
      </c>
      <c s="71" t="str">
        <f t="shared" si="1315"/>
        <v>Запределами России</v>
      </c>
      <c s="71"/>
    </row>
    <row r="42079" spans="1:10" ht="15">
      <c r="A42079">
        <v>102554</v>
      </c>
      <c>
        <v>164355</v>
      </c>
      <c s="2">
        <v>44359.368419446393</v>
      </c>
      <c>
        <v>92574</v>
      </c>
      <c s="71">
        <v>7</v>
      </c>
      <c>
        <v>8</v>
      </c>
      <c s="71" t="str">
        <f t="shared" si="1314"/>
        <v>суббота</v>
      </c>
      <c s="71" t="str">
        <f>VLOOKUP(A42079,Подписчики!A:C,2,0)</f>
        <v>UTC-5</v>
      </c>
      <c s="71" t="str">
        <f t="shared" si="1315"/>
        <v>Запределами России</v>
      </c>
      <c s="71"/>
    </row>
    <row r="42080" spans="1:10" ht="15">
      <c r="A42080">
        <v>102554</v>
      </c>
      <c>
        <v>166427</v>
      </c>
      <c s="2">
        <v>44359.734031189917</v>
      </c>
      <c>
        <v>293021</v>
      </c>
      <c s="71">
        <v>7</v>
      </c>
      <c>
        <v>17</v>
      </c>
      <c s="71" t="str">
        <f t="shared" si="1314"/>
        <v>суббота</v>
      </c>
      <c s="71" t="str">
        <f>VLOOKUP(A42080,Подписчики!A:C,2,0)</f>
        <v>UTC-5</v>
      </c>
      <c s="71" t="str">
        <f t="shared" si="1315"/>
        <v>Запределами России</v>
      </c>
      <c s="71"/>
    </row>
    <row r="42081" spans="1:10" ht="15">
      <c r="A42081">
        <v>102554</v>
      </c>
      <c>
        <v>170405</v>
      </c>
      <c s="2">
        <v>44360.576158940399</v>
      </c>
      <c>
        <v>217307</v>
      </c>
      <c s="71">
        <v>1</v>
      </c>
      <c>
        <v>13</v>
      </c>
      <c s="71" t="str">
        <f t="shared" si="1314"/>
        <v>воскресенье</v>
      </c>
      <c s="71" t="str">
        <f>VLOOKUP(A42081,Подписчики!A:C,2,0)</f>
        <v>UTC-5</v>
      </c>
      <c s="71" t="str">
        <f t="shared" si="1315"/>
        <v>Запределами России</v>
      </c>
      <c s="71"/>
    </row>
    <row r="42082" spans="1:10" ht="15">
      <c r="A42082">
        <v>102554</v>
      </c>
      <c>
        <v>247058</v>
      </c>
      <c s="2">
        <v>44382.161595469261</v>
      </c>
      <c>
        <v>312575</v>
      </c>
      <c s="71">
        <v>2</v>
      </c>
      <c>
        <v>3</v>
      </c>
      <c s="71" t="str">
        <f t="shared" si="1314"/>
        <v>понедельник</v>
      </c>
      <c s="71" t="str">
        <f>VLOOKUP(A42082,Подписчики!A:C,2,0)</f>
        <v>UTC-5</v>
      </c>
      <c s="71" t="str">
        <f t="shared" si="1315"/>
        <v>Запределами России</v>
      </c>
      <c s="71"/>
    </row>
    <row r="42083" spans="1:10" ht="15">
      <c r="A42083">
        <v>102554</v>
      </c>
      <c>
        <v>249635</v>
      </c>
      <c s="2">
        <v>44383.051563106797</v>
      </c>
      <c>
        <v>84773</v>
      </c>
      <c s="71">
        <v>3</v>
      </c>
      <c>
        <v>1</v>
      </c>
      <c s="71" t="str">
        <f t="shared" si="1314"/>
        <v>вторник</v>
      </c>
      <c s="71" t="str">
        <f>VLOOKUP(A42083,Подписчики!A:C,2,0)</f>
        <v>UTC-5</v>
      </c>
      <c s="71" t="str">
        <f t="shared" si="1315"/>
        <v>Запределами России</v>
      </c>
      <c s="71"/>
    </row>
    <row r="42084" spans="1:10" ht="15">
      <c r="A42084">
        <v>102554</v>
      </c>
      <c>
        <v>323177</v>
      </c>
      <c s="2">
        <v>44405.022436893203</v>
      </c>
      <c>
        <v>394819</v>
      </c>
      <c s="71">
        <v>4</v>
      </c>
      <c>
        <v>0</v>
      </c>
      <c s="71" t="str">
        <f t="shared" si="1314"/>
        <v>среда</v>
      </c>
      <c s="71" t="str">
        <f>VLOOKUP(A42084,Подписчики!A:C,2,0)</f>
        <v>UTC-5</v>
      </c>
      <c s="71" t="str">
        <f t="shared" si="1315"/>
        <v>Запределами России</v>
      </c>
      <c s="71"/>
    </row>
    <row r="42085" spans="1:10" ht="15">
      <c r="A42085">
        <v>102555</v>
      </c>
      <c>
        <v>87743</v>
      </c>
      <c s="2">
        <v>44336.847275080901</v>
      </c>
      <c>
        <v>411922</v>
      </c>
      <c s="71">
        <v>5</v>
      </c>
      <c>
        <v>20</v>
      </c>
      <c s="71" t="str">
        <f t="shared" si="1314"/>
        <v>четверг</v>
      </c>
      <c s="71" t="str">
        <f>VLOOKUP(A42085,Подписчики!A:C,2,0)</f>
        <v>UTC+2</v>
      </c>
      <c s="71" t="str">
        <f t="shared" si="1315"/>
        <v>Калиниградское время</v>
      </c>
      <c s="71"/>
    </row>
    <row r="42086" spans="1:10" ht="15">
      <c r="A42086">
        <v>102555</v>
      </c>
      <c>
        <v>106534</v>
      </c>
      <c s="2">
        <v>44342.641773462783</v>
      </c>
      <c>
        <v>76405</v>
      </c>
      <c s="71">
        <v>4</v>
      </c>
      <c>
        <v>15</v>
      </c>
      <c s="71" t="str">
        <f t="shared" si="1314"/>
        <v>среда</v>
      </c>
      <c s="71" t="str">
        <f>VLOOKUP(A42086,Подписчики!A:C,2,0)</f>
        <v>UTC+2</v>
      </c>
      <c s="71" t="str">
        <f t="shared" si="1315"/>
        <v>Калиниградское время</v>
      </c>
      <c s="71"/>
    </row>
    <row r="42087" spans="1:10" ht="15">
      <c r="A42087">
        <v>102555</v>
      </c>
      <c>
        <v>137315</v>
      </c>
      <c s="2">
        <v>44351.646627831709</v>
      </c>
      <c>
        <v>5151</v>
      </c>
      <c s="71">
        <v>6</v>
      </c>
      <c>
        <v>15</v>
      </c>
      <c s="71" t="str">
        <f t="shared" si="1314"/>
        <v>пятница</v>
      </c>
      <c s="71" t="str">
        <f>VLOOKUP(A42087,Подписчики!A:C,2,0)</f>
        <v>UTC+2</v>
      </c>
      <c s="71" t="str">
        <f t="shared" si="1315"/>
        <v>Калиниградское время</v>
      </c>
      <c s="71"/>
    </row>
    <row r="42088" spans="1:10" ht="15">
      <c r="A42088">
        <v>102555</v>
      </c>
      <c>
        <v>188548</v>
      </c>
      <c s="2">
        <v>44366.132694479202</v>
      </c>
      <c>
        <v>111368</v>
      </c>
      <c s="71">
        <v>7</v>
      </c>
      <c>
        <v>3</v>
      </c>
      <c s="71" t="str">
        <f t="shared" si="1314"/>
        <v>суббота</v>
      </c>
      <c s="71" t="str">
        <f>VLOOKUP(A42088,Подписчики!A:C,2,0)</f>
        <v>UTC+2</v>
      </c>
      <c s="71" t="str">
        <f t="shared" si="1315"/>
        <v>Калиниградское время</v>
      </c>
      <c s="71"/>
    </row>
    <row r="42089" spans="1:10" ht="15">
      <c r="A42089">
        <v>102555</v>
      </c>
      <c>
        <v>192694</v>
      </c>
      <c s="2">
        <v>44366.945980582524</v>
      </c>
      <c>
        <v>411922</v>
      </c>
      <c s="71">
        <v>7</v>
      </c>
      <c>
        <v>22</v>
      </c>
      <c s="71" t="str">
        <f t="shared" si="1314"/>
        <v>суббота</v>
      </c>
      <c s="71" t="str">
        <f>VLOOKUP(A42089,Подписчики!A:C,2,0)</f>
        <v>UTC+2</v>
      </c>
      <c s="71" t="str">
        <f t="shared" si="1315"/>
        <v>Калиниградское время</v>
      </c>
      <c s="71"/>
    </row>
    <row r="42090" spans="1:10" ht="15">
      <c r="A42090">
        <v>102555</v>
      </c>
      <c>
        <v>202532</v>
      </c>
      <c s="2">
        <v>44369.795495145627</v>
      </c>
      <c>
        <v>296608</v>
      </c>
      <c s="71">
        <v>3</v>
      </c>
      <c>
        <v>19</v>
      </c>
      <c s="71" t="str">
        <f t="shared" si="1314"/>
        <v>вторник</v>
      </c>
      <c s="71" t="str">
        <f>VLOOKUP(A42090,Подписчики!A:C,2,0)</f>
        <v>UTC+2</v>
      </c>
      <c s="71" t="str">
        <f t="shared" si="1315"/>
        <v>Калиниградское время</v>
      </c>
      <c s="71"/>
    </row>
    <row r="42091" spans="1:10" ht="15">
      <c r="A42091">
        <v>102555</v>
      </c>
      <c>
        <v>204238</v>
      </c>
      <c s="2">
        <v>44370.591611650481</v>
      </c>
      <c>
        <v>250679</v>
      </c>
      <c s="71">
        <v>4</v>
      </c>
      <c>
        <v>14</v>
      </c>
      <c s="71" t="str">
        <f t="shared" si="1314"/>
        <v>среда</v>
      </c>
      <c s="71" t="str">
        <f>VLOOKUP(A42091,Подписчики!A:C,2,0)</f>
        <v>UTC+2</v>
      </c>
      <c s="71" t="str">
        <f t="shared" si="1315"/>
        <v>Калиниградское время</v>
      </c>
      <c s="71"/>
    </row>
    <row r="42092" spans="1:10" ht="15">
      <c r="A42092">
        <v>102555</v>
      </c>
      <c>
        <v>221668</v>
      </c>
      <c s="2">
        <v>44374.808313241978</v>
      </c>
      <c>
        <v>313721</v>
      </c>
      <c s="71">
        <v>1</v>
      </c>
      <c>
        <v>19</v>
      </c>
      <c s="71" t="str">
        <f t="shared" si="1314"/>
        <v>воскресенье</v>
      </c>
      <c s="71" t="str">
        <f>VLOOKUP(A42092,Подписчики!A:C,2,0)</f>
        <v>UTC+2</v>
      </c>
      <c s="71" t="str">
        <f t="shared" si="1315"/>
        <v>Калиниградское время</v>
      </c>
      <c s="71"/>
    </row>
    <row r="42093" spans="1:10" ht="15">
      <c r="A42093">
        <v>102573</v>
      </c>
      <c>
        <v>26931</v>
      </c>
      <c s="2">
        <v>44311.67818122977</v>
      </c>
      <c>
        <v>229529</v>
      </c>
      <c s="71">
        <v>1</v>
      </c>
      <c>
        <v>16</v>
      </c>
      <c s="71" t="str">
        <f t="shared" si="1314"/>
        <v>воскресенье</v>
      </c>
      <c s="71" t="str">
        <f>VLOOKUP(A42093,Подписчики!A:C,2,0)</f>
        <v>UTC+8</v>
      </c>
      <c s="71" t="str">
        <f t="shared" si="1315"/>
        <v>Иркутское время</v>
      </c>
      <c s="71"/>
    </row>
    <row r="42094" spans="1:10" ht="15">
      <c r="A42094">
        <v>102573</v>
      </c>
      <c>
        <v>39201</v>
      </c>
      <c s="2">
        <v>44317.581093851128</v>
      </c>
      <c>
        <v>63666</v>
      </c>
      <c s="71">
        <v>7</v>
      </c>
      <c>
        <v>13</v>
      </c>
      <c s="71" t="str">
        <f t="shared" si="1314"/>
        <v>суббота</v>
      </c>
      <c s="71" t="str">
        <f>VLOOKUP(A42094,Подписчики!A:C,2,0)</f>
        <v>UTC+8</v>
      </c>
      <c s="71" t="str">
        <f t="shared" si="1315"/>
        <v>Иркутское время</v>
      </c>
      <c s="71"/>
    </row>
    <row r="42095" spans="1:10" ht="15">
      <c r="A42095">
        <v>102573</v>
      </c>
      <c>
        <v>46127</v>
      </c>
      <c s="2">
        <v>44320.430608414237</v>
      </c>
      <c>
        <v>154228</v>
      </c>
      <c s="71">
        <v>3</v>
      </c>
      <c>
        <v>10</v>
      </c>
      <c s="71" t="str">
        <f t="shared" si="1314"/>
        <v>вторник</v>
      </c>
      <c s="71" t="str">
        <f>VLOOKUP(A42095,Подписчики!A:C,2,0)</f>
        <v>UTC+8</v>
      </c>
      <c s="71" t="str">
        <f t="shared" si="1315"/>
        <v>Иркутское время</v>
      </c>
      <c s="71"/>
    </row>
    <row r="42096" spans="1:10" ht="15">
      <c r="A42096">
        <v>102573</v>
      </c>
      <c>
        <v>48121</v>
      </c>
      <c s="2">
        <v>44321.309249190934</v>
      </c>
      <c>
        <v>42705</v>
      </c>
      <c s="71">
        <v>4</v>
      </c>
      <c>
        <v>7</v>
      </c>
      <c s="71" t="str">
        <f t="shared" si="1314"/>
        <v>среда</v>
      </c>
      <c s="71" t="str">
        <f>VLOOKUP(A42096,Подписчики!A:C,2,0)</f>
        <v>UTC+8</v>
      </c>
      <c s="71" t="str">
        <f t="shared" si="1315"/>
        <v>Иркутское время</v>
      </c>
      <c s="71"/>
    </row>
    <row r="42097" spans="1:10" ht="15">
      <c r="A42097">
        <v>102573</v>
      </c>
      <c>
        <v>60886</v>
      </c>
      <c s="2">
        <v>44326.619928802589</v>
      </c>
      <c>
        <v>411922</v>
      </c>
      <c s="71">
        <v>2</v>
      </c>
      <c>
        <v>14</v>
      </c>
      <c s="71" t="str">
        <f t="shared" si="1314"/>
        <v>понедельник</v>
      </c>
      <c s="71" t="str">
        <f>VLOOKUP(A42097,Подписчики!A:C,2,0)</f>
        <v>UTC+8</v>
      </c>
      <c s="71" t="str">
        <f t="shared" si="1315"/>
        <v>Иркутское время</v>
      </c>
      <c s="71"/>
    </row>
    <row r="42098" spans="1:10" ht="15">
      <c r="A42098">
        <v>102573</v>
      </c>
      <c>
        <v>69161</v>
      </c>
      <c s="2">
        <v>44330.260705501612</v>
      </c>
      <c>
        <v>75550</v>
      </c>
      <c s="71">
        <v>6</v>
      </c>
      <c>
        <v>6</v>
      </c>
      <c s="71" t="str">
        <f t="shared" si="1314"/>
        <v>пятница</v>
      </c>
      <c s="71" t="str">
        <f>VLOOKUP(A42098,Подписчики!A:C,2,0)</f>
        <v>UTC+8</v>
      </c>
      <c s="71" t="str">
        <f t="shared" si="1315"/>
        <v>Иркутское время</v>
      </c>
      <c s="71"/>
    </row>
    <row r="42099" spans="1:10" ht="15">
      <c r="A42099">
        <v>102573</v>
      </c>
      <c>
        <v>86375</v>
      </c>
      <c s="2">
        <v>44336.471061488672</v>
      </c>
      <c>
        <v>250679</v>
      </c>
      <c s="71">
        <v>5</v>
      </c>
      <c>
        <v>11</v>
      </c>
      <c s="71" t="str">
        <f t="shared" si="1314"/>
        <v>четверг</v>
      </c>
      <c s="71" t="str">
        <f>VLOOKUP(A42099,Подписчики!A:C,2,0)</f>
        <v>UTC+8</v>
      </c>
      <c s="71" t="str">
        <f t="shared" si="1315"/>
        <v>Иркутское время</v>
      </c>
      <c s="71"/>
    </row>
    <row r="42100" spans="1:10" ht="15">
      <c r="A42100">
        <v>102573</v>
      </c>
      <c>
        <v>166587</v>
      </c>
      <c s="2">
        <v>44359.76049073763</v>
      </c>
      <c>
        <v>351192</v>
      </c>
      <c s="71">
        <v>7</v>
      </c>
      <c>
        <v>18</v>
      </c>
      <c s="71" t="str">
        <f t="shared" si="1314"/>
        <v>суббота</v>
      </c>
      <c s="71" t="str">
        <f>VLOOKUP(A42100,Подписчики!A:C,2,0)</f>
        <v>UTC+8</v>
      </c>
      <c s="71" t="str">
        <f t="shared" si="1315"/>
        <v>Иркутское время</v>
      </c>
      <c s="71"/>
    </row>
    <row r="42101" spans="1:10" ht="15">
      <c r="A42101">
        <v>102573</v>
      </c>
      <c>
        <v>173763</v>
      </c>
      <c s="2">
        <v>44361.64258252427</v>
      </c>
      <c>
        <v>245484</v>
      </c>
      <c s="71">
        <v>2</v>
      </c>
      <c>
        <v>15</v>
      </c>
      <c s="71" t="str">
        <f t="shared" si="1314"/>
        <v>понедельник</v>
      </c>
      <c s="71" t="str">
        <f>VLOOKUP(A42101,Подписчики!A:C,2,0)</f>
        <v>UTC+8</v>
      </c>
      <c s="71" t="str">
        <f t="shared" si="1315"/>
        <v>Иркутское время</v>
      </c>
      <c s="71"/>
    </row>
    <row r="42102" spans="1:10" ht="15">
      <c r="A42102">
        <v>102573</v>
      </c>
      <c>
        <v>183591</v>
      </c>
      <c s="2">
        <v>44364.944666666663</v>
      </c>
      <c>
        <v>70091</v>
      </c>
      <c s="71">
        <v>5</v>
      </c>
      <c>
        <v>22</v>
      </c>
      <c s="71" t="str">
        <f t="shared" si="1314"/>
        <v>четверг</v>
      </c>
      <c s="71" t="str">
        <f>VLOOKUP(A42102,Подписчики!A:C,2,0)</f>
        <v>UTC+8</v>
      </c>
      <c s="71" t="str">
        <f t="shared" si="1315"/>
        <v>Иркутское время</v>
      </c>
      <c s="71"/>
    </row>
    <row r="42103" spans="1:10" ht="15">
      <c r="A42103">
        <v>102573</v>
      </c>
      <c>
        <v>193526</v>
      </c>
      <c s="2">
        <v>44367.258308664204</v>
      </c>
      <c>
        <v>421124</v>
      </c>
      <c s="71">
        <v>1</v>
      </c>
      <c>
        <v>6</v>
      </c>
      <c s="71" t="str">
        <f t="shared" si="1314"/>
        <v>воскресенье</v>
      </c>
      <c s="71" t="str">
        <f>VLOOKUP(A42103,Подписчики!A:C,2,0)</f>
        <v>UTC+8</v>
      </c>
      <c s="71" t="str">
        <f t="shared" si="1315"/>
        <v>Иркутское время</v>
      </c>
      <c s="71"/>
    </row>
    <row r="42104" spans="1:10" ht="15">
      <c r="A42104">
        <v>102573</v>
      </c>
      <c>
        <v>218806</v>
      </c>
      <c s="2">
        <v>44374.189703054901</v>
      </c>
      <c>
        <v>285365</v>
      </c>
      <c s="71">
        <v>1</v>
      </c>
      <c>
        <v>4</v>
      </c>
      <c s="71" t="str">
        <f t="shared" si="1314"/>
        <v>воскресенье</v>
      </c>
      <c s="71" t="str">
        <f>VLOOKUP(A42104,Подписчики!A:C,2,0)</f>
        <v>UTC+8</v>
      </c>
      <c s="71" t="str">
        <f t="shared" si="1315"/>
        <v>Иркутское время</v>
      </c>
      <c s="71"/>
    </row>
    <row r="42105" spans="1:10" ht="15">
      <c r="A42105">
        <v>102573</v>
      </c>
      <c>
        <v>232670</v>
      </c>
      <c s="2">
        <v>44378.42089967637</v>
      </c>
      <c>
        <v>182984</v>
      </c>
      <c s="71">
        <v>5</v>
      </c>
      <c>
        <v>10</v>
      </c>
      <c s="71" t="str">
        <f t="shared" si="1314"/>
        <v>четверг</v>
      </c>
      <c s="71" t="str">
        <f>VLOOKUP(A42105,Подписчики!A:C,2,0)</f>
        <v>UTC+8</v>
      </c>
      <c s="71" t="str">
        <f t="shared" si="1315"/>
        <v>Иркутское время</v>
      </c>
      <c s="71"/>
    </row>
    <row r="42106" spans="1:10" ht="15">
      <c r="A42106">
        <v>102573</v>
      </c>
      <c>
        <v>265544</v>
      </c>
      <c s="2">
        <v>44387.948423718983</v>
      </c>
      <c>
        <v>153893</v>
      </c>
      <c s="71">
        <v>7</v>
      </c>
      <c>
        <v>22</v>
      </c>
      <c s="71" t="str">
        <f t="shared" si="1314"/>
        <v>суббота</v>
      </c>
      <c s="71" t="str">
        <f>VLOOKUP(A42106,Подписчики!A:C,2,0)</f>
        <v>UTC+8</v>
      </c>
      <c s="71" t="str">
        <f t="shared" si="1315"/>
        <v>Иркутское время</v>
      </c>
      <c s="71"/>
    </row>
    <row r="42107" spans="1:10" ht="15">
      <c r="A42107">
        <v>102573</v>
      </c>
      <c>
        <v>276270</v>
      </c>
      <c s="2">
        <v>44391.501805825239</v>
      </c>
      <c>
        <v>470762</v>
      </c>
      <c s="71">
        <v>4</v>
      </c>
      <c>
        <v>12</v>
      </c>
      <c s="71" t="str">
        <f t="shared" si="1314"/>
        <v>среда</v>
      </c>
      <c s="71" t="str">
        <f>VLOOKUP(A42107,Подписчики!A:C,2,0)</f>
        <v>UTC+8</v>
      </c>
      <c s="71" t="str">
        <f t="shared" si="1315"/>
        <v>Иркутское время</v>
      </c>
      <c s="71"/>
    </row>
    <row r="42108" spans="1:10" ht="15">
      <c r="A42108">
        <v>102573</v>
      </c>
      <c>
        <v>351880</v>
      </c>
      <c s="2">
        <v>44413.689666666665</v>
      </c>
      <c>
        <v>80850</v>
      </c>
      <c s="71">
        <v>5</v>
      </c>
      <c>
        <v>16</v>
      </c>
      <c s="71" t="str">
        <f t="shared" si="1314"/>
        <v>четверг</v>
      </c>
      <c s="71" t="str">
        <f>VLOOKUP(A42108,Подписчики!A:C,2,0)</f>
        <v>UTC+8</v>
      </c>
      <c s="71" t="str">
        <f t="shared" si="1315"/>
        <v>Иркутское время</v>
      </c>
      <c s="71"/>
    </row>
    <row r="42109" spans="1:10" ht="15">
      <c r="A42109">
        <v>102573</v>
      </c>
      <c>
        <v>394194</v>
      </c>
      <c s="2">
        <v>44426.372355987056</v>
      </c>
      <c>
        <v>5151</v>
      </c>
      <c s="71">
        <v>4</v>
      </c>
      <c>
        <v>8</v>
      </c>
      <c s="71" t="str">
        <f t="shared" si="1314"/>
        <v>среда</v>
      </c>
      <c s="71" t="str">
        <f>VLOOKUP(A42109,Подписчики!A:C,2,0)</f>
        <v>UTC+8</v>
      </c>
      <c s="71" t="str">
        <f t="shared" si="1315"/>
        <v>Иркутское время</v>
      </c>
      <c s="71"/>
    </row>
    <row r="42110" spans="1:10" ht="15">
      <c r="A42110">
        <v>102579</v>
      </c>
      <c>
        <v>296306</v>
      </c>
      <c s="2">
        <v>44397.421999999999</v>
      </c>
      <c>
        <v>313853</v>
      </c>
      <c s="71">
        <v>3</v>
      </c>
      <c>
        <v>10</v>
      </c>
      <c s="71" t="str">
        <f t="shared" si="1314"/>
        <v>вторник</v>
      </c>
      <c s="71" t="str">
        <f>VLOOKUP(A42110,Подписчики!A:C,2,0)</f>
        <v>UTC+3</v>
      </c>
      <c s="71" t="str">
        <f t="shared" si="1315"/>
        <v>Московское время</v>
      </c>
      <c s="71"/>
    </row>
    <row r="42111" spans="1:10" ht="15">
      <c r="A42111">
        <v>102579</v>
      </c>
      <c>
        <v>313886</v>
      </c>
      <c s="2">
        <v>44402.333116504851</v>
      </c>
      <c>
        <v>158978</v>
      </c>
      <c s="71">
        <v>1</v>
      </c>
      <c>
        <v>7</v>
      </c>
      <c s="71" t="str">
        <f t="shared" si="1314"/>
        <v>воскресенье</v>
      </c>
      <c s="71" t="str">
        <f>VLOOKUP(A42111,Подписчики!A:C,2,0)</f>
        <v>UTC+3</v>
      </c>
      <c s="71" t="str">
        <f t="shared" si="1315"/>
        <v>Московское время</v>
      </c>
      <c s="71"/>
    </row>
    <row r="42112" spans="1:10" ht="15">
      <c r="A42112">
        <v>102579</v>
      </c>
      <c>
        <v>334141</v>
      </c>
      <c s="2">
        <v>44408.421491134373</v>
      </c>
      <c>
        <v>351192</v>
      </c>
      <c s="71">
        <v>7</v>
      </c>
      <c>
        <v>10</v>
      </c>
      <c s="71" t="str">
        <f t="shared" si="1314"/>
        <v>суббота</v>
      </c>
      <c s="71" t="str">
        <f>VLOOKUP(A42112,Подписчики!A:C,2,0)</f>
        <v>UTC+3</v>
      </c>
      <c s="71" t="str">
        <f t="shared" si="1315"/>
        <v>Московское время</v>
      </c>
      <c s="71"/>
    </row>
    <row r="42113" spans="1:10" ht="15">
      <c r="A42113">
        <v>102579</v>
      </c>
      <c>
        <v>335372</v>
      </c>
      <c s="2">
        <v>44408.663213592234</v>
      </c>
      <c>
        <v>472712</v>
      </c>
      <c s="71">
        <v>7</v>
      </c>
      <c>
        <v>15</v>
      </c>
      <c s="71" t="str">
        <f t="shared" si="1314"/>
        <v>суббота</v>
      </c>
      <c s="71" t="str">
        <f>VLOOKUP(A42113,Подписчики!A:C,2,0)</f>
        <v>UTC+3</v>
      </c>
      <c s="71" t="str">
        <f t="shared" si="1315"/>
        <v>Московское время</v>
      </c>
      <c s="71"/>
    </row>
    <row r="42114" spans="1:10" ht="15">
      <c r="A42114">
        <v>102579</v>
      </c>
      <c>
        <v>350935</v>
      </c>
      <c s="2">
        <v>44413.182999999997</v>
      </c>
      <c>
        <v>389238</v>
      </c>
      <c s="71">
        <v>5</v>
      </c>
      <c>
        <v>4</v>
      </c>
      <c s="71" t="str">
        <f t="shared" si="1314"/>
        <v>четверг</v>
      </c>
      <c s="71" t="str">
        <f>VLOOKUP(A42114,Подписчики!A:C,2,0)</f>
        <v>UTC+3</v>
      </c>
      <c s="71" t="str">
        <f t="shared" si="1315"/>
        <v>Московское время</v>
      </c>
      <c s="71"/>
    </row>
    <row r="42115" spans="1:10" ht="15">
      <c r="A42115">
        <v>102579</v>
      </c>
      <c>
        <v>351898</v>
      </c>
      <c s="2">
        <v>44413.692000000003</v>
      </c>
      <c>
        <v>158978</v>
      </c>
      <c s="71">
        <v>5</v>
      </c>
      <c>
        <v>16</v>
      </c>
      <c s="71" t="str">
        <f t="shared" si="1316" ref="G42115:G42178">TEXT(C42115,"дддд")</f>
        <v>четверг</v>
      </c>
      <c s="71" t="str">
        <f>VLOOKUP(A42115,Подписчики!A:C,2,0)</f>
        <v>UTC+3</v>
      </c>
      <c s="71" t="str">
        <f t="shared" si="1317" ref="I42115:I42178">IF(H42115="UTC+1","Центральноевропейское время",IF(H42115="UTC+2","Калиниградское время",IF(H42115="UTC+3","Московское время",IF(H42115="UTC+4","Самарское время",IF(H42115="UTC+5","Екатеринбургское время",IF(H42115="UTC+6","Омское время",IF(H42115="UTC+7","Красноярское время",IF(H42115="UTC+8","Иркутское время",IF(H42115="UTC+9","Якутское время",IF(H42115="UTC+10","Владивостокское время",IF(H42115="UTC+11","Магаданское время",IF(H42115="UTC+12","Камчатское время",IF(H42115="UTC+0","Запределами России",IF(H42115="UTC-1","Запределами России",IF(H42115="UTC-2","Запределами России",IF(H42115="UTC-3","Запределами России",IF(H42115="UTC-4","Запределами России",IF(H42115="UTC-5","Запределами России",IF(H42115="UTC-6","Запределами России",IF(H42115="UTC-7","Запределами России",IF(H42115="UTC-8","Запределами России",IF(H42115="UTC-9","Запределами России",0))))))))))))))))))))))</f>
        <v>Московское время</v>
      </c>
      <c s="71"/>
    </row>
    <row r="42116" spans="1:10" ht="15">
      <c r="A42116">
        <v>102579</v>
      </c>
      <c>
        <v>363144</v>
      </c>
      <c s="2">
        <v>44416.276741843925</v>
      </c>
      <c>
        <v>394819</v>
      </c>
      <c s="71">
        <v>1</v>
      </c>
      <c>
        <v>6</v>
      </c>
      <c s="71" t="str">
        <f t="shared" si="1316"/>
        <v>воскресенье</v>
      </c>
      <c s="71" t="str">
        <f>VLOOKUP(A42116,Подписчики!A:C,2,0)</f>
        <v>UTC+3</v>
      </c>
      <c s="71" t="str">
        <f t="shared" si="1317"/>
        <v>Московское время</v>
      </c>
      <c s="71"/>
    </row>
    <row r="42117" spans="1:10" ht="15">
      <c r="A42117">
        <v>102579</v>
      </c>
      <c>
        <v>363376</v>
      </c>
      <c s="2">
        <v>44416.390392773217</v>
      </c>
      <c>
        <v>411922</v>
      </c>
      <c s="71">
        <v>1</v>
      </c>
      <c>
        <v>9</v>
      </c>
      <c s="71" t="str">
        <f t="shared" si="1316"/>
        <v>воскресенье</v>
      </c>
      <c s="71" t="str">
        <f>VLOOKUP(A42117,Подписчики!A:C,2,0)</f>
        <v>UTC+3</v>
      </c>
      <c s="71" t="str">
        <f t="shared" si="1317"/>
        <v>Московское время</v>
      </c>
      <c s="71"/>
    </row>
    <row r="42118" spans="1:10" ht="15">
      <c r="A42118">
        <v>102622</v>
      </c>
      <c>
        <v>94675</v>
      </c>
      <c s="2">
        <v>44338.683844660198</v>
      </c>
      <c>
        <v>392434</v>
      </c>
      <c s="71">
        <v>7</v>
      </c>
      <c>
        <v>16</v>
      </c>
      <c s="71" t="str">
        <f t="shared" si="1316"/>
        <v>суббота</v>
      </c>
      <c s="71" t="str">
        <f>VLOOKUP(A42118,Подписчики!A:C,2,0)</f>
        <v>UTC+6</v>
      </c>
      <c s="71" t="str">
        <f t="shared" si="1317"/>
        <v>Омское время</v>
      </c>
      <c s="71"/>
    </row>
    <row r="42119" spans="1:10" ht="15">
      <c r="A42119">
        <v>102622</v>
      </c>
      <c>
        <v>131943</v>
      </c>
      <c s="2">
        <v>44349.64824595469</v>
      </c>
      <c>
        <v>411922</v>
      </c>
      <c s="71">
        <v>4</v>
      </c>
      <c>
        <v>15</v>
      </c>
      <c s="71" t="str">
        <f t="shared" si="1316"/>
        <v>среда</v>
      </c>
      <c s="71" t="str">
        <f>VLOOKUP(A42119,Подписчики!A:C,2,0)</f>
        <v>UTC+6</v>
      </c>
      <c s="71" t="str">
        <f t="shared" si="1317"/>
        <v>Омское время</v>
      </c>
      <c s="71"/>
    </row>
    <row r="42120" spans="1:10" ht="15">
      <c r="A42120">
        <v>102622</v>
      </c>
      <c>
        <v>170178</v>
      </c>
      <c s="2">
        <v>44360.538213592234</v>
      </c>
      <c>
        <v>242428</v>
      </c>
      <c s="71">
        <v>1</v>
      </c>
      <c>
        <v>12</v>
      </c>
      <c s="71" t="str">
        <f t="shared" si="1316"/>
        <v>воскресенье</v>
      </c>
      <c s="71" t="str">
        <f>VLOOKUP(A42120,Подписчики!A:C,2,0)</f>
        <v>UTC+6</v>
      </c>
      <c s="71" t="str">
        <f t="shared" si="1317"/>
        <v>Омское время</v>
      </c>
      <c s="71"/>
    </row>
    <row r="42121" spans="1:10" ht="15">
      <c r="A42121">
        <v>102622</v>
      </c>
      <c>
        <v>176261</v>
      </c>
      <c s="2">
        <v>44362.612647249189</v>
      </c>
      <c>
        <v>467664</v>
      </c>
      <c s="71">
        <v>3</v>
      </c>
      <c>
        <v>14</v>
      </c>
      <c s="71" t="str">
        <f t="shared" si="1316"/>
        <v>вторник</v>
      </c>
      <c s="71" t="str">
        <f>VLOOKUP(A42121,Подписчики!A:C,2,0)</f>
        <v>UTC+6</v>
      </c>
      <c s="71" t="str">
        <f t="shared" si="1317"/>
        <v>Омское время</v>
      </c>
      <c s="71"/>
    </row>
    <row r="42122" spans="1:10" ht="15">
      <c r="A42122">
        <v>102622</v>
      </c>
      <c>
        <v>195617</v>
      </c>
      <c s="2">
        <v>44367.733481856747</v>
      </c>
      <c>
        <v>122982</v>
      </c>
      <c s="71">
        <v>1</v>
      </c>
      <c>
        <v>17</v>
      </c>
      <c s="71" t="str">
        <f t="shared" si="1316"/>
        <v>воскресенье</v>
      </c>
      <c s="71" t="str">
        <f>VLOOKUP(A42122,Подписчики!A:C,2,0)</f>
        <v>UTC+6</v>
      </c>
      <c s="71" t="str">
        <f t="shared" si="1317"/>
        <v>Омское время</v>
      </c>
      <c s="71"/>
    </row>
    <row r="42123" spans="1:10" ht="15">
      <c r="A42123">
        <v>102622</v>
      </c>
      <c>
        <v>277546</v>
      </c>
      <c s="2">
        <v>44391.759896440126</v>
      </c>
      <c>
        <v>226626</v>
      </c>
      <c s="71">
        <v>4</v>
      </c>
      <c>
        <v>18</v>
      </c>
      <c s="71" t="str">
        <f t="shared" si="1316"/>
        <v>среда</v>
      </c>
      <c s="71" t="str">
        <f>VLOOKUP(A42123,Подписчики!A:C,2,0)</f>
        <v>UTC+6</v>
      </c>
      <c s="71" t="str">
        <f t="shared" si="1317"/>
        <v>Омское время</v>
      </c>
      <c s="71"/>
    </row>
    <row r="42124" spans="1:10" ht="15">
      <c r="A42124">
        <v>102622</v>
      </c>
      <c>
        <v>329406</v>
      </c>
      <c s="2">
        <v>44407.52365048544</v>
      </c>
      <c>
        <v>394154</v>
      </c>
      <c s="71">
        <v>6</v>
      </c>
      <c>
        <v>12</v>
      </c>
      <c s="71" t="str">
        <f t="shared" si="1316"/>
        <v>пятница</v>
      </c>
      <c s="71" t="str">
        <f>VLOOKUP(A42124,Подписчики!A:C,2,0)</f>
        <v>UTC+6</v>
      </c>
      <c s="71" t="str">
        <f t="shared" si="1317"/>
        <v>Омское время</v>
      </c>
      <c s="71"/>
    </row>
    <row r="42125" spans="1:10" ht="15">
      <c r="A42125">
        <v>102622</v>
      </c>
      <c>
        <v>337703</v>
      </c>
      <c s="2">
        <v>44408.942999999999</v>
      </c>
      <c>
        <v>250212</v>
      </c>
      <c s="71">
        <v>7</v>
      </c>
      <c>
        <v>22</v>
      </c>
      <c s="71" t="str">
        <f t="shared" si="1316"/>
        <v>суббота</v>
      </c>
      <c s="71" t="str">
        <f>VLOOKUP(A42125,Подписчики!A:C,2,0)</f>
        <v>UTC+6</v>
      </c>
      <c s="71" t="str">
        <f t="shared" si="1317"/>
        <v>Омское время</v>
      </c>
      <c s="71"/>
    </row>
    <row r="42126" spans="1:10" ht="15">
      <c r="A42126">
        <v>102622</v>
      </c>
      <c>
        <v>339864</v>
      </c>
      <c s="2">
        <v>44409.554185613575</v>
      </c>
      <c>
        <v>309133</v>
      </c>
      <c s="71">
        <v>1</v>
      </c>
      <c>
        <v>13</v>
      </c>
      <c s="71" t="str">
        <f t="shared" si="1316"/>
        <v>воскресенье</v>
      </c>
      <c s="71" t="str">
        <f>VLOOKUP(A42126,Подписчики!A:C,2,0)</f>
        <v>UTC+6</v>
      </c>
      <c s="71" t="str">
        <f t="shared" si="1317"/>
        <v>Омское время</v>
      </c>
      <c s="71"/>
    </row>
    <row r="42127" spans="1:10" ht="15">
      <c r="A42127">
        <v>102622</v>
      </c>
      <c>
        <v>348083</v>
      </c>
      <c s="2">
        <v>44412.298731391587</v>
      </c>
      <c>
        <v>353047</v>
      </c>
      <c s="71">
        <v>4</v>
      </c>
      <c>
        <v>7</v>
      </c>
      <c s="71" t="str">
        <f t="shared" si="1316"/>
        <v>среда</v>
      </c>
      <c s="71" t="str">
        <f>VLOOKUP(A42127,Подписчики!A:C,2,0)</f>
        <v>UTC+6</v>
      </c>
      <c s="71" t="str">
        <f t="shared" si="1317"/>
        <v>Омское время</v>
      </c>
      <c s="71"/>
    </row>
    <row r="42128" spans="1:10" ht="15">
      <c r="A42128">
        <v>102622</v>
      </c>
      <c>
        <v>382961</v>
      </c>
      <c s="2">
        <v>44422.628828478963</v>
      </c>
      <c>
        <v>122902</v>
      </c>
      <c s="71">
        <v>7</v>
      </c>
      <c>
        <v>15</v>
      </c>
      <c s="71" t="str">
        <f t="shared" si="1316"/>
        <v>суббота</v>
      </c>
      <c s="71" t="str">
        <f>VLOOKUP(A42128,Подписчики!A:C,2,0)</f>
        <v>UTC+6</v>
      </c>
      <c s="71" t="str">
        <f t="shared" si="1317"/>
        <v>Омское время</v>
      </c>
      <c s="71"/>
    </row>
    <row r="42129" spans="1:10" ht="15">
      <c r="A42129">
        <v>102622</v>
      </c>
      <c>
        <v>391838</v>
      </c>
      <c s="2">
        <v>44425.426563106797</v>
      </c>
      <c>
        <v>12149</v>
      </c>
      <c s="71">
        <v>3</v>
      </c>
      <c>
        <v>10</v>
      </c>
      <c s="71" t="str">
        <f t="shared" si="1316"/>
        <v>вторник</v>
      </c>
      <c s="71" t="str">
        <f>VLOOKUP(A42129,Подписчики!A:C,2,0)</f>
        <v>UTC+6</v>
      </c>
      <c s="71" t="str">
        <f t="shared" si="1317"/>
        <v>Омское время</v>
      </c>
      <c s="71"/>
    </row>
    <row r="42130" spans="1:10" ht="15">
      <c r="A42130">
        <v>102622</v>
      </c>
      <c>
        <v>403793</v>
      </c>
      <c s="2">
        <v>44429.332895901367</v>
      </c>
      <c>
        <v>154228</v>
      </c>
      <c s="71">
        <v>7</v>
      </c>
      <c>
        <v>7</v>
      </c>
      <c s="71" t="str">
        <f t="shared" si="1316"/>
        <v>суббота</v>
      </c>
      <c s="71" t="str">
        <f>VLOOKUP(A42130,Подписчики!A:C,2,0)</f>
        <v>UTC+6</v>
      </c>
      <c s="71" t="str">
        <f t="shared" si="1317"/>
        <v>Омское время</v>
      </c>
      <c s="71"/>
    </row>
    <row r="42131" spans="1:10" ht="15">
      <c r="A42131">
        <v>102634</v>
      </c>
      <c>
        <v>22251</v>
      </c>
      <c s="2">
        <v>44309.919281553397</v>
      </c>
      <c>
        <v>36890</v>
      </c>
      <c s="71">
        <v>6</v>
      </c>
      <c>
        <v>22</v>
      </c>
      <c s="71" t="str">
        <f t="shared" si="1316"/>
        <v>пятница</v>
      </c>
      <c s="71" t="str">
        <f>VLOOKUP(A42131,Подписчики!A:C,2,0)</f>
        <v>UTC+0</v>
      </c>
      <c s="71" t="str">
        <f t="shared" si="1317"/>
        <v>Запределами России</v>
      </c>
      <c s="71"/>
    </row>
    <row r="42132" spans="1:10" ht="15">
      <c r="A42132">
        <v>102634</v>
      </c>
      <c>
        <v>26608</v>
      </c>
      <c s="2">
        <v>44311.603747572815</v>
      </c>
      <c>
        <v>411922</v>
      </c>
      <c s="71">
        <v>1</v>
      </c>
      <c>
        <v>14</v>
      </c>
      <c s="71" t="str">
        <f t="shared" si="1316"/>
        <v>воскресенье</v>
      </c>
      <c s="71" t="str">
        <f>VLOOKUP(A42132,Подписчики!A:C,2,0)</f>
        <v>UTC+0</v>
      </c>
      <c s="71" t="str">
        <f t="shared" si="1317"/>
        <v>Запределами России</v>
      </c>
      <c s="71"/>
    </row>
    <row r="42133" spans="1:10" ht="15">
      <c r="A42133">
        <v>102634</v>
      </c>
      <c>
        <v>30595</v>
      </c>
      <c s="2">
        <v>44313.836757281555</v>
      </c>
      <c>
        <v>473327</v>
      </c>
      <c s="71">
        <v>3</v>
      </c>
      <c>
        <v>20</v>
      </c>
      <c s="71" t="str">
        <f t="shared" si="1316"/>
        <v>вторник</v>
      </c>
      <c s="71" t="str">
        <f>VLOOKUP(A42133,Подписчики!A:C,2,0)</f>
        <v>UTC+0</v>
      </c>
      <c s="71" t="str">
        <f t="shared" si="1317"/>
        <v>Запределами России</v>
      </c>
      <c s="71"/>
    </row>
    <row r="42134" spans="1:10" ht="15">
      <c r="A42134">
        <v>102634</v>
      </c>
      <c>
        <v>74728</v>
      </c>
      <c s="2">
        <v>44331.742906148866</v>
      </c>
      <c>
        <v>369308</v>
      </c>
      <c s="71">
        <v>7</v>
      </c>
      <c>
        <v>17</v>
      </c>
      <c s="71" t="str">
        <f t="shared" si="1316"/>
        <v>суббота</v>
      </c>
      <c s="71" t="str">
        <f>VLOOKUP(A42134,Подписчики!A:C,2,0)</f>
        <v>UTC+0</v>
      </c>
      <c s="71" t="str">
        <f t="shared" si="1317"/>
        <v>Запределами России</v>
      </c>
      <c s="71"/>
    </row>
    <row r="42135" spans="1:10" ht="15">
      <c r="A42135">
        <v>102634</v>
      </c>
      <c>
        <v>86659</v>
      </c>
      <c s="2">
        <v>44336.610220064722</v>
      </c>
      <c>
        <v>244574</v>
      </c>
      <c s="71">
        <v>5</v>
      </c>
      <c>
        <v>14</v>
      </c>
      <c s="71" t="str">
        <f t="shared" si="1316"/>
        <v>четверг</v>
      </c>
      <c s="71" t="str">
        <f>VLOOKUP(A42135,Подписчики!A:C,2,0)</f>
        <v>UTC+0</v>
      </c>
      <c s="71" t="str">
        <f t="shared" si="1317"/>
        <v>Запределами России</v>
      </c>
      <c s="71"/>
    </row>
    <row r="42136" spans="1:10" ht="15">
      <c r="A42136">
        <v>102634</v>
      </c>
      <c>
        <v>87266</v>
      </c>
      <c s="2">
        <v>44336.747760517799</v>
      </c>
      <c>
        <v>370651</v>
      </c>
      <c s="71">
        <v>5</v>
      </c>
      <c>
        <v>17</v>
      </c>
      <c s="71" t="str">
        <f t="shared" si="1316"/>
        <v>четверг</v>
      </c>
      <c s="71" t="str">
        <f>VLOOKUP(A42136,Подписчики!A:C,2,0)</f>
        <v>UTC+0</v>
      </c>
      <c s="71" t="str">
        <f t="shared" si="1317"/>
        <v>Запределами России</v>
      </c>
      <c s="71"/>
    </row>
    <row r="42137" spans="1:10" ht="15">
      <c r="A42137">
        <v>102634</v>
      </c>
      <c>
        <v>104404</v>
      </c>
      <c s="2">
        <v>44341.763941747573</v>
      </c>
      <c>
        <v>111153</v>
      </c>
      <c s="71">
        <v>3</v>
      </c>
      <c>
        <v>18</v>
      </c>
      <c s="71" t="str">
        <f t="shared" si="1316"/>
        <v>вторник</v>
      </c>
      <c s="71" t="str">
        <f>VLOOKUP(A42137,Подписчики!A:C,2,0)</f>
        <v>UTC+0</v>
      </c>
      <c s="71" t="str">
        <f t="shared" si="1317"/>
        <v>Запределами России</v>
      </c>
      <c s="71"/>
    </row>
    <row r="42138" spans="1:10" ht="15">
      <c r="A42138">
        <v>102634</v>
      </c>
      <c>
        <v>129061</v>
      </c>
      <c s="2">
        <v>44348.613456310683</v>
      </c>
      <c>
        <v>111368</v>
      </c>
      <c s="71">
        <v>3</v>
      </c>
      <c>
        <v>14</v>
      </c>
      <c s="71" t="str">
        <f t="shared" si="1316"/>
        <v>вторник</v>
      </c>
      <c s="71" t="str">
        <f>VLOOKUP(A42138,Подписчики!A:C,2,0)</f>
        <v>UTC+0</v>
      </c>
      <c s="71" t="str">
        <f t="shared" si="1317"/>
        <v>Запределами России</v>
      </c>
      <c s="71"/>
    </row>
    <row r="42139" spans="1:10" ht="15">
      <c r="A42139">
        <v>102634</v>
      </c>
      <c>
        <v>142997</v>
      </c>
      <c s="2">
        <v>44352.817339805828</v>
      </c>
      <c>
        <v>170185</v>
      </c>
      <c s="71">
        <v>7</v>
      </c>
      <c>
        <v>19</v>
      </c>
      <c s="71" t="str">
        <f t="shared" si="1316"/>
        <v>суббота</v>
      </c>
      <c s="71" t="str">
        <f>VLOOKUP(A42139,Подписчики!A:C,2,0)</f>
        <v>UTC+0</v>
      </c>
      <c s="71" t="str">
        <f t="shared" si="1317"/>
        <v>Запределами России</v>
      </c>
      <c s="71"/>
    </row>
    <row r="42140" spans="1:10" ht="15">
      <c r="A42140">
        <v>102634</v>
      </c>
      <c>
        <v>154687</v>
      </c>
      <c s="2">
        <v>44356.692744336571</v>
      </c>
      <c>
        <v>276751</v>
      </c>
      <c s="71">
        <v>4</v>
      </c>
      <c>
        <v>16</v>
      </c>
      <c s="71" t="str">
        <f t="shared" si="1316"/>
        <v>среда</v>
      </c>
      <c s="71" t="str">
        <f>VLOOKUP(A42140,Подписчики!A:C,2,0)</f>
        <v>UTC+0</v>
      </c>
      <c s="71" t="str">
        <f t="shared" si="1317"/>
        <v>Запределами России</v>
      </c>
      <c s="71"/>
    </row>
    <row r="42141" spans="1:10" ht="15">
      <c r="A42141">
        <v>102634</v>
      </c>
      <c>
        <v>178694</v>
      </c>
      <c s="2">
        <v>44363.564912621361</v>
      </c>
      <c>
        <v>367087</v>
      </c>
      <c s="71">
        <v>4</v>
      </c>
      <c>
        <v>13</v>
      </c>
      <c s="71" t="str">
        <f t="shared" si="1316"/>
        <v>среда</v>
      </c>
      <c s="71" t="str">
        <f>VLOOKUP(A42141,Подписчики!A:C,2,0)</f>
        <v>UTC+0</v>
      </c>
      <c s="71" t="str">
        <f t="shared" si="1317"/>
        <v>Запределами России</v>
      </c>
      <c s="71"/>
    </row>
    <row r="42142" spans="1:10" ht="15">
      <c r="A42142">
        <v>102634</v>
      </c>
      <c>
        <v>180675</v>
      </c>
      <c s="2">
        <v>44363.998569579286</v>
      </c>
      <c>
        <v>118549</v>
      </c>
      <c s="71">
        <v>4</v>
      </c>
      <c>
        <v>23</v>
      </c>
      <c s="71" t="str">
        <f t="shared" si="1316"/>
        <v>среда</v>
      </c>
      <c s="71" t="str">
        <f>VLOOKUP(A42142,Подписчики!A:C,2,0)</f>
        <v>UTC+0</v>
      </c>
      <c s="71" t="str">
        <f t="shared" si="1317"/>
        <v>Запределами России</v>
      </c>
      <c s="71"/>
    </row>
    <row r="42143" spans="1:10" ht="15">
      <c r="A42143">
        <v>102634</v>
      </c>
      <c>
        <v>203378</v>
      </c>
      <c s="2">
        <v>44369.967825242718</v>
      </c>
      <c>
        <v>250679</v>
      </c>
      <c s="71">
        <v>3</v>
      </c>
      <c>
        <v>23</v>
      </c>
      <c s="71" t="str">
        <f t="shared" si="1316"/>
        <v>вторник</v>
      </c>
      <c s="71" t="str">
        <f>VLOOKUP(A42143,Подписчики!A:C,2,0)</f>
        <v>UTC+0</v>
      </c>
      <c s="71" t="str">
        <f t="shared" si="1317"/>
        <v>Запределами России</v>
      </c>
      <c s="71"/>
    </row>
    <row r="42144" spans="1:10" ht="15">
      <c r="A42144">
        <v>102634</v>
      </c>
      <c>
        <v>295354</v>
      </c>
      <c s="2">
        <v>44396.833521035602</v>
      </c>
      <c>
        <v>291168</v>
      </c>
      <c s="71">
        <v>2</v>
      </c>
      <c>
        <v>20</v>
      </c>
      <c s="71" t="str">
        <f t="shared" si="1316"/>
        <v>понедельник</v>
      </c>
      <c s="71" t="str">
        <f>VLOOKUP(A42144,Подписчики!A:C,2,0)</f>
        <v>UTC+0</v>
      </c>
      <c s="71" t="str">
        <f t="shared" si="1317"/>
        <v>Запределами России</v>
      </c>
      <c s="71"/>
    </row>
    <row r="42145" spans="1:10" ht="15">
      <c r="A42145">
        <v>102634</v>
      </c>
      <c>
        <v>299982</v>
      </c>
      <c s="2">
        <v>44398.64581877023</v>
      </c>
      <c>
        <v>182841</v>
      </c>
      <c s="71">
        <v>4</v>
      </c>
      <c>
        <v>15</v>
      </c>
      <c s="71" t="str">
        <f t="shared" si="1316"/>
        <v>среда</v>
      </c>
      <c s="71" t="str">
        <f>VLOOKUP(A42145,Подписчики!A:C,2,0)</f>
        <v>UTC+0</v>
      </c>
      <c s="71" t="str">
        <f t="shared" si="1317"/>
        <v>Запределами России</v>
      </c>
      <c s="71"/>
    </row>
    <row r="42146" spans="1:10" ht="15">
      <c r="A42146">
        <v>102634</v>
      </c>
      <c>
        <v>307318</v>
      </c>
      <c s="2">
        <v>44400.809249190941</v>
      </c>
      <c>
        <v>108824</v>
      </c>
      <c s="71">
        <v>6</v>
      </c>
      <c>
        <v>19</v>
      </c>
      <c s="71" t="str">
        <f t="shared" si="1316"/>
        <v>пятница</v>
      </c>
      <c s="71" t="str">
        <f>VLOOKUP(A42146,Подписчики!A:C,2,0)</f>
        <v>UTC+0</v>
      </c>
      <c s="71" t="str">
        <f t="shared" si="1317"/>
        <v>Запределами России</v>
      </c>
      <c s="71"/>
    </row>
    <row r="42147" spans="1:10" ht="15">
      <c r="A42147">
        <v>102634</v>
      </c>
      <c>
        <v>346036</v>
      </c>
      <c s="2">
        <v>44411.634491909383</v>
      </c>
      <c>
        <v>182191</v>
      </c>
      <c s="71">
        <v>3</v>
      </c>
      <c>
        <v>15</v>
      </c>
      <c s="71" t="str">
        <f t="shared" si="1316"/>
        <v>вторник</v>
      </c>
      <c s="71" t="str">
        <f>VLOOKUP(A42147,Подписчики!A:C,2,0)</f>
        <v>UTC+0</v>
      </c>
      <c s="71" t="str">
        <f t="shared" si="1317"/>
        <v>Запределами России</v>
      </c>
      <c s="71"/>
    </row>
    <row r="42148" spans="1:10" ht="15">
      <c r="A42148">
        <v>102634</v>
      </c>
      <c>
        <v>368542</v>
      </c>
      <c s="2">
        <v>44417.778504854366</v>
      </c>
      <c>
        <v>302879</v>
      </c>
      <c s="71">
        <v>2</v>
      </c>
      <c>
        <v>18</v>
      </c>
      <c s="71" t="str">
        <f t="shared" si="1316"/>
        <v>понедельник</v>
      </c>
      <c s="71" t="str">
        <f>VLOOKUP(A42148,Подписчики!A:C,2,0)</f>
        <v>UTC+0</v>
      </c>
      <c s="71" t="str">
        <f t="shared" si="1317"/>
        <v>Запределами России</v>
      </c>
      <c s="71"/>
    </row>
    <row r="42149" spans="1:10" ht="15">
      <c r="A42149">
        <v>102634</v>
      </c>
      <c>
        <v>388172</v>
      </c>
      <c s="2">
        <v>44423.781741100327</v>
      </c>
      <c>
        <v>258219</v>
      </c>
      <c s="71">
        <v>1</v>
      </c>
      <c>
        <v>18</v>
      </c>
      <c s="71" t="str">
        <f t="shared" si="1316"/>
        <v>воскресенье</v>
      </c>
      <c s="71" t="str">
        <f>VLOOKUP(A42149,Подписчики!A:C,2,0)</f>
        <v>UTC+0</v>
      </c>
      <c s="71" t="str">
        <f t="shared" si="1317"/>
        <v>Запределами России</v>
      </c>
      <c s="71"/>
    </row>
    <row r="42150" spans="1:10" ht="15">
      <c r="A42150">
        <v>102634</v>
      </c>
      <c>
        <v>415098</v>
      </c>
      <c s="2">
        <v>44432.80601294498</v>
      </c>
      <c>
        <v>82901</v>
      </c>
      <c s="71">
        <v>3</v>
      </c>
      <c>
        <v>19</v>
      </c>
      <c s="71" t="str">
        <f t="shared" si="1316"/>
        <v>вторник</v>
      </c>
      <c s="71" t="str">
        <f>VLOOKUP(A42150,Подписчики!A:C,2,0)</f>
        <v>UTC+0</v>
      </c>
      <c s="71" t="str">
        <f t="shared" si="1317"/>
        <v>Запределами России</v>
      </c>
      <c s="71"/>
    </row>
    <row r="42151" spans="1:10" ht="15">
      <c r="A42151">
        <v>102684</v>
      </c>
      <c>
        <v>14561</v>
      </c>
      <c s="2">
        <v>44304.596118045592</v>
      </c>
      <c>
        <v>205001</v>
      </c>
      <c s="71">
        <v>1</v>
      </c>
      <c>
        <v>14</v>
      </c>
      <c s="71" t="str">
        <f t="shared" si="1316"/>
        <v>воскресенье</v>
      </c>
      <c s="71" t="str">
        <f>VLOOKUP(A42151,Подписчики!A:C,2,0)</f>
        <v>UTC-8</v>
      </c>
      <c s="71" t="str">
        <f t="shared" si="1317"/>
        <v>Запределами России</v>
      </c>
      <c s="71"/>
    </row>
    <row r="42152" spans="1:10" ht="15">
      <c r="A42152">
        <v>102684</v>
      </c>
      <c>
        <v>16720</v>
      </c>
      <c s="2">
        <v>44306.032550161814</v>
      </c>
      <c>
        <v>182191</v>
      </c>
      <c s="71">
        <v>3</v>
      </c>
      <c>
        <v>0</v>
      </c>
      <c s="71" t="str">
        <f t="shared" si="1316"/>
        <v>вторник</v>
      </c>
      <c s="71" t="str">
        <f>VLOOKUP(A42152,Подписчики!A:C,2,0)</f>
        <v>UTC-8</v>
      </c>
      <c s="71" t="str">
        <f t="shared" si="1317"/>
        <v>Запределами России</v>
      </c>
      <c s="71"/>
    </row>
    <row r="42153" spans="1:10" ht="15">
      <c r="A42153">
        <v>102698</v>
      </c>
      <c>
        <v>124600</v>
      </c>
      <c s="2">
        <v>44346.842219306011</v>
      </c>
      <c>
        <v>250679</v>
      </c>
      <c s="71">
        <v>1</v>
      </c>
      <c>
        <v>20</v>
      </c>
      <c s="71" t="str">
        <f t="shared" si="1316"/>
        <v>воскресенье</v>
      </c>
      <c s="71" t="str">
        <f>VLOOKUP(A42153,Подписчики!A:C,2,0)</f>
        <v>UTC+3</v>
      </c>
      <c s="71" t="str">
        <f t="shared" si="1317"/>
        <v>Московское время</v>
      </c>
      <c s="71"/>
    </row>
    <row r="42154" spans="1:10" ht="15">
      <c r="A42154">
        <v>102698</v>
      </c>
      <c>
        <v>160846</v>
      </c>
      <c s="2">
        <v>44358.664831715214</v>
      </c>
      <c>
        <v>396686</v>
      </c>
      <c s="71">
        <v>6</v>
      </c>
      <c>
        <v>15</v>
      </c>
      <c s="71" t="str">
        <f t="shared" si="1316"/>
        <v>пятница</v>
      </c>
      <c s="71" t="str">
        <f>VLOOKUP(A42154,Подписчики!A:C,2,0)</f>
        <v>UTC+3</v>
      </c>
      <c s="71" t="str">
        <f t="shared" si="1317"/>
        <v>Московское время</v>
      </c>
      <c s="71"/>
    </row>
    <row r="42155" spans="1:10" ht="15">
      <c r="A42155">
        <v>102698</v>
      </c>
      <c>
        <v>179002</v>
      </c>
      <c s="2">
        <v>44363.642177993526</v>
      </c>
      <c>
        <v>217497</v>
      </c>
      <c s="71">
        <v>4</v>
      </c>
      <c>
        <v>15</v>
      </c>
      <c s="71" t="str">
        <f t="shared" si="1316"/>
        <v>среда</v>
      </c>
      <c s="71" t="str">
        <f>VLOOKUP(A42155,Подписчики!A:C,2,0)</f>
        <v>UTC+3</v>
      </c>
      <c s="71" t="str">
        <f t="shared" si="1317"/>
        <v>Московское время</v>
      </c>
      <c s="71"/>
    </row>
    <row r="42156" spans="1:10" ht="15">
      <c r="A42156">
        <v>102698</v>
      </c>
      <c>
        <v>180061</v>
      </c>
      <c s="2">
        <v>44363.836352750812</v>
      </c>
      <c>
        <v>411922</v>
      </c>
      <c s="71">
        <v>4</v>
      </c>
      <c>
        <v>20</v>
      </c>
      <c s="71" t="str">
        <f t="shared" si="1316"/>
        <v>среда</v>
      </c>
      <c s="71" t="str">
        <f>VLOOKUP(A42156,Подписчики!A:C,2,0)</f>
        <v>UTC+3</v>
      </c>
      <c s="71" t="str">
        <f t="shared" si="1317"/>
        <v>Московское время</v>
      </c>
      <c s="71"/>
    </row>
    <row r="42157" spans="1:10" ht="15">
      <c r="A42157">
        <v>102698</v>
      </c>
      <c>
        <v>181670</v>
      </c>
      <c s="2">
        <v>44364.634087378639</v>
      </c>
      <c>
        <v>84730</v>
      </c>
      <c s="71">
        <v>5</v>
      </c>
      <c>
        <v>15</v>
      </c>
      <c s="71" t="str">
        <f t="shared" si="1316"/>
        <v>четверг</v>
      </c>
      <c s="71" t="str">
        <f>VLOOKUP(A42157,Подписчики!A:C,2,0)</f>
        <v>UTC+3</v>
      </c>
      <c s="71" t="str">
        <f t="shared" si="1317"/>
        <v>Московское время</v>
      </c>
      <c s="71"/>
    </row>
    <row r="42158" spans="1:10" ht="15">
      <c r="A42158">
        <v>102698</v>
      </c>
      <c>
        <v>192772</v>
      </c>
      <c s="2">
        <v>44366.959349345379</v>
      </c>
      <c>
        <v>472712</v>
      </c>
      <c s="71">
        <v>7</v>
      </c>
      <c>
        <v>23</v>
      </c>
      <c s="71" t="str">
        <f t="shared" si="1316"/>
        <v>суббота</v>
      </c>
      <c s="71" t="str">
        <f>VLOOKUP(A42158,Подписчики!A:C,2,0)</f>
        <v>UTC+3</v>
      </c>
      <c s="71" t="str">
        <f t="shared" si="1317"/>
        <v>Московское время</v>
      </c>
      <c s="71"/>
    </row>
    <row r="42159" spans="1:10" ht="15">
      <c r="A42159">
        <v>102698</v>
      </c>
      <c>
        <v>207096</v>
      </c>
      <c s="2">
        <v>44371.535381877024</v>
      </c>
      <c>
        <v>21760</v>
      </c>
      <c s="71">
        <v>5</v>
      </c>
      <c>
        <v>12</v>
      </c>
      <c s="71" t="str">
        <f t="shared" si="1316"/>
        <v>четверг</v>
      </c>
      <c s="71" t="str">
        <f>VLOOKUP(A42159,Подписчики!A:C,2,0)</f>
        <v>UTC+3</v>
      </c>
      <c s="71" t="str">
        <f t="shared" si="1317"/>
        <v>Московское время</v>
      </c>
      <c s="71"/>
    </row>
    <row r="42160" spans="1:10" ht="15">
      <c r="A42160">
        <v>102698</v>
      </c>
      <c>
        <v>255122</v>
      </c>
      <c s="2">
        <v>44385.642177993526</v>
      </c>
      <c>
        <v>341333</v>
      </c>
      <c s="71">
        <v>5</v>
      </c>
      <c>
        <v>15</v>
      </c>
      <c s="71" t="str">
        <f t="shared" si="1316"/>
        <v>четверг</v>
      </c>
      <c s="71" t="str">
        <f>VLOOKUP(A42160,Подписчики!A:C,2,0)</f>
        <v>UTC+3</v>
      </c>
      <c s="71" t="str">
        <f t="shared" si="1317"/>
        <v>Московское время</v>
      </c>
      <c s="71"/>
    </row>
    <row r="42161" spans="1:10" ht="15">
      <c r="A42161">
        <v>102698</v>
      </c>
      <c>
        <v>278829</v>
      </c>
      <c s="2">
        <v>44392.137999999999</v>
      </c>
      <c>
        <v>162482</v>
      </c>
      <c s="71">
        <v>5</v>
      </c>
      <c>
        <v>3</v>
      </c>
      <c s="71" t="str">
        <f t="shared" si="1316"/>
        <v>четверг</v>
      </c>
      <c s="71" t="str">
        <f>VLOOKUP(A42161,Подписчики!A:C,2,0)</f>
        <v>UTC+3</v>
      </c>
      <c s="71" t="str">
        <f t="shared" si="1317"/>
        <v>Московское время</v>
      </c>
      <c s="71"/>
    </row>
    <row r="42162" spans="1:10" ht="15">
      <c r="A42162">
        <v>102698</v>
      </c>
      <c>
        <v>300419</v>
      </c>
      <c s="2">
        <v>44398.706902912621</v>
      </c>
      <c>
        <v>182984</v>
      </c>
      <c s="71">
        <v>4</v>
      </c>
      <c>
        <v>16</v>
      </c>
      <c s="71" t="str">
        <f t="shared" si="1316"/>
        <v>среда</v>
      </c>
      <c s="71" t="str">
        <f>VLOOKUP(A42162,Подписчики!A:C,2,0)</f>
        <v>UTC+3</v>
      </c>
      <c s="71" t="str">
        <f t="shared" si="1317"/>
        <v>Московское время</v>
      </c>
      <c s="71"/>
    </row>
    <row r="42163" spans="1:10" ht="15">
      <c r="A42163">
        <v>102698</v>
      </c>
      <c>
        <v>302463</v>
      </c>
      <c s="2">
        <v>44399.522436893203</v>
      </c>
      <c>
        <v>470762</v>
      </c>
      <c s="71">
        <v>5</v>
      </c>
      <c>
        <v>12</v>
      </c>
      <c s="71" t="str">
        <f t="shared" si="1316"/>
        <v>четверг</v>
      </c>
      <c s="71" t="str">
        <f>VLOOKUP(A42163,Подписчики!A:C,2,0)</f>
        <v>UTC+3</v>
      </c>
      <c s="71" t="str">
        <f t="shared" si="1317"/>
        <v>Московское время</v>
      </c>
      <c s="71"/>
    </row>
    <row r="42164" spans="1:10" ht="15">
      <c r="A42164">
        <v>102698</v>
      </c>
      <c>
        <v>321263</v>
      </c>
      <c s="2">
        <v>44404.64541423948</v>
      </c>
      <c>
        <v>230507</v>
      </c>
      <c s="71">
        <v>3</v>
      </c>
      <c>
        <v>15</v>
      </c>
      <c s="71" t="str">
        <f t="shared" si="1316"/>
        <v>вторник</v>
      </c>
      <c s="71" t="str">
        <f>VLOOKUP(A42164,Подписчики!A:C,2,0)</f>
        <v>UTC+3</v>
      </c>
      <c s="71" t="str">
        <f t="shared" si="1317"/>
        <v>Московское время</v>
      </c>
      <c s="71"/>
    </row>
    <row r="42165" spans="1:10" ht="15">
      <c r="A42165">
        <v>102698</v>
      </c>
      <c>
        <v>331794</v>
      </c>
      <c s="2">
        <v>44407.834734627831</v>
      </c>
      <c>
        <v>118549</v>
      </c>
      <c s="71">
        <v>6</v>
      </c>
      <c>
        <v>20</v>
      </c>
      <c s="71" t="str">
        <f t="shared" si="1316"/>
        <v>пятница</v>
      </c>
      <c s="71" t="str">
        <f>VLOOKUP(A42165,Подписчики!A:C,2,0)</f>
        <v>UTC+3</v>
      </c>
      <c s="71" t="str">
        <f t="shared" si="1317"/>
        <v>Московское время</v>
      </c>
      <c s="71"/>
    </row>
    <row r="42166" spans="1:10" ht="15">
      <c r="A42166">
        <v>102705</v>
      </c>
      <c>
        <v>274066</v>
      </c>
      <c s="2">
        <v>44390.673731391587</v>
      </c>
      <c>
        <v>120139</v>
      </c>
      <c s="71">
        <v>3</v>
      </c>
      <c>
        <v>16</v>
      </c>
      <c s="71" t="str">
        <f t="shared" si="1316"/>
        <v>вторник</v>
      </c>
      <c s="71" t="str">
        <f>VLOOKUP(A42166,Подписчики!A:C,2,0)</f>
        <v>UTC+1</v>
      </c>
      <c s="71" t="str">
        <f t="shared" si="1317"/>
        <v>Центральноевропейское время</v>
      </c>
      <c s="71"/>
    </row>
    <row r="42167" spans="1:10" ht="15">
      <c r="A42167">
        <v>102705</v>
      </c>
      <c>
        <v>281166</v>
      </c>
      <c s="2">
        <v>44392.940721682848</v>
      </c>
      <c>
        <v>88863</v>
      </c>
      <c s="71">
        <v>5</v>
      </c>
      <c>
        <v>22</v>
      </c>
      <c s="71" t="str">
        <f t="shared" si="1316"/>
        <v>четверг</v>
      </c>
      <c s="71" t="str">
        <f>VLOOKUP(A42167,Подписчики!A:C,2,0)</f>
        <v>UTC+1</v>
      </c>
      <c s="71" t="str">
        <f t="shared" si="1317"/>
        <v>Центральноевропейское время</v>
      </c>
      <c s="71"/>
    </row>
    <row r="42168" spans="1:10" ht="15">
      <c r="A42168">
        <v>102705</v>
      </c>
      <c>
        <v>312569</v>
      </c>
      <c s="2">
        <v>44401.903504854374</v>
      </c>
      <c>
        <v>104958</v>
      </c>
      <c s="71">
        <v>7</v>
      </c>
      <c>
        <v>21</v>
      </c>
      <c s="71" t="str">
        <f t="shared" si="1316"/>
        <v>суббота</v>
      </c>
      <c s="71" t="str">
        <f>VLOOKUP(A42168,Подписчики!A:C,2,0)</f>
        <v>UTC+1</v>
      </c>
      <c s="71" t="str">
        <f t="shared" si="1317"/>
        <v>Центральноевропейское время</v>
      </c>
      <c s="71"/>
    </row>
    <row r="42169" spans="1:10" ht="15">
      <c r="A42169">
        <v>102705</v>
      </c>
      <c>
        <v>324547</v>
      </c>
      <c s="2">
        <v>44405.676967637541</v>
      </c>
      <c>
        <v>411922</v>
      </c>
      <c s="71">
        <v>4</v>
      </c>
      <c>
        <v>16</v>
      </c>
      <c s="71" t="str">
        <f t="shared" si="1316"/>
        <v>среда</v>
      </c>
      <c s="71" t="str">
        <f>VLOOKUP(A42169,Подписчики!A:C,2,0)</f>
        <v>UTC+1</v>
      </c>
      <c s="71" t="str">
        <f t="shared" si="1317"/>
        <v>Центральноевропейское время</v>
      </c>
      <c s="71"/>
    </row>
    <row r="42170" spans="1:10" ht="15">
      <c r="A42170">
        <v>102705</v>
      </c>
      <c>
        <v>351747</v>
      </c>
      <c s="2">
        <v>44413.668877022654</v>
      </c>
      <c>
        <v>377194</v>
      </c>
      <c s="71">
        <v>5</v>
      </c>
      <c>
        <v>16</v>
      </c>
      <c s="71" t="str">
        <f t="shared" si="1316"/>
        <v>четверг</v>
      </c>
      <c s="71" t="str">
        <f>VLOOKUP(A42170,Подписчики!A:C,2,0)</f>
        <v>UTC+1</v>
      </c>
      <c s="71" t="str">
        <f t="shared" si="1317"/>
        <v>Центральноевропейское время</v>
      </c>
      <c s="71"/>
    </row>
    <row r="42171" spans="1:10" ht="15">
      <c r="A42171">
        <v>102705</v>
      </c>
      <c>
        <v>368055</v>
      </c>
      <c s="2">
        <v>44417.683440129455</v>
      </c>
      <c>
        <v>63666</v>
      </c>
      <c s="71">
        <v>2</v>
      </c>
      <c>
        <v>16</v>
      </c>
      <c s="71" t="str">
        <f t="shared" si="1316"/>
        <v>понедельник</v>
      </c>
      <c s="71" t="str">
        <f>VLOOKUP(A42171,Подписчики!A:C,2,0)</f>
        <v>UTC+1</v>
      </c>
      <c s="71" t="str">
        <f t="shared" si="1317"/>
        <v>Центральноевропейское время</v>
      </c>
      <c s="71"/>
    </row>
    <row r="42172" spans="1:10" ht="15">
      <c r="A42172">
        <v>102705</v>
      </c>
      <c>
        <v>368739</v>
      </c>
      <c s="2">
        <v>44417.835543689325</v>
      </c>
      <c>
        <v>250679</v>
      </c>
      <c s="71">
        <v>2</v>
      </c>
      <c>
        <v>20</v>
      </c>
      <c s="71" t="str">
        <f t="shared" si="1316"/>
        <v>понедельник</v>
      </c>
      <c s="71" t="str">
        <f>VLOOKUP(A42172,Подписчики!A:C,2,0)</f>
        <v>UTC+1</v>
      </c>
      <c s="71" t="str">
        <f t="shared" si="1317"/>
        <v>Центральноевропейское время</v>
      </c>
      <c s="71"/>
    </row>
    <row r="42173" spans="1:10" ht="15">
      <c r="A42173">
        <v>102705</v>
      </c>
      <c>
        <v>379921</v>
      </c>
      <c s="2">
        <v>44421.850106796119</v>
      </c>
      <c>
        <v>143150</v>
      </c>
      <c s="71">
        <v>6</v>
      </c>
      <c>
        <v>20</v>
      </c>
      <c s="71" t="str">
        <f t="shared" si="1316"/>
        <v>пятница</v>
      </c>
      <c s="71" t="str">
        <f>VLOOKUP(A42173,Подписчики!A:C,2,0)</f>
        <v>UTC+1</v>
      </c>
      <c s="71" t="str">
        <f t="shared" si="1317"/>
        <v>Центральноевропейское время</v>
      </c>
      <c s="71"/>
    </row>
    <row r="42174" spans="1:10" ht="15">
      <c r="A42174">
        <v>102705</v>
      </c>
      <c>
        <v>393464</v>
      </c>
      <c s="2">
        <v>44425.864669902912</v>
      </c>
      <c>
        <v>397</v>
      </c>
      <c s="71">
        <v>3</v>
      </c>
      <c>
        <v>20</v>
      </c>
      <c s="71" t="str">
        <f t="shared" si="1316"/>
        <v>вторник</v>
      </c>
      <c s="71" t="str">
        <f>VLOOKUP(A42174,Подписчики!A:C,2,0)</f>
        <v>UTC+1</v>
      </c>
      <c s="71" t="str">
        <f t="shared" si="1317"/>
        <v>Центральноевропейское время</v>
      </c>
      <c s="71"/>
    </row>
    <row r="42175" spans="1:10" ht="15">
      <c r="A42175">
        <v>102746</v>
      </c>
      <c>
        <v>99414</v>
      </c>
      <c s="2">
        <v>44339.78780906149</v>
      </c>
      <c>
        <v>434569</v>
      </c>
      <c s="71">
        <v>1</v>
      </c>
      <c>
        <v>18</v>
      </c>
      <c s="71" t="str">
        <f t="shared" si="1316"/>
        <v>воскресенье</v>
      </c>
      <c s="71" t="str">
        <f>VLOOKUP(A42175,Подписчики!A:C,2,0)</f>
        <v>UTC+3</v>
      </c>
      <c s="71" t="str">
        <f t="shared" si="1317"/>
        <v>Московское время</v>
      </c>
      <c s="71"/>
    </row>
    <row r="42176" spans="1:10" ht="15">
      <c r="A42176">
        <v>102746</v>
      </c>
      <c>
        <v>102282</v>
      </c>
      <c s="2">
        <v>44340.758682847896</v>
      </c>
      <c>
        <v>104958</v>
      </c>
      <c s="71">
        <v>2</v>
      </c>
      <c>
        <v>18</v>
      </c>
      <c s="71" t="str">
        <f t="shared" si="1316"/>
        <v>понедельник</v>
      </c>
      <c s="71" t="str">
        <f>VLOOKUP(A42176,Подписчики!A:C,2,0)</f>
        <v>UTC+3</v>
      </c>
      <c s="71" t="str">
        <f t="shared" si="1317"/>
        <v>Московское время</v>
      </c>
      <c s="71"/>
    </row>
    <row r="42177" spans="1:10" ht="15">
      <c r="A42177">
        <v>102746</v>
      </c>
      <c>
        <v>150912</v>
      </c>
      <c s="2">
        <v>44355.493310679609</v>
      </c>
      <c>
        <v>230507</v>
      </c>
      <c s="71">
        <v>3</v>
      </c>
      <c>
        <v>11</v>
      </c>
      <c s="71" t="str">
        <f t="shared" si="1316"/>
        <v>вторник</v>
      </c>
      <c s="71" t="str">
        <f>VLOOKUP(A42177,Подписчики!A:C,2,0)</f>
        <v>UTC+3</v>
      </c>
      <c s="71" t="str">
        <f t="shared" si="1317"/>
        <v>Московское время</v>
      </c>
      <c s="71"/>
    </row>
    <row r="42178" spans="1:10" ht="15">
      <c r="A42178">
        <v>102746</v>
      </c>
      <c>
        <v>181368</v>
      </c>
      <c s="2">
        <v>44364.572598705505</v>
      </c>
      <c>
        <v>154256</v>
      </c>
      <c s="71">
        <v>5</v>
      </c>
      <c>
        <v>13</v>
      </c>
      <c s="71" t="str">
        <f t="shared" si="1316"/>
        <v>четверг</v>
      </c>
      <c s="71" t="str">
        <f>VLOOKUP(A42178,Подписчики!A:C,2,0)</f>
        <v>UTC+3</v>
      </c>
      <c s="71" t="str">
        <f t="shared" si="1317"/>
        <v>Московское время</v>
      </c>
      <c s="71"/>
    </row>
    <row r="42179" spans="1:10" ht="15">
      <c r="A42179">
        <v>102746</v>
      </c>
      <c>
        <v>208764</v>
      </c>
      <c s="2">
        <v>44371.839588996765</v>
      </c>
      <c>
        <v>191893</v>
      </c>
      <c s="71">
        <v>5</v>
      </c>
      <c>
        <v>20</v>
      </c>
      <c s="71" t="str">
        <f t="shared" si="1318" ref="G42179:G42242">TEXT(C42179,"дддд")</f>
        <v>четверг</v>
      </c>
      <c s="71" t="str">
        <f>VLOOKUP(A42179,Подписчики!A:C,2,0)</f>
        <v>UTC+3</v>
      </c>
      <c s="71" t="str">
        <f t="shared" si="1319" ref="I42179:I42242">IF(H42179="UTC+1","Центральноевропейское время",IF(H42179="UTC+2","Калиниградское время",IF(H42179="UTC+3","Московское время",IF(H42179="UTC+4","Самарское время",IF(H42179="UTC+5","Екатеринбургское время",IF(H42179="UTC+6","Омское время",IF(H42179="UTC+7","Красноярское время",IF(H42179="UTC+8","Иркутское время",IF(H42179="UTC+9","Якутское время",IF(H42179="UTC+10","Владивостокское время",IF(H42179="UTC+11","Магаданское время",IF(H42179="UTC+12","Камчатское время",IF(H42179="UTC+0","Запределами России",IF(H42179="UTC-1","Запределами России",IF(H42179="UTC-2","Запределами России",IF(H42179="UTC-3","Запределами России",IF(H42179="UTC-4","Запределами России",IF(H42179="UTC-5","Запределами России",IF(H42179="UTC-6","Запределами России",IF(H42179="UTC-7","Запределами России",IF(H42179="UTC-8","Запределами России",IF(H42179="UTC-9","Запределами России",0))))))))))))))))))))))</f>
        <v>Московское время</v>
      </c>
      <c s="71"/>
    </row>
    <row r="42180" spans="1:10" ht="15">
      <c r="A42180">
        <v>102746</v>
      </c>
      <c>
        <v>236554</v>
      </c>
      <c s="2">
        <v>44379.727938511329</v>
      </c>
      <c>
        <v>473327</v>
      </c>
      <c s="71">
        <v>6</v>
      </c>
      <c>
        <v>17</v>
      </c>
      <c s="71" t="str">
        <f t="shared" si="1318"/>
        <v>пятница</v>
      </c>
      <c s="71" t="str">
        <f>VLOOKUP(A42180,Подписчики!A:C,2,0)</f>
        <v>UTC+3</v>
      </c>
      <c s="71" t="str">
        <f t="shared" si="1319"/>
        <v>Московское время</v>
      </c>
      <c s="71"/>
    </row>
    <row r="42181" spans="1:10" ht="15">
      <c r="A42181">
        <v>102746</v>
      </c>
      <c>
        <v>300183</v>
      </c>
      <c s="2">
        <v>44398.671304207121</v>
      </c>
      <c>
        <v>75550</v>
      </c>
      <c s="71">
        <v>4</v>
      </c>
      <c>
        <v>16</v>
      </c>
      <c s="71" t="str">
        <f t="shared" si="1318"/>
        <v>среда</v>
      </c>
      <c s="71" t="str">
        <f>VLOOKUP(A42181,Подписчики!A:C,2,0)</f>
        <v>UTC+3</v>
      </c>
      <c s="71" t="str">
        <f t="shared" si="1319"/>
        <v>Московское время</v>
      </c>
      <c s="71"/>
    </row>
    <row r="42182" spans="1:10" ht="15">
      <c r="A42182">
        <v>102746</v>
      </c>
      <c>
        <v>310406</v>
      </c>
      <c s="2">
        <v>44401.590398058252</v>
      </c>
      <c>
        <v>411922</v>
      </c>
      <c s="71">
        <v>7</v>
      </c>
      <c>
        <v>14</v>
      </c>
      <c s="71" t="str">
        <f t="shared" si="1318"/>
        <v>суббота</v>
      </c>
      <c s="71" t="str">
        <f>VLOOKUP(A42182,Подписчики!A:C,2,0)</f>
        <v>UTC+3</v>
      </c>
      <c s="71" t="str">
        <f t="shared" si="1319"/>
        <v>Московское время</v>
      </c>
      <c s="71"/>
    </row>
    <row r="42183" spans="1:10" ht="15">
      <c r="A42183">
        <v>102746</v>
      </c>
      <c>
        <v>319621</v>
      </c>
      <c s="2">
        <v>44403.782954692557</v>
      </c>
      <c>
        <v>85026</v>
      </c>
      <c s="71">
        <v>2</v>
      </c>
      <c>
        <v>18</v>
      </c>
      <c s="71" t="str">
        <f t="shared" si="1318"/>
        <v>понедельник</v>
      </c>
      <c s="71" t="str">
        <f>VLOOKUP(A42183,Подписчики!A:C,2,0)</f>
        <v>UTC+3</v>
      </c>
      <c s="71" t="str">
        <f t="shared" si="1319"/>
        <v>Московское время</v>
      </c>
      <c s="71"/>
    </row>
    <row r="42184" spans="1:10" ht="15">
      <c r="A42184">
        <v>102746</v>
      </c>
      <c>
        <v>333515</v>
      </c>
      <c s="2">
        <v>44408.17566454054</v>
      </c>
      <c>
        <v>388561</v>
      </c>
      <c s="71">
        <v>7</v>
      </c>
      <c>
        <v>4</v>
      </c>
      <c s="71" t="str">
        <f t="shared" si="1318"/>
        <v>суббота</v>
      </c>
      <c s="71" t="str">
        <f>VLOOKUP(A42184,Подписчики!A:C,2,0)</f>
        <v>UTC+3</v>
      </c>
      <c s="71" t="str">
        <f t="shared" si="1319"/>
        <v>Московское время</v>
      </c>
      <c s="71"/>
    </row>
    <row r="42185" spans="1:10" ht="15">
      <c r="A42185">
        <v>102746</v>
      </c>
      <c>
        <v>414696</v>
      </c>
      <c s="2">
        <v>44432.63570550162</v>
      </c>
      <c>
        <v>12149</v>
      </c>
      <c s="71">
        <v>3</v>
      </c>
      <c>
        <v>15</v>
      </c>
      <c s="71" t="str">
        <f t="shared" si="1318"/>
        <v>вторник</v>
      </c>
      <c s="71" t="str">
        <f>VLOOKUP(A42185,Подписчики!A:C,2,0)</f>
        <v>UTC+3</v>
      </c>
      <c s="71" t="str">
        <f t="shared" si="1319"/>
        <v>Московское время</v>
      </c>
      <c s="71"/>
    </row>
    <row r="42186" spans="1:10" ht="15">
      <c r="A42186">
        <v>102747</v>
      </c>
      <c>
        <v>216248</v>
      </c>
      <c s="2">
        <v>44373.695980582524</v>
      </c>
      <c>
        <v>413612</v>
      </c>
      <c s="71">
        <v>7</v>
      </c>
      <c>
        <v>16</v>
      </c>
      <c s="71" t="str">
        <f t="shared" si="1318"/>
        <v>суббота</v>
      </c>
      <c s="71" t="str">
        <f>VLOOKUP(A42186,Подписчики!A:C,2,0)</f>
        <v>UTC+4</v>
      </c>
      <c s="71" t="str">
        <f t="shared" si="1319"/>
        <v>Самарское время</v>
      </c>
      <c s="71"/>
    </row>
    <row r="42187" spans="1:10" ht="15">
      <c r="A42187">
        <v>102747</v>
      </c>
      <c>
        <v>217498</v>
      </c>
      <c s="2">
        <v>44373.872355987056</v>
      </c>
      <c>
        <v>386196</v>
      </c>
      <c s="71">
        <v>7</v>
      </c>
      <c>
        <v>20</v>
      </c>
      <c s="71" t="str">
        <f t="shared" si="1318"/>
        <v>суббота</v>
      </c>
      <c s="71" t="str">
        <f>VLOOKUP(A42187,Подписчики!A:C,2,0)</f>
        <v>UTC+4</v>
      </c>
      <c s="71" t="str">
        <f t="shared" si="1319"/>
        <v>Самарское время</v>
      </c>
      <c s="71"/>
    </row>
    <row r="42188" spans="1:10" ht="15">
      <c r="A42188">
        <v>102747</v>
      </c>
      <c>
        <v>233498</v>
      </c>
      <c s="2">
        <v>44378.729961165052</v>
      </c>
      <c>
        <v>5151</v>
      </c>
      <c s="71">
        <v>5</v>
      </c>
      <c>
        <v>17</v>
      </c>
      <c s="71" t="str">
        <f t="shared" si="1318"/>
        <v>четверг</v>
      </c>
      <c s="71" t="str">
        <f>VLOOKUP(A42188,Подписчики!A:C,2,0)</f>
        <v>UTC+4</v>
      </c>
      <c s="71" t="str">
        <f t="shared" si="1319"/>
        <v>Самарское время</v>
      </c>
      <c s="71"/>
    </row>
    <row r="42189" spans="1:10" ht="15">
      <c r="A42189">
        <v>102747</v>
      </c>
      <c>
        <v>246788</v>
      </c>
      <c s="2">
        <v>44381.991454817347</v>
      </c>
      <c>
        <v>347008</v>
      </c>
      <c s="71">
        <v>1</v>
      </c>
      <c>
        <v>23</v>
      </c>
      <c s="71" t="str">
        <f t="shared" si="1318"/>
        <v>воскресенье</v>
      </c>
      <c s="71" t="str">
        <f>VLOOKUP(A42189,Подписчики!A:C,2,0)</f>
        <v>UTC+4</v>
      </c>
      <c s="71" t="str">
        <f t="shared" si="1319"/>
        <v>Самарское время</v>
      </c>
      <c s="71"/>
    </row>
    <row r="42190" spans="1:10" ht="15">
      <c r="A42190">
        <v>102747</v>
      </c>
      <c>
        <v>256347</v>
      </c>
      <c s="2">
        <v>44385.848084142395</v>
      </c>
      <c>
        <v>131571</v>
      </c>
      <c s="71">
        <v>5</v>
      </c>
      <c>
        <v>20</v>
      </c>
      <c s="71" t="str">
        <f t="shared" si="1318"/>
        <v>четверг</v>
      </c>
      <c s="71" t="str">
        <f>VLOOKUP(A42190,Подписчики!A:C,2,0)</f>
        <v>UTC+4</v>
      </c>
      <c s="71" t="str">
        <f t="shared" si="1319"/>
        <v>Самарское время</v>
      </c>
      <c s="71"/>
    </row>
    <row r="42191" spans="1:10" ht="15">
      <c r="A42191">
        <v>102747</v>
      </c>
      <c>
        <v>266720</v>
      </c>
      <c s="2">
        <v>44388.419049653618</v>
      </c>
      <c>
        <v>428248</v>
      </c>
      <c s="71">
        <v>1</v>
      </c>
      <c>
        <v>10</v>
      </c>
      <c s="71" t="str">
        <f t="shared" si="1318"/>
        <v>воскресенье</v>
      </c>
      <c s="71" t="str">
        <f>VLOOKUP(A42191,Подписчики!A:C,2,0)</f>
        <v>UTC+4</v>
      </c>
      <c s="71" t="str">
        <f t="shared" si="1319"/>
        <v>Самарское время</v>
      </c>
      <c s="71"/>
    </row>
    <row r="42192" spans="1:10" ht="15">
      <c r="A42192">
        <v>102747</v>
      </c>
      <c>
        <v>314478</v>
      </c>
      <c s="2">
        <v>44402.543877022654</v>
      </c>
      <c>
        <v>230507</v>
      </c>
      <c s="71">
        <v>1</v>
      </c>
      <c>
        <v>13</v>
      </c>
      <c s="71" t="str">
        <f t="shared" si="1318"/>
        <v>воскресенье</v>
      </c>
      <c s="71" t="str">
        <f>VLOOKUP(A42192,Подписчики!A:C,2,0)</f>
        <v>UTC+4</v>
      </c>
      <c s="71" t="str">
        <f t="shared" si="1319"/>
        <v>Самарское время</v>
      </c>
      <c s="71"/>
    </row>
    <row r="42193" spans="1:10" ht="15">
      <c r="A42193">
        <v>102747</v>
      </c>
      <c>
        <v>376088</v>
      </c>
      <c s="2">
        <v>44420.749378640779</v>
      </c>
      <c>
        <v>262099</v>
      </c>
      <c s="71">
        <v>5</v>
      </c>
      <c>
        <v>17</v>
      </c>
      <c s="71" t="str">
        <f t="shared" si="1318"/>
        <v>четверг</v>
      </c>
      <c s="71" t="str">
        <f>VLOOKUP(A42193,Подписчики!A:C,2,0)</f>
        <v>UTC+4</v>
      </c>
      <c s="71" t="str">
        <f t="shared" si="1319"/>
        <v>Самарское время</v>
      </c>
      <c s="71"/>
    </row>
    <row r="42194" spans="1:10" ht="15">
      <c r="A42194">
        <v>102760</v>
      </c>
      <c>
        <v>305912</v>
      </c>
      <c s="2">
        <v>44400.595656957928</v>
      </c>
      <c>
        <v>150985</v>
      </c>
      <c s="71">
        <v>6</v>
      </c>
      <c>
        <v>14</v>
      </c>
      <c s="71" t="str">
        <f t="shared" si="1318"/>
        <v>пятница</v>
      </c>
      <c s="71" t="str">
        <f>VLOOKUP(A42194,Подписчики!A:C,2,0)</f>
        <v>UTC+8</v>
      </c>
      <c s="71" t="str">
        <f t="shared" si="1319"/>
        <v>Иркутское время</v>
      </c>
      <c s="71"/>
    </row>
    <row r="42195" spans="1:10" ht="15">
      <c r="A42195">
        <v>102760</v>
      </c>
      <c>
        <v>310356</v>
      </c>
      <c s="2">
        <v>44401.583269753108</v>
      </c>
      <c>
        <v>347008</v>
      </c>
      <c s="71">
        <v>7</v>
      </c>
      <c>
        <v>13</v>
      </c>
      <c s="71" t="str">
        <f t="shared" si="1318"/>
        <v>суббота</v>
      </c>
      <c s="71" t="str">
        <f>VLOOKUP(A42195,Подписчики!A:C,2,0)</f>
        <v>UTC+8</v>
      </c>
      <c s="71" t="str">
        <f t="shared" si="1319"/>
        <v>Иркутское время</v>
      </c>
      <c s="71"/>
    </row>
    <row r="42196" spans="1:10" ht="15">
      <c r="A42196">
        <v>102760</v>
      </c>
      <c>
        <v>311053</v>
      </c>
      <c s="2">
        <v>44401.713553270056</v>
      </c>
      <c>
        <v>411922</v>
      </c>
      <c s="71">
        <v>7</v>
      </c>
      <c>
        <v>17</v>
      </c>
      <c s="71" t="str">
        <f t="shared" si="1318"/>
        <v>суббота</v>
      </c>
      <c s="71" t="str">
        <f>VLOOKUP(A42196,Подписчики!A:C,2,0)</f>
        <v>UTC+8</v>
      </c>
      <c s="71" t="str">
        <f t="shared" si="1319"/>
        <v>Иркутское время</v>
      </c>
      <c s="71"/>
    </row>
    <row r="42197" spans="1:10" ht="15">
      <c r="A42197">
        <v>102760</v>
      </c>
      <c>
        <v>326530</v>
      </c>
      <c s="2">
        <v>44406.432226537218</v>
      </c>
      <c>
        <v>40049</v>
      </c>
      <c s="71">
        <v>5</v>
      </c>
      <c>
        <v>10</v>
      </c>
      <c s="71" t="str">
        <f t="shared" si="1318"/>
        <v>четверг</v>
      </c>
      <c s="71" t="str">
        <f>VLOOKUP(A42197,Подписчики!A:C,2,0)</f>
        <v>UTC+8</v>
      </c>
      <c s="71" t="str">
        <f t="shared" si="1319"/>
        <v>Иркутское время</v>
      </c>
      <c s="71"/>
    </row>
    <row r="42198" spans="1:10" ht="15">
      <c r="A42198">
        <v>102767</v>
      </c>
      <c>
        <v>109377</v>
      </c>
      <c s="2">
        <v>44343.708925566345</v>
      </c>
      <c>
        <v>343712</v>
      </c>
      <c s="71">
        <v>5</v>
      </c>
      <c>
        <v>17</v>
      </c>
      <c s="71" t="str">
        <f t="shared" si="1318"/>
        <v>четверг</v>
      </c>
      <c s="71" t="str">
        <f>VLOOKUP(A42198,Подписчики!A:C,2,0)</f>
        <v>UTC+0</v>
      </c>
      <c s="71" t="str">
        <f t="shared" si="1319"/>
        <v>Запределами России</v>
      </c>
      <c s="71"/>
    </row>
    <row r="42199" spans="1:10" ht="15">
      <c r="A42199">
        <v>102767</v>
      </c>
      <c>
        <v>133097</v>
      </c>
      <c s="2">
        <v>44350.037404530747</v>
      </c>
      <c>
        <v>182191</v>
      </c>
      <c s="71">
        <v>5</v>
      </c>
      <c>
        <v>0</v>
      </c>
      <c s="71" t="str">
        <f t="shared" si="1318"/>
        <v>четверг</v>
      </c>
      <c s="71" t="str">
        <f>VLOOKUP(A42199,Подписчики!A:C,2,0)</f>
        <v>UTC+0</v>
      </c>
      <c s="71" t="str">
        <f t="shared" si="1319"/>
        <v>Запределами России</v>
      </c>
      <c s="71"/>
    </row>
    <row r="42200" spans="1:10" ht="15">
      <c r="A42200">
        <v>102767</v>
      </c>
      <c>
        <v>151488</v>
      </c>
      <c s="2">
        <v>44355.640964401297</v>
      </c>
      <c>
        <v>421199</v>
      </c>
      <c s="71">
        <v>3</v>
      </c>
      <c>
        <v>15</v>
      </c>
      <c s="71" t="str">
        <f t="shared" si="1318"/>
        <v>вторник</v>
      </c>
      <c s="71" t="str">
        <f>VLOOKUP(A42200,Подписчики!A:C,2,0)</f>
        <v>UTC+0</v>
      </c>
      <c s="71" t="str">
        <f t="shared" si="1319"/>
        <v>Запределами России</v>
      </c>
      <c s="71"/>
    </row>
    <row r="42201" spans="1:10" ht="15">
      <c r="A42201">
        <v>102767</v>
      </c>
      <c>
        <v>154130</v>
      </c>
      <c s="2">
        <v>44356.597275080909</v>
      </c>
      <c>
        <v>191893</v>
      </c>
      <c s="71">
        <v>4</v>
      </c>
      <c>
        <v>14</v>
      </c>
      <c s="71" t="str">
        <f t="shared" si="1318"/>
        <v>среда</v>
      </c>
      <c s="71" t="str">
        <f>VLOOKUP(A42201,Подписчики!A:C,2,0)</f>
        <v>UTC+0</v>
      </c>
      <c s="71" t="str">
        <f t="shared" si="1319"/>
        <v>Запределами России</v>
      </c>
      <c s="71"/>
    </row>
    <row r="42202" spans="1:10" ht="15">
      <c r="A42202">
        <v>102767</v>
      </c>
      <c>
        <v>179053</v>
      </c>
      <c s="2">
        <v>44363.65390938511</v>
      </c>
      <c>
        <v>411922</v>
      </c>
      <c s="71">
        <v>4</v>
      </c>
      <c>
        <v>15</v>
      </c>
      <c s="71" t="str">
        <f t="shared" si="1318"/>
        <v>среда</v>
      </c>
      <c s="71" t="str">
        <f>VLOOKUP(A42202,Подписчики!A:C,2,0)</f>
        <v>UTC+0</v>
      </c>
      <c s="71" t="str">
        <f t="shared" si="1319"/>
        <v>Запределами России</v>
      </c>
      <c s="71"/>
    </row>
    <row r="42203" spans="1:10" ht="15">
      <c r="A42203">
        <v>102767</v>
      </c>
      <c>
        <v>182099</v>
      </c>
      <c s="2">
        <v>44364.708925566345</v>
      </c>
      <c>
        <v>250679</v>
      </c>
      <c s="71">
        <v>5</v>
      </c>
      <c>
        <v>17</v>
      </c>
      <c s="71" t="str">
        <f t="shared" si="1318"/>
        <v>четверг</v>
      </c>
      <c s="71" t="str">
        <f>VLOOKUP(A42203,Подписчики!A:C,2,0)</f>
        <v>UTC+0</v>
      </c>
      <c s="71" t="str">
        <f t="shared" si="1319"/>
        <v>Запределами России</v>
      </c>
      <c s="71"/>
    </row>
    <row r="42204" spans="1:10" ht="15">
      <c r="A42204">
        <v>102767</v>
      </c>
      <c>
        <v>247860</v>
      </c>
      <c s="2">
        <v>44382.600511326862</v>
      </c>
      <c>
        <v>351192</v>
      </c>
      <c s="71">
        <v>2</v>
      </c>
      <c>
        <v>14</v>
      </c>
      <c s="71" t="str">
        <f t="shared" si="1318"/>
        <v>понедельник</v>
      </c>
      <c s="71" t="str">
        <f>VLOOKUP(A42204,Подписчики!A:C,2,0)</f>
        <v>UTC+0</v>
      </c>
      <c s="71" t="str">
        <f t="shared" si="1319"/>
        <v>Запределами России</v>
      </c>
      <c s="71"/>
    </row>
    <row r="42205" spans="1:10" ht="15">
      <c r="A42205">
        <v>102767</v>
      </c>
      <c>
        <v>261649</v>
      </c>
      <c s="2">
        <v>44387.292000000001</v>
      </c>
      <c>
        <v>189009</v>
      </c>
      <c s="71">
        <v>7</v>
      </c>
      <c>
        <v>7</v>
      </c>
      <c s="71" t="str">
        <f t="shared" si="1318"/>
        <v>суббота</v>
      </c>
      <c s="71" t="str">
        <f>VLOOKUP(A42205,Подписчики!A:C,2,0)</f>
        <v>UTC+0</v>
      </c>
      <c s="71" t="str">
        <f t="shared" si="1319"/>
        <v>Запределами России</v>
      </c>
      <c s="71"/>
    </row>
    <row r="42206" spans="1:10" ht="15">
      <c r="A42206">
        <v>102767</v>
      </c>
      <c>
        <v>265236</v>
      </c>
      <c s="2">
        <v>44387.895009708736</v>
      </c>
      <c>
        <v>179296</v>
      </c>
      <c s="71">
        <v>7</v>
      </c>
      <c>
        <v>21</v>
      </c>
      <c s="71" t="str">
        <f t="shared" si="1318"/>
        <v>суббота</v>
      </c>
      <c s="71" t="str">
        <f>VLOOKUP(A42206,Подписчики!A:C,2,0)</f>
        <v>UTC+0</v>
      </c>
      <c s="71" t="str">
        <f t="shared" si="1319"/>
        <v>Запределами России</v>
      </c>
      <c s="71"/>
    </row>
    <row r="42207" spans="1:10" ht="15">
      <c r="A42207">
        <v>102767</v>
      </c>
      <c>
        <v>337006</v>
      </c>
      <c s="2">
        <v>44408.856174757282</v>
      </c>
      <c>
        <v>347393</v>
      </c>
      <c s="71">
        <v>7</v>
      </c>
      <c>
        <v>20</v>
      </c>
      <c s="71" t="str">
        <f t="shared" si="1318"/>
        <v>суббота</v>
      </c>
      <c s="71" t="str">
        <f>VLOOKUP(A42207,Подписчики!A:C,2,0)</f>
        <v>UTC+0</v>
      </c>
      <c s="71" t="str">
        <f t="shared" si="1319"/>
        <v>Запределами России</v>
      </c>
      <c s="71"/>
    </row>
    <row r="42208" spans="1:10" ht="15">
      <c r="A42208">
        <v>102767</v>
      </c>
      <c>
        <v>402145</v>
      </c>
      <c s="2">
        <v>44428.820576051781</v>
      </c>
      <c>
        <v>122982</v>
      </c>
      <c s="71">
        <v>6</v>
      </c>
      <c>
        <v>19</v>
      </c>
      <c s="71" t="str">
        <f t="shared" si="1318"/>
        <v>пятница</v>
      </c>
      <c s="71" t="str">
        <f>VLOOKUP(A42208,Подписчики!A:C,2,0)</f>
        <v>UTC+0</v>
      </c>
      <c s="71" t="str">
        <f t="shared" si="1319"/>
        <v>Запределами России</v>
      </c>
      <c s="71"/>
    </row>
    <row r="42209" spans="1:10" ht="15">
      <c r="A42209">
        <v>102767</v>
      </c>
      <c>
        <v>412086</v>
      </c>
      <c s="2">
        <v>44431.615074433656</v>
      </c>
      <c>
        <v>423849</v>
      </c>
      <c s="71">
        <v>2</v>
      </c>
      <c>
        <v>14</v>
      </c>
      <c s="71" t="str">
        <f t="shared" si="1318"/>
        <v>понедельник</v>
      </c>
      <c s="71" t="str">
        <f>VLOOKUP(A42209,Подписчики!A:C,2,0)</f>
        <v>UTC+0</v>
      </c>
      <c s="71" t="str">
        <f t="shared" si="1319"/>
        <v>Запределами России</v>
      </c>
      <c s="71"/>
    </row>
    <row r="42210" spans="1:10" ht="15">
      <c r="A42210">
        <v>102776</v>
      </c>
      <c>
        <v>24885</v>
      </c>
      <c s="2">
        <v>44310.818957928801</v>
      </c>
      <c>
        <v>345417</v>
      </c>
      <c s="71">
        <v>7</v>
      </c>
      <c>
        <v>19</v>
      </c>
      <c s="71" t="str">
        <f t="shared" si="1318"/>
        <v>суббота</v>
      </c>
      <c s="71" t="str">
        <f>VLOOKUP(A42210,Подписчики!A:C,2,0)</f>
        <v>UTC-4</v>
      </c>
      <c s="71" t="str">
        <f t="shared" si="1319"/>
        <v>Запределами России</v>
      </c>
      <c s="71"/>
    </row>
    <row r="42211" spans="1:10" ht="15">
      <c r="A42211">
        <v>102776</v>
      </c>
      <c>
        <v>29565</v>
      </c>
      <c s="2">
        <v>44313.315666666662</v>
      </c>
      <c>
        <v>176633</v>
      </c>
      <c s="71">
        <v>3</v>
      </c>
      <c>
        <v>7</v>
      </c>
      <c s="71" t="str">
        <f t="shared" si="1318"/>
        <v>вторник</v>
      </c>
      <c s="71" t="str">
        <f>VLOOKUP(A42211,Подписчики!A:C,2,0)</f>
        <v>UTC-4</v>
      </c>
      <c s="71" t="str">
        <f t="shared" si="1319"/>
        <v>Запределами России</v>
      </c>
      <c s="71"/>
    </row>
    <row r="42212" spans="1:10" ht="15">
      <c r="A42212">
        <v>102776</v>
      </c>
      <c>
        <v>32853</v>
      </c>
      <c s="2">
        <v>44315.098893203882</v>
      </c>
      <c>
        <v>411922</v>
      </c>
      <c s="71">
        <v>5</v>
      </c>
      <c>
        <v>2</v>
      </c>
      <c s="71" t="str">
        <f t="shared" si="1318"/>
        <v>четверг</v>
      </c>
      <c s="71" t="str">
        <f>VLOOKUP(A42212,Подписчики!A:C,2,0)</f>
        <v>UTC-4</v>
      </c>
      <c s="71" t="str">
        <f t="shared" si="1319"/>
        <v>Запределами России</v>
      </c>
      <c s="71"/>
    </row>
    <row r="42213" spans="1:10" ht="15">
      <c r="A42213">
        <v>102776</v>
      </c>
      <c>
        <v>40849</v>
      </c>
      <c s="2">
        <v>44318.021223300966</v>
      </c>
      <c>
        <v>347008</v>
      </c>
      <c s="71">
        <v>1</v>
      </c>
      <c>
        <v>0</v>
      </c>
      <c s="71" t="str">
        <f t="shared" si="1318"/>
        <v>воскресенье</v>
      </c>
      <c s="71" t="str">
        <f>VLOOKUP(A42213,Подписчики!A:C,2,0)</f>
        <v>UTC-4</v>
      </c>
      <c s="71" t="str">
        <f t="shared" si="1319"/>
        <v>Запределами России</v>
      </c>
      <c s="71"/>
    </row>
    <row r="42214" spans="1:10" ht="15">
      <c r="A42214">
        <v>102776</v>
      </c>
      <c>
        <v>43858</v>
      </c>
      <c s="2">
        <v>44319.056822006467</v>
      </c>
      <c>
        <v>182191</v>
      </c>
      <c s="71">
        <v>2</v>
      </c>
      <c>
        <v>1</v>
      </c>
      <c s="71" t="str">
        <f t="shared" si="1318"/>
        <v>понедельник</v>
      </c>
      <c s="71" t="str">
        <f>VLOOKUP(A42214,Подписчики!A:C,2,0)</f>
        <v>UTC-4</v>
      </c>
      <c s="71" t="str">
        <f t="shared" si="1319"/>
        <v>Запределами России</v>
      </c>
      <c s="71"/>
    </row>
    <row r="42215" spans="1:10" ht="15">
      <c r="A42215">
        <v>102776</v>
      </c>
      <c>
        <v>62286</v>
      </c>
      <c s="2">
        <v>44326.996951456305</v>
      </c>
      <c>
        <v>244574</v>
      </c>
      <c s="71">
        <v>2</v>
      </c>
      <c>
        <v>23</v>
      </c>
      <c s="71" t="str">
        <f t="shared" si="1318"/>
        <v>понедельник</v>
      </c>
      <c s="71" t="str">
        <f>VLOOKUP(A42215,Подписчики!A:C,2,0)</f>
        <v>UTC-4</v>
      </c>
      <c s="71" t="str">
        <f t="shared" si="1319"/>
        <v>Запределами России</v>
      </c>
      <c s="71"/>
    </row>
    <row r="42216" spans="1:10" ht="15">
      <c r="A42216">
        <v>102776</v>
      </c>
      <c>
        <v>77555</v>
      </c>
      <c s="2">
        <v>44332.632666666665</v>
      </c>
      <c>
        <v>158978</v>
      </c>
      <c s="71">
        <v>1</v>
      </c>
      <c>
        <v>15</v>
      </c>
      <c s="71" t="str">
        <f t="shared" si="1318"/>
        <v>воскресенье</v>
      </c>
      <c s="71" t="str">
        <f>VLOOKUP(A42216,Подписчики!A:C,2,0)</f>
        <v>UTC-4</v>
      </c>
      <c s="71" t="str">
        <f t="shared" si="1319"/>
        <v>Запределами России</v>
      </c>
      <c s="71"/>
    </row>
    <row r="42217" spans="1:10" ht="15">
      <c r="A42217">
        <v>102776</v>
      </c>
      <c>
        <v>78370</v>
      </c>
      <c s="2">
        <v>44332.745902890099</v>
      </c>
      <c>
        <v>141139</v>
      </c>
      <c s="71">
        <v>1</v>
      </c>
      <c>
        <v>17</v>
      </c>
      <c s="71" t="str">
        <f t="shared" si="1318"/>
        <v>воскресенье</v>
      </c>
      <c s="71" t="str">
        <f>VLOOKUP(A42217,Подписчики!A:C,2,0)</f>
        <v>UTC-4</v>
      </c>
      <c s="71" t="str">
        <f t="shared" si="1319"/>
        <v>Запределами России</v>
      </c>
      <c s="71"/>
    </row>
    <row r="42218" spans="1:10" ht="15">
      <c r="A42218">
        <v>102776</v>
      </c>
      <c>
        <v>86098</v>
      </c>
      <c s="2">
        <v>44336.074621359221</v>
      </c>
      <c>
        <v>421914</v>
      </c>
      <c s="71">
        <v>5</v>
      </c>
      <c>
        <v>1</v>
      </c>
      <c s="71" t="str">
        <f t="shared" si="1318"/>
        <v>четверг</v>
      </c>
      <c s="71" t="str">
        <f>VLOOKUP(A42218,Подписчики!A:C,2,0)</f>
        <v>UTC-4</v>
      </c>
      <c s="71" t="str">
        <f t="shared" si="1319"/>
        <v>Запределами России</v>
      </c>
      <c s="71"/>
    </row>
    <row r="42219" spans="1:10" ht="15">
      <c r="A42219">
        <v>102776</v>
      </c>
      <c>
        <v>90713</v>
      </c>
      <c s="2">
        <v>44337.812485436894</v>
      </c>
      <c>
        <v>302552</v>
      </c>
      <c s="71">
        <v>6</v>
      </c>
      <c>
        <v>19</v>
      </c>
      <c s="71" t="str">
        <f t="shared" si="1318"/>
        <v>пятница</v>
      </c>
      <c s="71" t="str">
        <f>VLOOKUP(A42219,Подписчики!A:C,2,0)</f>
        <v>UTC-4</v>
      </c>
      <c s="71" t="str">
        <f t="shared" si="1319"/>
        <v>Запределами России</v>
      </c>
      <c s="71"/>
    </row>
    <row r="42220" spans="1:10" ht="15">
      <c r="A42220">
        <v>102776</v>
      </c>
      <c>
        <v>92370</v>
      </c>
      <c s="2">
        <v>44338.042258899673</v>
      </c>
      <c>
        <v>351192</v>
      </c>
      <c s="71">
        <v>7</v>
      </c>
      <c>
        <v>1</v>
      </c>
      <c s="71" t="str">
        <f t="shared" si="1318"/>
        <v>суббота</v>
      </c>
      <c s="71" t="str">
        <f>VLOOKUP(A42220,Подписчики!A:C,2,0)</f>
        <v>UTC-4</v>
      </c>
      <c s="71" t="str">
        <f t="shared" si="1319"/>
        <v>Запределами России</v>
      </c>
      <c s="71"/>
    </row>
    <row r="42221" spans="1:10" ht="15">
      <c r="A42221">
        <v>102776</v>
      </c>
      <c>
        <v>110238</v>
      </c>
      <c s="2">
        <v>44343.838375404528</v>
      </c>
      <c>
        <v>284123</v>
      </c>
      <c s="71">
        <v>5</v>
      </c>
      <c>
        <v>20</v>
      </c>
      <c s="71" t="str">
        <f t="shared" si="1318"/>
        <v>четверг</v>
      </c>
      <c s="71" t="str">
        <f>VLOOKUP(A42221,Подписчики!A:C,2,0)</f>
        <v>UTC-4</v>
      </c>
      <c s="71" t="str">
        <f t="shared" si="1319"/>
        <v>Запределами России</v>
      </c>
      <c s="71"/>
    </row>
    <row r="42222" spans="1:10" ht="15">
      <c r="A42222">
        <v>102776</v>
      </c>
      <c>
        <v>115024</v>
      </c>
      <c s="2">
        <v>44344.912809061483</v>
      </c>
      <c>
        <v>118549</v>
      </c>
      <c s="71">
        <v>6</v>
      </c>
      <c>
        <v>21</v>
      </c>
      <c s="71" t="str">
        <f t="shared" si="1318"/>
        <v>пятница</v>
      </c>
      <c s="71" t="str">
        <f>VLOOKUP(A42222,Подписчики!A:C,2,0)</f>
        <v>UTC-4</v>
      </c>
      <c s="71" t="str">
        <f t="shared" si="1319"/>
        <v>Запределами России</v>
      </c>
      <c s="71"/>
    </row>
    <row r="42223" spans="1:10" ht="15">
      <c r="A42223">
        <v>102776</v>
      </c>
      <c>
        <v>150463</v>
      </c>
      <c s="2">
        <v>44355.047113268607</v>
      </c>
      <c>
        <v>217497</v>
      </c>
      <c s="71">
        <v>3</v>
      </c>
      <c>
        <v>1</v>
      </c>
      <c s="71" t="str">
        <f t="shared" si="1318"/>
        <v>вторник</v>
      </c>
      <c s="71" t="str">
        <f>VLOOKUP(A42223,Подписчики!A:C,2,0)</f>
        <v>UTC-4</v>
      </c>
      <c s="71" t="str">
        <f t="shared" si="1319"/>
        <v>Запределами России</v>
      </c>
      <c s="71"/>
    </row>
    <row r="42224" spans="1:10" ht="15">
      <c r="A42224">
        <v>102776</v>
      </c>
      <c>
        <v>150623</v>
      </c>
      <c s="2">
        <v>44355.265666666666</v>
      </c>
      <c>
        <v>391958</v>
      </c>
      <c s="71">
        <v>3</v>
      </c>
      <c>
        <v>6</v>
      </c>
      <c s="71" t="str">
        <f t="shared" si="1318"/>
        <v>вторник</v>
      </c>
      <c s="71" t="str">
        <f>VLOOKUP(A42224,Подписчики!A:C,2,0)</f>
        <v>UTC-4</v>
      </c>
      <c s="71" t="str">
        <f t="shared" si="1319"/>
        <v>Запределами России</v>
      </c>
      <c s="71"/>
    </row>
    <row r="42225" spans="1:10" ht="15">
      <c r="A42225">
        <v>102776</v>
      </c>
      <c>
        <v>152906</v>
      </c>
      <c s="2">
        <v>44355.882064724916</v>
      </c>
      <c>
        <v>250679</v>
      </c>
      <c s="71">
        <v>3</v>
      </c>
      <c>
        <v>21</v>
      </c>
      <c s="71" t="str">
        <f t="shared" si="1318"/>
        <v>вторник</v>
      </c>
      <c s="71" t="str">
        <f>VLOOKUP(A42225,Подписчики!A:C,2,0)</f>
        <v>UTC-4</v>
      </c>
      <c s="71" t="str">
        <f t="shared" si="1319"/>
        <v>Запределами России</v>
      </c>
      <c s="71"/>
    </row>
    <row r="42226" spans="1:10" ht="15">
      <c r="A42226">
        <v>102776</v>
      </c>
      <c>
        <v>156344</v>
      </c>
      <c s="2">
        <v>44357.085948220061</v>
      </c>
      <c>
        <v>43842</v>
      </c>
      <c s="71">
        <v>5</v>
      </c>
      <c>
        <v>2</v>
      </c>
      <c s="71" t="str">
        <f t="shared" si="1318"/>
        <v>четверг</v>
      </c>
      <c s="71" t="str">
        <f>VLOOKUP(A42226,Подписчики!A:C,2,0)</f>
        <v>UTC-4</v>
      </c>
      <c s="71" t="str">
        <f t="shared" si="1319"/>
        <v>Запределами России</v>
      </c>
      <c s="71"/>
    </row>
    <row r="42227" spans="1:10" ht="15">
      <c r="A42227">
        <v>102776</v>
      </c>
      <c>
        <v>158641</v>
      </c>
      <c s="2">
        <v>44357.873974110029</v>
      </c>
      <c>
        <v>470762</v>
      </c>
      <c s="71">
        <v>5</v>
      </c>
      <c>
        <v>20</v>
      </c>
      <c s="71" t="str">
        <f t="shared" si="1318"/>
        <v>четверг</v>
      </c>
      <c s="71" t="str">
        <f>VLOOKUP(A42227,Подписчики!A:C,2,0)</f>
        <v>UTC-4</v>
      </c>
      <c s="71" t="str">
        <f t="shared" si="1319"/>
        <v>Запределами России</v>
      </c>
      <c s="71"/>
    </row>
    <row r="42228" spans="1:10" ht="15">
      <c r="A42228">
        <v>102776</v>
      </c>
      <c>
        <v>172086</v>
      </c>
      <c s="2">
        <v>44360.810867313914</v>
      </c>
      <c>
        <v>477492</v>
      </c>
      <c s="71">
        <v>1</v>
      </c>
      <c>
        <v>19</v>
      </c>
      <c s="71" t="str">
        <f t="shared" si="1318"/>
        <v>воскресенье</v>
      </c>
      <c s="71" t="str">
        <f>VLOOKUP(A42228,Подписчики!A:C,2,0)</f>
        <v>UTC-4</v>
      </c>
      <c s="71" t="str">
        <f t="shared" si="1319"/>
        <v>Запределами России</v>
      </c>
      <c s="71"/>
    </row>
    <row r="42229" spans="1:10" ht="15">
      <c r="A42229">
        <v>102776</v>
      </c>
      <c>
        <v>243549</v>
      </c>
      <c s="2">
        <v>44381.212161812298</v>
      </c>
      <c>
        <v>440811</v>
      </c>
      <c s="71">
        <v>1</v>
      </c>
      <c>
        <v>5</v>
      </c>
      <c s="71" t="str">
        <f t="shared" si="1318"/>
        <v>воскресенье</v>
      </c>
      <c s="71" t="str">
        <f>VLOOKUP(A42229,Подписчики!A:C,2,0)</f>
        <v>UTC-4</v>
      </c>
      <c s="71" t="str">
        <f t="shared" si="1319"/>
        <v>Запределами России</v>
      </c>
      <c s="71"/>
    </row>
    <row r="42230" spans="1:10" ht="15">
      <c r="A42230">
        <v>102776</v>
      </c>
      <c>
        <v>338521</v>
      </c>
      <c s="2">
        <v>44409.179754020814</v>
      </c>
      <c>
        <v>82901</v>
      </c>
      <c s="71">
        <v>1</v>
      </c>
      <c>
        <v>4</v>
      </c>
      <c s="71" t="str">
        <f t="shared" si="1318"/>
        <v>воскресенье</v>
      </c>
      <c s="71" t="str">
        <f>VLOOKUP(A42230,Подписчики!A:C,2,0)</f>
        <v>UTC-4</v>
      </c>
      <c s="71" t="str">
        <f t="shared" si="1319"/>
        <v>Запределами России</v>
      </c>
      <c s="71"/>
    </row>
    <row r="42231" spans="1:10" ht="15">
      <c r="A42231">
        <v>102790</v>
      </c>
      <c>
        <v>290131</v>
      </c>
      <c s="2">
        <v>44395.166142765585</v>
      </c>
      <c>
        <v>411922</v>
      </c>
      <c s="71">
        <v>1</v>
      </c>
      <c>
        <v>3</v>
      </c>
      <c s="71" t="str">
        <f t="shared" si="1318"/>
        <v>воскресенье</v>
      </c>
      <c s="71" t="str">
        <f>VLOOKUP(A42231,Подписчики!A:C,2,0)</f>
        <v>UTC-4</v>
      </c>
      <c s="71" t="str">
        <f t="shared" si="1319"/>
        <v>Запределами России</v>
      </c>
      <c s="71"/>
    </row>
    <row r="42232" spans="1:10" ht="15">
      <c r="A42232">
        <v>102790</v>
      </c>
      <c>
        <v>338074</v>
      </c>
      <c s="2">
        <v>44409.018066957608</v>
      </c>
      <c>
        <v>387595</v>
      </c>
      <c s="71">
        <v>1</v>
      </c>
      <c>
        <v>0</v>
      </c>
      <c s="71" t="str">
        <f t="shared" si="1318"/>
        <v>воскресенье</v>
      </c>
      <c s="71" t="str">
        <f>VLOOKUP(A42232,Подписчики!A:C,2,0)</f>
        <v>UTC-4</v>
      </c>
      <c s="71" t="str">
        <f t="shared" si="1319"/>
        <v>Запределами России</v>
      </c>
      <c s="71"/>
    </row>
    <row r="42233" spans="1:10" ht="15">
      <c r="A42233">
        <v>102790</v>
      </c>
      <c>
        <v>357843</v>
      </c>
      <c s="2">
        <v>44415.124783171515</v>
      </c>
      <c>
        <v>39631</v>
      </c>
      <c s="71">
        <v>7</v>
      </c>
      <c>
        <v>2</v>
      </c>
      <c s="71" t="str">
        <f t="shared" si="1318"/>
        <v>суббота</v>
      </c>
      <c s="71" t="str">
        <f>VLOOKUP(A42233,Подписчики!A:C,2,0)</f>
        <v>UTC-4</v>
      </c>
      <c s="71" t="str">
        <f t="shared" si="1319"/>
        <v>Запределами России</v>
      </c>
      <c s="71"/>
    </row>
    <row r="42234" spans="1:10" ht="15">
      <c r="A42234">
        <v>102790</v>
      </c>
      <c>
        <v>391630</v>
      </c>
      <c s="2">
        <v>44425.090802588995</v>
      </c>
      <c>
        <v>142606</v>
      </c>
      <c s="71">
        <v>3</v>
      </c>
      <c>
        <v>2</v>
      </c>
      <c s="71" t="str">
        <f t="shared" si="1318"/>
        <v>вторник</v>
      </c>
      <c s="71" t="str">
        <f>VLOOKUP(A42234,Подписчики!A:C,2,0)</f>
        <v>UTC-4</v>
      </c>
      <c s="71" t="str">
        <f t="shared" si="1319"/>
        <v>Запределами России</v>
      </c>
      <c s="71"/>
    </row>
    <row r="42235" spans="1:10" ht="15">
      <c r="A42235">
        <v>102790</v>
      </c>
      <c>
        <v>393958</v>
      </c>
      <c s="2">
        <v>44426.087566343042</v>
      </c>
      <c>
        <v>88863</v>
      </c>
      <c s="71">
        <v>4</v>
      </c>
      <c>
        <v>2</v>
      </c>
      <c s="71" t="str">
        <f t="shared" si="1318"/>
        <v>среда</v>
      </c>
      <c s="71" t="str">
        <f>VLOOKUP(A42235,Подписчики!A:C,2,0)</f>
        <v>UTC-4</v>
      </c>
      <c s="71" t="str">
        <f t="shared" si="1319"/>
        <v>Запределами России</v>
      </c>
      <c s="71"/>
    </row>
    <row r="42236" spans="1:10" ht="15">
      <c r="A42236">
        <v>102793</v>
      </c>
      <c>
        <v>37509</v>
      </c>
      <c s="2">
        <v>44316.832333333339</v>
      </c>
      <c>
        <v>82850</v>
      </c>
      <c s="71">
        <v>6</v>
      </c>
      <c>
        <v>19</v>
      </c>
      <c s="71" t="str">
        <f t="shared" si="1318"/>
        <v>пятница</v>
      </c>
      <c s="71" t="str">
        <f>VLOOKUP(A42236,Подписчики!A:C,2,0)</f>
        <v>UTC+1</v>
      </c>
      <c s="71" t="str">
        <f t="shared" si="1319"/>
        <v>Центральноевропейское время</v>
      </c>
      <c s="71"/>
    </row>
    <row r="42237" spans="1:10" ht="15">
      <c r="A42237">
        <v>102793</v>
      </c>
      <c>
        <v>47192</v>
      </c>
      <c s="2">
        <v>44320.775673139164</v>
      </c>
      <c>
        <v>411922</v>
      </c>
      <c s="71">
        <v>3</v>
      </c>
      <c>
        <v>18</v>
      </c>
      <c s="71" t="str">
        <f t="shared" si="1318"/>
        <v>вторник</v>
      </c>
      <c s="71" t="str">
        <f>VLOOKUP(A42237,Подписчики!A:C,2,0)</f>
        <v>UTC+1</v>
      </c>
      <c s="71" t="str">
        <f t="shared" si="1319"/>
        <v>Центральноевропейское время</v>
      </c>
      <c s="71"/>
    </row>
    <row r="42238" spans="1:10" ht="15">
      <c r="A42238">
        <v>102793</v>
      </c>
      <c>
        <v>53826</v>
      </c>
      <c s="2">
        <v>44323.960139158582</v>
      </c>
      <c>
        <v>345147</v>
      </c>
      <c s="71">
        <v>6</v>
      </c>
      <c>
        <v>23</v>
      </c>
      <c s="71" t="str">
        <f t="shared" si="1318"/>
        <v>пятница</v>
      </c>
      <c s="71" t="str">
        <f>VLOOKUP(A42238,Подписчики!A:C,2,0)</f>
        <v>UTC+1</v>
      </c>
      <c s="71" t="str">
        <f t="shared" si="1319"/>
        <v>Центральноевропейское время</v>
      </c>
      <c s="71"/>
    </row>
    <row r="42239" spans="1:10" ht="15">
      <c r="A42239">
        <v>102793</v>
      </c>
      <c>
        <v>54654</v>
      </c>
      <c s="2">
        <v>44324.379955442979</v>
      </c>
      <c>
        <v>411922</v>
      </c>
      <c s="71">
        <v>7</v>
      </c>
      <c>
        <v>9</v>
      </c>
      <c s="71" t="str">
        <f t="shared" si="1318"/>
        <v>суббота</v>
      </c>
      <c s="71" t="str">
        <f>VLOOKUP(A42239,Подписчики!A:C,2,0)</f>
        <v>UTC+1</v>
      </c>
      <c s="71" t="str">
        <f t="shared" si="1319"/>
        <v>Центральноевропейское время</v>
      </c>
      <c s="71"/>
    </row>
    <row r="42240" spans="1:10" ht="15">
      <c r="A42240">
        <v>102793</v>
      </c>
      <c>
        <v>63215</v>
      </c>
      <c s="2">
        <v>44327.597333333339</v>
      </c>
      <c>
        <v>347008</v>
      </c>
      <c s="71">
        <v>3</v>
      </c>
      <c>
        <v>14</v>
      </c>
      <c s="71" t="str">
        <f t="shared" si="1318"/>
        <v>вторник</v>
      </c>
      <c s="71" t="str">
        <f>VLOOKUP(A42240,Подписчики!A:C,2,0)</f>
        <v>UTC+1</v>
      </c>
      <c s="71" t="str">
        <f t="shared" si="1319"/>
        <v>Центральноевропейское время</v>
      </c>
      <c s="71"/>
    </row>
    <row r="42241" spans="1:10" ht="15">
      <c r="A42241">
        <v>102793</v>
      </c>
      <c>
        <v>66056</v>
      </c>
      <c s="2">
        <v>44328.772436893203</v>
      </c>
      <c>
        <v>250679</v>
      </c>
      <c s="71">
        <v>4</v>
      </c>
      <c>
        <v>18</v>
      </c>
      <c s="71" t="str">
        <f t="shared" si="1318"/>
        <v>среда</v>
      </c>
      <c s="71" t="str">
        <f>VLOOKUP(A42241,Подписчики!A:C,2,0)</f>
        <v>UTC+1</v>
      </c>
      <c s="71" t="str">
        <f t="shared" si="1319"/>
        <v>Центральноевропейское время</v>
      </c>
      <c s="71"/>
    </row>
    <row r="42242" spans="1:10" ht="15">
      <c r="A42242">
        <v>102793</v>
      </c>
      <c>
        <v>76749</v>
      </c>
      <c s="2">
        <v>44332.374309518724</v>
      </c>
      <c>
        <v>308303</v>
      </c>
      <c s="71">
        <v>1</v>
      </c>
      <c>
        <v>8</v>
      </c>
      <c s="71" t="str">
        <f t="shared" si="1318"/>
        <v>воскресенье</v>
      </c>
      <c s="71" t="str">
        <f>VLOOKUP(A42242,Подписчики!A:C,2,0)</f>
        <v>UTC+1</v>
      </c>
      <c s="71" t="str">
        <f t="shared" si="1319"/>
        <v>Центральноевропейское время</v>
      </c>
      <c s="71"/>
    </row>
    <row r="42243" spans="1:10" ht="15">
      <c r="A42243">
        <v>102793</v>
      </c>
      <c>
        <v>85006</v>
      </c>
      <c s="2">
        <v>44335.727129449842</v>
      </c>
      <c>
        <v>379466</v>
      </c>
      <c s="71">
        <v>4</v>
      </c>
      <c>
        <v>17</v>
      </c>
      <c s="71" t="str">
        <f t="shared" si="1320" ref="G42243:G42306">TEXT(C42243,"дддд")</f>
        <v>среда</v>
      </c>
      <c s="71" t="str">
        <f>VLOOKUP(A42243,Подписчики!A:C,2,0)</f>
        <v>UTC+1</v>
      </c>
      <c s="71" t="str">
        <f t="shared" si="1321" ref="I42243:I42306">IF(H42243="UTC+1","Центральноевропейское время",IF(H42243="UTC+2","Калиниградское время",IF(H42243="UTC+3","Московское время",IF(H42243="UTC+4","Самарское время",IF(H42243="UTC+5","Екатеринбургское время",IF(H42243="UTC+6","Омское время",IF(H42243="UTC+7","Красноярское время",IF(H42243="UTC+8","Иркутское время",IF(H42243="UTC+9","Якутское время",IF(H42243="UTC+10","Владивостокское время",IF(H42243="UTC+11","Магаданское время",IF(H42243="UTC+12","Камчатское время",IF(H42243="UTC+0","Запределами России",IF(H42243="UTC-1","Запределами России",IF(H42243="UTC-2","Запределами России",IF(H42243="UTC-3","Запределами России",IF(H42243="UTC-4","Запределами России",IF(H42243="UTC-5","Запределами России",IF(H42243="UTC-6","Запределами России",IF(H42243="UTC-7","Запределами России",IF(H42243="UTC-8","Запределами России",IF(H42243="UTC-9","Запределами России",0))))))))))))))))))))))</f>
        <v>Центральноевропейское время</v>
      </c>
      <c s="71"/>
    </row>
    <row r="42244" spans="1:10" ht="15">
      <c r="A42244">
        <v>102793</v>
      </c>
      <c>
        <v>134700</v>
      </c>
      <c s="2">
        <v>44350.736838187702</v>
      </c>
      <c>
        <v>42035</v>
      </c>
      <c s="71">
        <v>5</v>
      </c>
      <c>
        <v>17</v>
      </c>
      <c s="71" t="str">
        <f t="shared" si="1320"/>
        <v>четверг</v>
      </c>
      <c s="71" t="str">
        <f>VLOOKUP(A42244,Подписчики!A:C,2,0)</f>
        <v>UTC+1</v>
      </c>
      <c s="71" t="str">
        <f t="shared" si="1321"/>
        <v>Центральноевропейское время</v>
      </c>
      <c s="71"/>
    </row>
    <row r="42245" spans="1:10" ht="15">
      <c r="A42245">
        <v>102793</v>
      </c>
      <c>
        <v>144433</v>
      </c>
      <c s="2">
        <v>44353.154240546894</v>
      </c>
      <c>
        <v>471865</v>
      </c>
      <c s="71">
        <v>1</v>
      </c>
      <c>
        <v>3</v>
      </c>
      <c s="71" t="str">
        <f t="shared" si="1320"/>
        <v>воскресенье</v>
      </c>
      <c s="71" t="str">
        <f>VLOOKUP(A42245,Подписчики!A:C,2,0)</f>
        <v>UTC+1</v>
      </c>
      <c s="71" t="str">
        <f t="shared" si="1321"/>
        <v>Центральноевропейское время</v>
      </c>
      <c s="71"/>
    </row>
    <row r="42246" spans="1:10" ht="15">
      <c r="A42246">
        <v>102793</v>
      </c>
      <c>
        <v>160501</v>
      </c>
      <c s="2">
        <v>44358.617097087379</v>
      </c>
      <c>
        <v>258251</v>
      </c>
      <c s="71">
        <v>6</v>
      </c>
      <c>
        <v>14</v>
      </c>
      <c s="71" t="str">
        <f t="shared" si="1320"/>
        <v>пятница</v>
      </c>
      <c s="71" t="str">
        <f>VLOOKUP(A42246,Подписчики!A:C,2,0)</f>
        <v>UTC+1</v>
      </c>
      <c s="71" t="str">
        <f t="shared" si="1321"/>
        <v>Центральноевропейское время</v>
      </c>
      <c s="71"/>
    </row>
    <row r="42247" spans="1:10" ht="15">
      <c r="A42247">
        <v>102793</v>
      </c>
      <c>
        <v>162542</v>
      </c>
      <c s="2">
        <v>44358.863051779939</v>
      </c>
      <c>
        <v>191893</v>
      </c>
      <c s="71">
        <v>6</v>
      </c>
      <c>
        <v>20</v>
      </c>
      <c s="71" t="str">
        <f t="shared" si="1320"/>
        <v>пятница</v>
      </c>
      <c s="71" t="str">
        <f>VLOOKUP(A42247,Подписчики!A:C,2,0)</f>
        <v>UTC+1</v>
      </c>
      <c s="71" t="str">
        <f t="shared" si="1321"/>
        <v>Центральноевропейское время</v>
      </c>
      <c s="71"/>
    </row>
    <row r="42248" spans="1:10" ht="15">
      <c r="A42248">
        <v>102793</v>
      </c>
      <c>
        <v>171336</v>
      </c>
      <c s="2">
        <v>44360.7159337138</v>
      </c>
      <c>
        <v>4199</v>
      </c>
      <c s="71">
        <v>1</v>
      </c>
      <c>
        <v>17</v>
      </c>
      <c s="71" t="str">
        <f t="shared" si="1320"/>
        <v>воскресенье</v>
      </c>
      <c s="71" t="str">
        <f>VLOOKUP(A42248,Подписчики!A:C,2,0)</f>
        <v>UTC+1</v>
      </c>
      <c s="71" t="str">
        <f t="shared" si="1321"/>
        <v>Центральноевропейское время</v>
      </c>
      <c s="71"/>
    </row>
    <row r="42249" spans="1:10" ht="15">
      <c r="A42249">
        <v>102793</v>
      </c>
      <c>
        <v>178829</v>
      </c>
      <c s="2">
        <v>44363.600915857605</v>
      </c>
      <c>
        <v>396959</v>
      </c>
      <c s="71">
        <v>4</v>
      </c>
      <c>
        <v>14</v>
      </c>
      <c s="71" t="str">
        <f t="shared" si="1320"/>
        <v>среда</v>
      </c>
      <c s="71" t="str">
        <f>VLOOKUP(A42249,Подписчики!A:C,2,0)</f>
        <v>UTC+1</v>
      </c>
      <c s="71" t="str">
        <f t="shared" si="1321"/>
        <v>Центральноевропейское время</v>
      </c>
      <c s="71"/>
    </row>
    <row r="42250" spans="1:10" ht="15">
      <c r="A42250">
        <v>102793</v>
      </c>
      <c>
        <v>227856</v>
      </c>
      <c s="2">
        <v>44376.74816504855</v>
      </c>
      <c>
        <v>51581</v>
      </c>
      <c s="71">
        <v>3</v>
      </c>
      <c>
        <v>17</v>
      </c>
      <c s="71" t="str">
        <f t="shared" si="1320"/>
        <v>вторник</v>
      </c>
      <c s="71" t="str">
        <f>VLOOKUP(A42250,Подписчики!A:C,2,0)</f>
        <v>UTC+1</v>
      </c>
      <c s="71" t="str">
        <f t="shared" si="1321"/>
        <v>Центральноевропейское время</v>
      </c>
      <c s="71"/>
    </row>
    <row r="42251" spans="1:10" ht="15">
      <c r="A42251">
        <v>102793</v>
      </c>
      <c>
        <v>272482</v>
      </c>
      <c s="2">
        <v>44389.880851132686</v>
      </c>
      <c>
        <v>251574</v>
      </c>
      <c s="71">
        <v>2</v>
      </c>
      <c>
        <v>21</v>
      </c>
      <c s="71" t="str">
        <f t="shared" si="1320"/>
        <v>понедельник</v>
      </c>
      <c s="71" t="str">
        <f>VLOOKUP(A42251,Подписчики!A:C,2,0)</f>
        <v>UTC+1</v>
      </c>
      <c s="71" t="str">
        <f t="shared" si="1321"/>
        <v>Центральноевропейское время</v>
      </c>
      <c s="71"/>
    </row>
    <row r="42252" spans="1:10" ht="15">
      <c r="A42252">
        <v>102793</v>
      </c>
      <c>
        <v>295992</v>
      </c>
      <c s="2">
        <v>44397.058844660198</v>
      </c>
      <c>
        <v>301535</v>
      </c>
      <c s="71">
        <v>3</v>
      </c>
      <c>
        <v>1</v>
      </c>
      <c s="71" t="str">
        <f t="shared" si="1320"/>
        <v>вторник</v>
      </c>
      <c s="71" t="str">
        <f>VLOOKUP(A42252,Подписчики!A:C,2,0)</f>
        <v>UTC+1</v>
      </c>
      <c s="71" t="str">
        <f t="shared" si="1321"/>
        <v>Центральноевропейское время</v>
      </c>
      <c s="71"/>
    </row>
    <row r="42253" spans="1:10" ht="15">
      <c r="A42253">
        <v>102876</v>
      </c>
      <c>
        <v>136394</v>
      </c>
      <c s="2">
        <v>44351.439508090611</v>
      </c>
      <c>
        <v>387595</v>
      </c>
      <c s="71">
        <v>6</v>
      </c>
      <c>
        <v>10</v>
      </c>
      <c s="71" t="str">
        <f t="shared" si="1320"/>
        <v>пятница</v>
      </c>
      <c s="71" t="str">
        <f>VLOOKUP(A42253,Подписчики!A:C,2,0)</f>
        <v>UTC+2</v>
      </c>
      <c s="71" t="str">
        <f t="shared" si="1321"/>
        <v>Калиниградское время</v>
      </c>
      <c s="71"/>
    </row>
    <row r="42254" spans="1:10" ht="15">
      <c r="A42254">
        <v>102876</v>
      </c>
      <c>
        <v>152101</v>
      </c>
      <c s="2">
        <v>44355.740478964399</v>
      </c>
      <c>
        <v>182984</v>
      </c>
      <c s="71">
        <v>3</v>
      </c>
      <c>
        <v>17</v>
      </c>
      <c s="71" t="str">
        <f t="shared" si="1320"/>
        <v>вторник</v>
      </c>
      <c s="71" t="str">
        <f>VLOOKUP(A42254,Подписчики!A:C,2,0)</f>
        <v>UTC+2</v>
      </c>
      <c s="71" t="str">
        <f t="shared" si="1321"/>
        <v>Калиниградское время</v>
      </c>
      <c s="71"/>
    </row>
    <row r="42255" spans="1:10" ht="15">
      <c r="A42255">
        <v>102876</v>
      </c>
      <c>
        <v>165620</v>
      </c>
      <c s="2">
        <v>44359.640155339803</v>
      </c>
      <c>
        <v>154228</v>
      </c>
      <c s="71">
        <v>7</v>
      </c>
      <c>
        <v>15</v>
      </c>
      <c s="71" t="str">
        <f t="shared" si="1320"/>
        <v>суббота</v>
      </c>
      <c s="71" t="str">
        <f>VLOOKUP(A42255,Подписчики!A:C,2,0)</f>
        <v>UTC+2</v>
      </c>
      <c s="71" t="str">
        <f t="shared" si="1321"/>
        <v>Калиниградское время</v>
      </c>
      <c s="71"/>
    </row>
    <row r="42256" spans="1:10" ht="15">
      <c r="A42256">
        <v>102876</v>
      </c>
      <c>
        <v>178615</v>
      </c>
      <c s="2">
        <v>44363.54306796116</v>
      </c>
      <c>
        <v>250679</v>
      </c>
      <c s="71">
        <v>4</v>
      </c>
      <c>
        <v>13</v>
      </c>
      <c s="71" t="str">
        <f t="shared" si="1320"/>
        <v>среда</v>
      </c>
      <c s="71" t="str">
        <f>VLOOKUP(A42256,Подписчики!A:C,2,0)</f>
        <v>UTC+2</v>
      </c>
      <c s="71" t="str">
        <f t="shared" si="1321"/>
        <v>Калиниградское время</v>
      </c>
      <c s="71"/>
    </row>
    <row r="42257" spans="1:10" ht="15">
      <c r="A42257">
        <v>102876</v>
      </c>
      <c>
        <v>204318</v>
      </c>
      <c s="2">
        <v>44370.611029126208</v>
      </c>
      <c>
        <v>429732</v>
      </c>
      <c s="71">
        <v>4</v>
      </c>
      <c>
        <v>14</v>
      </c>
      <c s="71" t="str">
        <f t="shared" si="1320"/>
        <v>среда</v>
      </c>
      <c s="71" t="str">
        <f>VLOOKUP(A42257,Подписчики!A:C,2,0)</f>
        <v>UTC+2</v>
      </c>
      <c s="71" t="str">
        <f t="shared" si="1321"/>
        <v>Калиниградское время</v>
      </c>
      <c s="71"/>
    </row>
    <row r="42258" spans="1:10" ht="15">
      <c r="A42258">
        <v>102876</v>
      </c>
      <c>
        <v>251337</v>
      </c>
      <c s="2">
        <v>44383.814912621354</v>
      </c>
      <c>
        <v>108086</v>
      </c>
      <c s="71">
        <v>3</v>
      </c>
      <c>
        <v>19</v>
      </c>
      <c s="71" t="str">
        <f t="shared" si="1320"/>
        <v>вторник</v>
      </c>
      <c s="71" t="str">
        <f>VLOOKUP(A42258,Подписчики!A:C,2,0)</f>
        <v>UTC+2</v>
      </c>
      <c s="71" t="str">
        <f t="shared" si="1321"/>
        <v>Калиниградское время</v>
      </c>
      <c s="71"/>
    </row>
    <row r="42259" spans="1:10" ht="15">
      <c r="A42259">
        <v>102876</v>
      </c>
      <c>
        <v>279143</v>
      </c>
      <c s="2">
        <v>44392.428666666667</v>
      </c>
      <c>
        <v>180863</v>
      </c>
      <c s="71">
        <v>5</v>
      </c>
      <c>
        <v>10</v>
      </c>
      <c s="71" t="str">
        <f t="shared" si="1320"/>
        <v>четверг</v>
      </c>
      <c s="71" t="str">
        <f>VLOOKUP(A42259,Подписчики!A:C,2,0)</f>
        <v>UTC+2</v>
      </c>
      <c s="71" t="str">
        <f t="shared" si="1321"/>
        <v>Калиниградское время</v>
      </c>
      <c s="71"/>
    </row>
    <row r="42260" spans="1:10" ht="15">
      <c r="A42260">
        <v>102876</v>
      </c>
      <c>
        <v>317857</v>
      </c>
      <c s="2">
        <v>44403.399055016176</v>
      </c>
      <c>
        <v>444323</v>
      </c>
      <c s="71">
        <v>2</v>
      </c>
      <c>
        <v>9</v>
      </c>
      <c s="71" t="str">
        <f t="shared" si="1320"/>
        <v>понедельник</v>
      </c>
      <c s="71" t="str">
        <f>VLOOKUP(A42260,Подписчики!A:C,2,0)</f>
        <v>UTC+2</v>
      </c>
      <c s="71" t="str">
        <f t="shared" si="1321"/>
        <v>Калиниградское время</v>
      </c>
      <c s="71"/>
    </row>
    <row r="42261" spans="1:10" ht="15">
      <c r="A42261">
        <v>102876</v>
      </c>
      <c>
        <v>327856</v>
      </c>
      <c s="2">
        <v>44406.712970873785</v>
      </c>
      <c>
        <v>189296</v>
      </c>
      <c s="71">
        <v>5</v>
      </c>
      <c>
        <v>17</v>
      </c>
      <c s="71" t="str">
        <f t="shared" si="1320"/>
        <v>четверг</v>
      </c>
      <c s="71" t="str">
        <f>VLOOKUP(A42261,Подписчики!A:C,2,0)</f>
        <v>UTC+2</v>
      </c>
      <c s="71" t="str">
        <f t="shared" si="1321"/>
        <v>Калиниградское время</v>
      </c>
      <c s="71"/>
    </row>
    <row r="42262" spans="1:10" ht="15">
      <c r="A42262">
        <v>102888</v>
      </c>
      <c>
        <v>28472</v>
      </c>
      <c s="2">
        <v>44312.605770226532</v>
      </c>
      <c>
        <v>68870</v>
      </c>
      <c s="71">
        <v>2</v>
      </c>
      <c>
        <v>14</v>
      </c>
      <c s="71" t="str">
        <f t="shared" si="1320"/>
        <v>понедельник</v>
      </c>
      <c s="71" t="str">
        <f>VLOOKUP(A42262,Подписчики!A:C,2,0)</f>
        <v>UTC+5</v>
      </c>
      <c s="71" t="str">
        <f t="shared" si="1321"/>
        <v>Екатеринбургское время</v>
      </c>
      <c s="71"/>
    </row>
    <row r="42263" spans="1:10" ht="15">
      <c r="A42263">
        <v>102888</v>
      </c>
      <c>
        <v>50157</v>
      </c>
      <c s="2">
        <v>44322.571789644011</v>
      </c>
      <c>
        <v>347393</v>
      </c>
      <c s="71">
        <v>5</v>
      </c>
      <c>
        <v>13</v>
      </c>
      <c s="71" t="str">
        <f t="shared" si="1320"/>
        <v>четверг</v>
      </c>
      <c s="71" t="str">
        <f>VLOOKUP(A42263,Подписчики!A:C,2,0)</f>
        <v>UTC+5</v>
      </c>
      <c s="71" t="str">
        <f t="shared" si="1321"/>
        <v>Екатеринбургское время</v>
      </c>
      <c s="71"/>
    </row>
    <row r="42264" spans="1:10" ht="15">
      <c r="A42264">
        <v>102888</v>
      </c>
      <c>
        <v>77092</v>
      </c>
      <c s="2">
        <v>44332.52486407767</v>
      </c>
      <c>
        <v>341081</v>
      </c>
      <c s="71">
        <v>1</v>
      </c>
      <c>
        <v>12</v>
      </c>
      <c s="71" t="str">
        <f t="shared" si="1320"/>
        <v>воскресенье</v>
      </c>
      <c s="71" t="str">
        <f>VLOOKUP(A42264,Подписчики!A:C,2,0)</f>
        <v>UTC+5</v>
      </c>
      <c s="71" t="str">
        <f t="shared" si="1321"/>
        <v>Екатеринбургское время</v>
      </c>
      <c s="71"/>
    </row>
    <row r="42265" spans="1:10" ht="15">
      <c r="A42265">
        <v>102888</v>
      </c>
      <c>
        <v>97115</v>
      </c>
      <c s="2">
        <v>44339.248390148627</v>
      </c>
      <c>
        <v>21407</v>
      </c>
      <c s="71">
        <v>1</v>
      </c>
      <c>
        <v>5</v>
      </c>
      <c s="71" t="str">
        <f t="shared" si="1320"/>
        <v>воскресенье</v>
      </c>
      <c s="71" t="str">
        <f>VLOOKUP(A42265,Подписчики!A:C,2,0)</f>
        <v>UTC+5</v>
      </c>
      <c s="71" t="str">
        <f t="shared" si="1321"/>
        <v>Екатеринбургское время</v>
      </c>
      <c s="71"/>
    </row>
    <row r="42266" spans="1:10" ht="15">
      <c r="A42266">
        <v>102894</v>
      </c>
      <c>
        <v>339616</v>
      </c>
      <c s="2">
        <v>44409.506999999998</v>
      </c>
      <c>
        <v>290088</v>
      </c>
      <c s="71">
        <v>1</v>
      </c>
      <c>
        <v>12</v>
      </c>
      <c s="71" t="str">
        <f t="shared" si="1320"/>
        <v>воскресенье</v>
      </c>
      <c s="71" t="str">
        <f>VLOOKUP(A42266,Подписчики!A:C,2,0)</f>
        <v>UTC+9</v>
      </c>
      <c s="71" t="str">
        <f t="shared" si="1321"/>
        <v>Якутское время</v>
      </c>
      <c s="71"/>
    </row>
    <row r="42267" spans="1:10" ht="15">
      <c r="A42267">
        <v>102894</v>
      </c>
      <c>
        <v>354364</v>
      </c>
      <c s="2">
        <v>44414.529718446604</v>
      </c>
      <c>
        <v>52293</v>
      </c>
      <c s="71">
        <v>6</v>
      </c>
      <c>
        <v>12</v>
      </c>
      <c s="71" t="str">
        <f t="shared" si="1320"/>
        <v>пятница</v>
      </c>
      <c s="71" t="str">
        <f>VLOOKUP(A42267,Подписчики!A:C,2,0)</f>
        <v>UTC+9</v>
      </c>
      <c s="71" t="str">
        <f t="shared" si="1321"/>
        <v>Якутское время</v>
      </c>
      <c s="71"/>
    </row>
    <row r="42268" spans="1:10" ht="15">
      <c r="A42268">
        <v>102894</v>
      </c>
      <c>
        <v>367214</v>
      </c>
      <c s="2">
        <v>44417.587970873785</v>
      </c>
      <c>
        <v>419184</v>
      </c>
      <c s="71">
        <v>2</v>
      </c>
      <c>
        <v>14</v>
      </c>
      <c s="71" t="str">
        <f t="shared" si="1320"/>
        <v>понедельник</v>
      </c>
      <c s="71" t="str">
        <f>VLOOKUP(A42268,Подписчики!A:C,2,0)</f>
        <v>UTC+9</v>
      </c>
      <c s="71" t="str">
        <f t="shared" si="1321"/>
        <v>Якутское время</v>
      </c>
      <c s="71"/>
    </row>
    <row r="42269" spans="1:10" ht="15">
      <c r="A42269">
        <v>102894</v>
      </c>
      <c>
        <v>408467</v>
      </c>
      <c s="2">
        <v>44430.501663258765</v>
      </c>
      <c>
        <v>250679</v>
      </c>
      <c s="71">
        <v>1</v>
      </c>
      <c>
        <v>12</v>
      </c>
      <c s="71" t="str">
        <f t="shared" si="1320"/>
        <v>воскресенье</v>
      </c>
      <c s="71" t="str">
        <f>VLOOKUP(A42269,Подписчики!A:C,2,0)</f>
        <v>UTC+9</v>
      </c>
      <c s="71" t="str">
        <f t="shared" si="1321"/>
        <v>Якутское время</v>
      </c>
      <c s="71"/>
    </row>
    <row r="42270" spans="1:10" ht="15">
      <c r="A42270">
        <v>102916</v>
      </c>
      <c>
        <v>107621</v>
      </c>
      <c s="2">
        <v>44342.809653721684</v>
      </c>
      <c>
        <v>241927</v>
      </c>
      <c s="71">
        <v>4</v>
      </c>
      <c>
        <v>19</v>
      </c>
      <c s="71" t="str">
        <f t="shared" si="1320"/>
        <v>среда</v>
      </c>
      <c s="71" t="str">
        <f>VLOOKUP(A42270,Подписчики!A:C,2,0)</f>
        <v>UTC+1</v>
      </c>
      <c s="71" t="str">
        <f t="shared" si="1321"/>
        <v>Центральноевропейское время</v>
      </c>
      <c s="71"/>
    </row>
    <row r="42271" spans="1:10" ht="15">
      <c r="A42271">
        <v>102916</v>
      </c>
      <c>
        <v>109732</v>
      </c>
      <c s="2">
        <v>44343.762728155343</v>
      </c>
      <c>
        <v>25410</v>
      </c>
      <c s="71">
        <v>5</v>
      </c>
      <c>
        <v>18</v>
      </c>
      <c s="71" t="str">
        <f t="shared" si="1320"/>
        <v>четверг</v>
      </c>
      <c s="71" t="str">
        <f>VLOOKUP(A42271,Подписчики!A:C,2,0)</f>
        <v>UTC+1</v>
      </c>
      <c s="71" t="str">
        <f t="shared" si="1321"/>
        <v>Центральноевропейское время</v>
      </c>
      <c s="71"/>
    </row>
    <row r="42272" spans="1:10" ht="15">
      <c r="A42272">
        <v>102916</v>
      </c>
      <c>
        <v>119431</v>
      </c>
      <c s="2">
        <v>44345.787000000004</v>
      </c>
      <c>
        <v>320620</v>
      </c>
      <c s="71">
        <v>7</v>
      </c>
      <c>
        <v>18</v>
      </c>
      <c s="71" t="str">
        <f t="shared" si="1320"/>
        <v>суббота</v>
      </c>
      <c s="71" t="str">
        <f>VLOOKUP(A42272,Подписчики!A:C,2,0)</f>
        <v>UTC+1</v>
      </c>
      <c s="71" t="str">
        <f t="shared" si="1321"/>
        <v>Центральноевропейское время</v>
      </c>
      <c s="71"/>
    </row>
    <row r="42273" spans="1:10" ht="15">
      <c r="A42273">
        <v>102916</v>
      </c>
      <c>
        <v>172511</v>
      </c>
      <c s="2">
        <v>44360.882469255666</v>
      </c>
      <c>
        <v>111368</v>
      </c>
      <c s="71">
        <v>1</v>
      </c>
      <c>
        <v>21</v>
      </c>
      <c s="71" t="str">
        <f t="shared" si="1320"/>
        <v>воскресенье</v>
      </c>
      <c s="71" t="str">
        <f>VLOOKUP(A42273,Подписчики!A:C,2,0)</f>
        <v>UTC+1</v>
      </c>
      <c s="71" t="str">
        <f t="shared" si="1321"/>
        <v>Центральноевропейское время</v>
      </c>
      <c s="71"/>
    </row>
    <row r="42274" spans="1:10" ht="15">
      <c r="A42274">
        <v>102916</v>
      </c>
      <c>
        <v>187330</v>
      </c>
      <c s="2">
        <v>44365.853343042072</v>
      </c>
      <c>
        <v>439190</v>
      </c>
      <c s="71">
        <v>6</v>
      </c>
      <c>
        <v>20</v>
      </c>
      <c s="71" t="str">
        <f t="shared" si="1320"/>
        <v>пятница</v>
      </c>
      <c s="71" t="str">
        <f>VLOOKUP(A42274,Подписчики!A:C,2,0)</f>
        <v>UTC+1</v>
      </c>
      <c s="71" t="str">
        <f t="shared" si="1321"/>
        <v>Центральноевропейское время</v>
      </c>
      <c s="71"/>
    </row>
    <row r="42275" spans="1:10" ht="15">
      <c r="A42275">
        <v>102916</v>
      </c>
      <c>
        <v>188944</v>
      </c>
      <c s="2">
        <v>44366.297219763786</v>
      </c>
      <c>
        <v>204394</v>
      </c>
      <c s="71">
        <v>7</v>
      </c>
      <c>
        <v>7</v>
      </c>
      <c s="71" t="str">
        <f t="shared" si="1320"/>
        <v>суббота</v>
      </c>
      <c s="71" t="str">
        <f>VLOOKUP(A42275,Подписчики!A:C,2,0)</f>
        <v>UTC+1</v>
      </c>
      <c s="71" t="str">
        <f t="shared" si="1321"/>
        <v>Центральноевропейское время</v>
      </c>
      <c s="71"/>
    </row>
    <row r="42276" spans="1:10" ht="15">
      <c r="A42276">
        <v>102916</v>
      </c>
      <c>
        <v>271231</v>
      </c>
      <c s="2">
        <v>44389.681822006474</v>
      </c>
      <c>
        <v>458567</v>
      </c>
      <c s="71">
        <v>2</v>
      </c>
      <c>
        <v>16</v>
      </c>
      <c s="71" t="str">
        <f t="shared" si="1320"/>
        <v>понедельник</v>
      </c>
      <c s="71" t="str">
        <f>VLOOKUP(A42276,Подписчики!A:C,2,0)</f>
        <v>UTC+1</v>
      </c>
      <c s="71" t="str">
        <f t="shared" si="1321"/>
        <v>Центральноевропейское время</v>
      </c>
      <c s="71"/>
    </row>
    <row r="42277" spans="1:10" ht="15">
      <c r="A42277">
        <v>102916</v>
      </c>
      <c>
        <v>293132</v>
      </c>
      <c s="2">
        <v>44395.906741100327</v>
      </c>
      <c>
        <v>182191</v>
      </c>
      <c s="71">
        <v>1</v>
      </c>
      <c>
        <v>21</v>
      </c>
      <c s="71" t="str">
        <f t="shared" si="1320"/>
        <v>воскресенье</v>
      </c>
      <c s="71" t="str">
        <f>VLOOKUP(A42277,Подписчики!A:C,2,0)</f>
        <v>UTC+1</v>
      </c>
      <c s="71" t="str">
        <f t="shared" si="1321"/>
        <v>Центральноевропейское время</v>
      </c>
      <c s="71"/>
    </row>
    <row r="42278" spans="1:10" ht="15">
      <c r="A42278">
        <v>102916</v>
      </c>
      <c>
        <v>317006</v>
      </c>
      <c s="2">
        <v>44402.918067961167</v>
      </c>
      <c>
        <v>198326</v>
      </c>
      <c s="71">
        <v>1</v>
      </c>
      <c>
        <v>22</v>
      </c>
      <c s="71" t="str">
        <f t="shared" si="1320"/>
        <v>воскресенье</v>
      </c>
      <c s="71" t="str">
        <f>VLOOKUP(A42278,Подписчики!A:C,2,0)</f>
        <v>UTC+1</v>
      </c>
      <c s="71" t="str">
        <f t="shared" si="1321"/>
        <v>Центральноевропейское время</v>
      </c>
      <c s="71"/>
    </row>
    <row r="42279" spans="1:10" ht="15">
      <c r="A42279">
        <v>102916</v>
      </c>
      <c>
        <v>337356</v>
      </c>
      <c s="2">
        <v>44408.903504854374</v>
      </c>
      <c>
        <v>394819</v>
      </c>
      <c s="71">
        <v>7</v>
      </c>
      <c>
        <v>21</v>
      </c>
      <c s="71" t="str">
        <f t="shared" si="1320"/>
        <v>суббота</v>
      </c>
      <c s="71" t="str">
        <f>VLOOKUP(A42279,Подписчики!A:C,2,0)</f>
        <v>UTC+1</v>
      </c>
      <c s="71" t="str">
        <f t="shared" si="1321"/>
        <v>Центральноевропейское время</v>
      </c>
      <c s="71"/>
    </row>
    <row r="42280" spans="1:10" ht="15">
      <c r="A42280">
        <v>102916</v>
      </c>
      <c>
        <v>347659</v>
      </c>
      <c s="2">
        <v>44411.919686084148</v>
      </c>
      <c>
        <v>286726</v>
      </c>
      <c s="71">
        <v>3</v>
      </c>
      <c>
        <v>22</v>
      </c>
      <c s="71" t="str">
        <f t="shared" si="1320"/>
        <v>вторник</v>
      </c>
      <c s="71" t="str">
        <f>VLOOKUP(A42280,Подписчики!A:C,2,0)</f>
        <v>UTC+1</v>
      </c>
      <c s="71" t="str">
        <f t="shared" si="1321"/>
        <v>Центральноевропейское время</v>
      </c>
      <c s="71"/>
    </row>
    <row r="42281" spans="1:10" ht="15">
      <c r="A42281">
        <v>102916</v>
      </c>
      <c>
        <v>354853</v>
      </c>
      <c s="2">
        <v>44414.63166019418</v>
      </c>
      <c>
        <v>48991</v>
      </c>
      <c s="71">
        <v>6</v>
      </c>
      <c>
        <v>15</v>
      </c>
      <c s="71" t="str">
        <f t="shared" si="1320"/>
        <v>пятница</v>
      </c>
      <c s="71" t="str">
        <f>VLOOKUP(A42281,Подписчики!A:C,2,0)</f>
        <v>UTC+1</v>
      </c>
      <c s="71" t="str">
        <f t="shared" si="1321"/>
        <v>Центральноевропейское время</v>
      </c>
      <c s="71"/>
    </row>
    <row r="42282" spans="1:10" ht="15">
      <c r="A42282">
        <v>102916</v>
      </c>
      <c>
        <v>362790</v>
      </c>
      <c s="2">
        <v>44416.128025147249</v>
      </c>
      <c>
        <v>340447</v>
      </c>
      <c s="71">
        <v>1</v>
      </c>
      <c>
        <v>3</v>
      </c>
      <c s="71" t="str">
        <f t="shared" si="1320"/>
        <v>воскресенье</v>
      </c>
      <c s="71" t="str">
        <f>VLOOKUP(A42282,Подписчики!A:C,2,0)</f>
        <v>UTC+1</v>
      </c>
      <c s="71" t="str">
        <f t="shared" si="1321"/>
        <v>Центральноевропейское время</v>
      </c>
      <c s="71"/>
    </row>
    <row r="42283" spans="1:10" ht="15">
      <c r="A42283">
        <v>102916</v>
      </c>
      <c>
        <v>380911</v>
      </c>
      <c s="2">
        <v>44422.018391585763</v>
      </c>
      <c>
        <v>54852</v>
      </c>
      <c s="71">
        <v>7</v>
      </c>
      <c>
        <v>0</v>
      </c>
      <c s="71" t="str">
        <f t="shared" si="1320"/>
        <v>суббота</v>
      </c>
      <c s="71" t="str">
        <f>VLOOKUP(A42283,Подписчики!A:C,2,0)</f>
        <v>UTC+1</v>
      </c>
      <c s="71" t="str">
        <f t="shared" si="1321"/>
        <v>Центральноевропейское время</v>
      </c>
      <c s="71"/>
    </row>
    <row r="42284" spans="1:10" ht="15">
      <c r="A42284">
        <v>102916</v>
      </c>
      <c>
        <v>406980</v>
      </c>
      <c s="2">
        <v>44429.953184606464</v>
      </c>
      <c>
        <v>327968</v>
      </c>
      <c s="71">
        <v>7</v>
      </c>
      <c>
        <v>22</v>
      </c>
      <c s="71" t="str">
        <f t="shared" si="1320"/>
        <v>суббота</v>
      </c>
      <c s="71" t="str">
        <f>VLOOKUP(A42284,Подписчики!A:C,2,0)</f>
        <v>UTC+1</v>
      </c>
      <c s="71" t="str">
        <f t="shared" si="1321"/>
        <v>Центральноевропейское время</v>
      </c>
      <c s="71"/>
    </row>
    <row r="42285" spans="1:10" ht="15">
      <c r="A42285">
        <v>102916</v>
      </c>
      <c>
        <v>410306</v>
      </c>
      <c s="2">
        <v>44430.78052750809</v>
      </c>
      <c>
        <v>347367</v>
      </c>
      <c s="71">
        <v>1</v>
      </c>
      <c>
        <v>18</v>
      </c>
      <c s="71" t="str">
        <f t="shared" si="1320"/>
        <v>воскресенье</v>
      </c>
      <c s="71" t="str">
        <f>VLOOKUP(A42285,Подписчики!A:C,2,0)</f>
        <v>UTC+1</v>
      </c>
      <c s="71" t="str">
        <f t="shared" si="1321"/>
        <v>Центральноевропейское время</v>
      </c>
      <c s="71"/>
    </row>
    <row r="42286" spans="1:10" ht="15">
      <c r="A42286">
        <v>102921</v>
      </c>
      <c>
        <v>211223</v>
      </c>
      <c s="2">
        <v>44372.65552750809</v>
      </c>
      <c>
        <v>431288</v>
      </c>
      <c s="71">
        <v>6</v>
      </c>
      <c>
        <v>15</v>
      </c>
      <c s="71" t="str">
        <f t="shared" si="1320"/>
        <v>пятница</v>
      </c>
      <c s="71" t="str">
        <f>VLOOKUP(A42286,Подписчики!A:C,2,0)</f>
        <v>UTC+0</v>
      </c>
      <c s="71" t="str">
        <f t="shared" si="1321"/>
        <v>Запределами России</v>
      </c>
      <c s="71"/>
    </row>
    <row r="42287" spans="1:10" ht="15">
      <c r="A42287">
        <v>102921</v>
      </c>
      <c>
        <v>217901</v>
      </c>
      <c s="2">
        <v>44373.924135922331</v>
      </c>
      <c>
        <v>227775</v>
      </c>
      <c s="71">
        <v>7</v>
      </c>
      <c>
        <v>22</v>
      </c>
      <c s="71" t="str">
        <f t="shared" si="1320"/>
        <v>суббота</v>
      </c>
      <c s="71" t="str">
        <f>VLOOKUP(A42287,Подписчики!A:C,2,0)</f>
        <v>UTC+0</v>
      </c>
      <c s="71" t="str">
        <f t="shared" si="1321"/>
        <v>Запределами России</v>
      </c>
      <c s="71"/>
    </row>
    <row r="42288" spans="1:10" ht="15">
      <c r="A42288">
        <v>102921</v>
      </c>
      <c>
        <v>239760</v>
      </c>
      <c s="2">
        <v>44380.490554521319</v>
      </c>
      <c>
        <v>21760</v>
      </c>
      <c s="71">
        <v>7</v>
      </c>
      <c>
        <v>11</v>
      </c>
      <c s="71" t="str">
        <f t="shared" si="1320"/>
        <v>суббота</v>
      </c>
      <c s="71" t="str">
        <f>VLOOKUP(A42288,Подписчики!A:C,2,0)</f>
        <v>UTC+0</v>
      </c>
      <c s="71" t="str">
        <f t="shared" si="1321"/>
        <v>Запределами России</v>
      </c>
      <c s="71"/>
    </row>
    <row r="42289" spans="1:10" ht="15">
      <c r="A42289">
        <v>102921</v>
      </c>
      <c>
        <v>244323</v>
      </c>
      <c s="2">
        <v>44381.523999999998</v>
      </c>
      <c>
        <v>105352</v>
      </c>
      <c s="71">
        <v>1</v>
      </c>
      <c>
        <v>12</v>
      </c>
      <c s="71" t="str">
        <f t="shared" si="1320"/>
        <v>воскресенье</v>
      </c>
      <c s="71" t="str">
        <f>VLOOKUP(A42289,Подписчики!A:C,2,0)</f>
        <v>UTC+0</v>
      </c>
      <c s="71" t="str">
        <f t="shared" si="1321"/>
        <v>Запределами России</v>
      </c>
      <c s="71"/>
    </row>
    <row r="42290" spans="1:10" ht="15">
      <c r="A42290">
        <v>102921</v>
      </c>
      <c>
        <v>253865</v>
      </c>
      <c s="2">
        <v>44384.831902912621</v>
      </c>
      <c>
        <v>182191</v>
      </c>
      <c s="71">
        <v>4</v>
      </c>
      <c>
        <v>19</v>
      </c>
      <c s="71" t="str">
        <f t="shared" si="1320"/>
        <v>среда</v>
      </c>
      <c s="71" t="str">
        <f>VLOOKUP(A42290,Подписчики!A:C,2,0)</f>
        <v>UTC+0</v>
      </c>
      <c s="71" t="str">
        <f t="shared" si="1321"/>
        <v>Запределами России</v>
      </c>
      <c s="71"/>
    </row>
    <row r="42291" spans="1:10" ht="15">
      <c r="A42291">
        <v>102921</v>
      </c>
      <c>
        <v>259585</v>
      </c>
      <c s="2">
        <v>44386.799540453074</v>
      </c>
      <c>
        <v>250679</v>
      </c>
      <c s="71">
        <v>6</v>
      </c>
      <c>
        <v>19</v>
      </c>
      <c s="71" t="str">
        <f t="shared" si="1320"/>
        <v>пятница</v>
      </c>
      <c s="71" t="str">
        <f>VLOOKUP(A42291,Подписчики!A:C,2,0)</f>
        <v>UTC+0</v>
      </c>
      <c s="71" t="str">
        <f t="shared" si="1321"/>
        <v>Запределами России</v>
      </c>
      <c s="71"/>
    </row>
    <row r="42292" spans="1:10" ht="15">
      <c r="A42292">
        <v>102921</v>
      </c>
      <c>
        <v>274392</v>
      </c>
      <c s="2">
        <v>44390.717016181232</v>
      </c>
      <c>
        <v>299102</v>
      </c>
      <c s="71">
        <v>3</v>
      </c>
      <c>
        <v>17</v>
      </c>
      <c s="71" t="str">
        <f t="shared" si="1320"/>
        <v>вторник</v>
      </c>
      <c s="71" t="str">
        <f>VLOOKUP(A42292,Подписчики!A:C,2,0)</f>
        <v>UTC+0</v>
      </c>
      <c s="71" t="str">
        <f t="shared" si="1321"/>
        <v>Запределами России</v>
      </c>
      <c s="71"/>
    </row>
    <row r="42293" spans="1:10" ht="15">
      <c r="A42293">
        <v>102921</v>
      </c>
      <c>
        <v>310771</v>
      </c>
      <c s="2">
        <v>44401.652760399185</v>
      </c>
      <c>
        <v>394819</v>
      </c>
      <c s="71">
        <v>7</v>
      </c>
      <c>
        <v>15</v>
      </c>
      <c s="71" t="str">
        <f t="shared" si="1320"/>
        <v>суббота</v>
      </c>
      <c s="71" t="str">
        <f>VLOOKUP(A42293,Подписчики!A:C,2,0)</f>
        <v>UTC+0</v>
      </c>
      <c s="71" t="str">
        <f t="shared" si="1321"/>
        <v>Запределами России</v>
      </c>
      <c s="71"/>
    </row>
    <row r="42294" spans="1:10" ht="15">
      <c r="A42294">
        <v>102921</v>
      </c>
      <c>
        <v>330903</v>
      </c>
      <c s="2">
        <v>44407.750996763752</v>
      </c>
      <c>
        <v>297015</v>
      </c>
      <c s="71">
        <v>6</v>
      </c>
      <c>
        <v>18</v>
      </c>
      <c s="71" t="str">
        <f t="shared" si="1320"/>
        <v>пятница</v>
      </c>
      <c s="71" t="str">
        <f>VLOOKUP(A42294,Подписчики!A:C,2,0)</f>
        <v>UTC+0</v>
      </c>
      <c s="71" t="str">
        <f t="shared" si="1321"/>
        <v>Запределами России</v>
      </c>
      <c s="71"/>
    </row>
    <row r="42295" spans="1:10" ht="15">
      <c r="A42295">
        <v>102921</v>
      </c>
      <c>
        <v>355696</v>
      </c>
      <c s="2">
        <v>44414.749378640779</v>
      </c>
      <c>
        <v>118</v>
      </c>
      <c s="71">
        <v>6</v>
      </c>
      <c>
        <v>17</v>
      </c>
      <c s="71" t="str">
        <f t="shared" si="1320"/>
        <v>пятница</v>
      </c>
      <c s="71" t="str">
        <f>VLOOKUP(A42295,Подписчики!A:C,2,0)</f>
        <v>UTC+0</v>
      </c>
      <c s="71" t="str">
        <f t="shared" si="1321"/>
        <v>Запределами России</v>
      </c>
      <c s="71"/>
    </row>
    <row r="42296" spans="1:10" ht="15">
      <c r="A42296">
        <v>102921</v>
      </c>
      <c>
        <v>362336</v>
      </c>
      <c s="2">
        <v>44415.974297734625</v>
      </c>
      <c>
        <v>437139</v>
      </c>
      <c s="71">
        <v>7</v>
      </c>
      <c>
        <v>23</v>
      </c>
      <c s="71" t="str">
        <f t="shared" si="1320"/>
        <v>суббота</v>
      </c>
      <c s="71" t="str">
        <f>VLOOKUP(A42296,Подписчики!A:C,2,0)</f>
        <v>UTC+0</v>
      </c>
      <c s="71" t="str">
        <f t="shared" si="1321"/>
        <v>Запределами России</v>
      </c>
      <c s="71"/>
    </row>
    <row r="42297" spans="1:10" ht="15">
      <c r="A42297">
        <v>102921</v>
      </c>
      <c>
        <v>381429</v>
      </c>
      <c s="2">
        <v>44422.203955198827</v>
      </c>
      <c>
        <v>230507</v>
      </c>
      <c s="71">
        <v>7</v>
      </c>
      <c>
        <v>4</v>
      </c>
      <c s="71" t="str">
        <f t="shared" si="1320"/>
        <v>суббота</v>
      </c>
      <c s="71" t="str">
        <f>VLOOKUP(A42297,Подписчики!A:C,2,0)</f>
        <v>UTC+0</v>
      </c>
      <c s="71" t="str">
        <f t="shared" si="1321"/>
        <v>Запределами России</v>
      </c>
      <c s="71"/>
    </row>
    <row r="42298" spans="1:10" ht="15">
      <c r="A42298">
        <v>102921</v>
      </c>
      <c>
        <v>397405</v>
      </c>
      <c s="2">
        <v>44427.621546925569</v>
      </c>
      <c>
        <v>72511</v>
      </c>
      <c s="71">
        <v>5</v>
      </c>
      <c>
        <v>14</v>
      </c>
      <c s="71" t="str">
        <f t="shared" si="1320"/>
        <v>четверг</v>
      </c>
      <c s="71" t="str">
        <f>VLOOKUP(A42298,Подписчики!A:C,2,0)</f>
        <v>UTC+0</v>
      </c>
      <c s="71" t="str">
        <f t="shared" si="1321"/>
        <v>Запределами России</v>
      </c>
      <c s="71"/>
    </row>
    <row r="42299" spans="1:10" ht="15">
      <c r="A42299">
        <v>102921</v>
      </c>
      <c>
        <v>422156</v>
      </c>
      <c s="2">
        <v>44436.055757316812</v>
      </c>
      <c>
        <v>88863</v>
      </c>
      <c s="71">
        <v>7</v>
      </c>
      <c>
        <v>1</v>
      </c>
      <c s="71" t="str">
        <f t="shared" si="1320"/>
        <v>суббота</v>
      </c>
      <c s="71" t="str">
        <f>VLOOKUP(A42299,Подписчики!A:C,2,0)</f>
        <v>UTC+0</v>
      </c>
      <c s="71" t="str">
        <f t="shared" si="1321"/>
        <v>Запределами России</v>
      </c>
      <c s="71"/>
    </row>
    <row r="42300" spans="1:10" ht="15">
      <c r="A42300">
        <v>102938</v>
      </c>
      <c>
        <v>111033</v>
      </c>
      <c s="2">
        <v>44344.05034951456</v>
      </c>
      <c>
        <v>411922</v>
      </c>
      <c s="71">
        <v>6</v>
      </c>
      <c>
        <v>1</v>
      </c>
      <c s="71" t="str">
        <f t="shared" si="1320"/>
        <v>пятница</v>
      </c>
      <c s="71" t="str">
        <f>VLOOKUP(A42300,Подписчики!A:C,2,0)</f>
        <v>UTC+0</v>
      </c>
      <c s="71" t="str">
        <f t="shared" si="1321"/>
        <v>Запределами России</v>
      </c>
      <c s="71"/>
    </row>
    <row r="42301" spans="1:10" ht="15">
      <c r="A42301">
        <v>102938</v>
      </c>
      <c>
        <v>155065</v>
      </c>
      <c s="2">
        <v>44356.752614886733</v>
      </c>
      <c>
        <v>182191</v>
      </c>
      <c s="71">
        <v>4</v>
      </c>
      <c>
        <v>18</v>
      </c>
      <c s="71" t="str">
        <f t="shared" si="1320"/>
        <v>среда</v>
      </c>
      <c s="71" t="str">
        <f>VLOOKUP(A42301,Подписчики!A:C,2,0)</f>
        <v>UTC+0</v>
      </c>
      <c s="71" t="str">
        <f t="shared" si="1321"/>
        <v>Запределами России</v>
      </c>
      <c s="71"/>
    </row>
    <row r="42302" spans="1:10" ht="15">
      <c r="A42302">
        <v>102938</v>
      </c>
      <c>
        <v>155792</v>
      </c>
      <c s="2">
        <v>44356.872355987056</v>
      </c>
      <c>
        <v>45895</v>
      </c>
      <c s="71">
        <v>4</v>
      </c>
      <c>
        <v>20</v>
      </c>
      <c s="71" t="str">
        <f t="shared" si="1320"/>
        <v>среда</v>
      </c>
      <c s="71" t="str">
        <f>VLOOKUP(A42302,Подписчики!A:C,2,0)</f>
        <v>UTC+0</v>
      </c>
      <c s="71" t="str">
        <f t="shared" si="1321"/>
        <v>Запределами России</v>
      </c>
      <c s="71"/>
    </row>
    <row r="42303" spans="1:10" ht="15">
      <c r="A42303">
        <v>102938</v>
      </c>
      <c>
        <v>180743</v>
      </c>
      <c s="2">
        <v>44364.03902265372</v>
      </c>
      <c>
        <v>343491</v>
      </c>
      <c s="71">
        <v>5</v>
      </c>
      <c>
        <v>0</v>
      </c>
      <c s="71" t="str">
        <f t="shared" si="1320"/>
        <v>четверг</v>
      </c>
      <c s="71" t="str">
        <f>VLOOKUP(A42303,Подписчики!A:C,2,0)</f>
        <v>UTC+0</v>
      </c>
      <c s="71" t="str">
        <f t="shared" si="1321"/>
        <v>Запределами России</v>
      </c>
      <c s="71"/>
    </row>
    <row r="42304" spans="1:10" ht="15">
      <c r="A42304">
        <v>102938</v>
      </c>
      <c>
        <v>231163</v>
      </c>
      <c s="2">
        <v>44377.786595469253</v>
      </c>
      <c>
        <v>227775</v>
      </c>
      <c s="71">
        <v>4</v>
      </c>
      <c>
        <v>18</v>
      </c>
      <c s="71" t="str">
        <f t="shared" si="1320"/>
        <v>среда</v>
      </c>
      <c s="71" t="str">
        <f>VLOOKUP(A42304,Подписчики!A:C,2,0)</f>
        <v>UTC+0</v>
      </c>
      <c s="71" t="str">
        <f t="shared" si="1321"/>
        <v>Запределами России</v>
      </c>
      <c s="71"/>
    </row>
    <row r="42305" spans="1:10" ht="15">
      <c r="A42305">
        <v>102938</v>
      </c>
      <c>
        <v>237772</v>
      </c>
      <c s="2">
        <v>44379.869119741103</v>
      </c>
      <c>
        <v>154256</v>
      </c>
      <c s="71">
        <v>6</v>
      </c>
      <c>
        <v>20</v>
      </c>
      <c s="71" t="str">
        <f t="shared" si="1320"/>
        <v>пятница</v>
      </c>
      <c s="71" t="str">
        <f>VLOOKUP(A42305,Подписчики!A:C,2,0)</f>
        <v>UTC+0</v>
      </c>
      <c s="71" t="str">
        <f t="shared" si="1321"/>
        <v>Запределами России</v>
      </c>
      <c s="71"/>
    </row>
    <row r="42306" spans="1:10" ht="15">
      <c r="A42306">
        <v>102938</v>
      </c>
      <c>
        <v>313926</v>
      </c>
      <c s="2">
        <v>44402.341999999997</v>
      </c>
      <c>
        <v>285680</v>
      </c>
      <c s="71">
        <v>1</v>
      </c>
      <c>
        <v>8</v>
      </c>
      <c s="71" t="str">
        <f t="shared" si="1320"/>
        <v>воскресенье</v>
      </c>
      <c s="71" t="str">
        <f>VLOOKUP(A42306,Подписчики!A:C,2,0)</f>
        <v>UTC+0</v>
      </c>
      <c s="71" t="str">
        <f t="shared" si="1321"/>
        <v>Запределами России</v>
      </c>
      <c s="71"/>
    </row>
    <row r="42307" spans="1:10" ht="15">
      <c r="A42307">
        <v>102938</v>
      </c>
      <c>
        <v>358019</v>
      </c>
      <c s="2">
        <v>44415.185644093144</v>
      </c>
      <c>
        <v>230507</v>
      </c>
      <c s="71">
        <v>7</v>
      </c>
      <c>
        <v>4</v>
      </c>
      <c s="71" t="str">
        <f t="shared" si="1322" ref="G42307:G42370">TEXT(C42307,"дддд")</f>
        <v>суббота</v>
      </c>
      <c s="71" t="str">
        <f>VLOOKUP(A42307,Подписчики!A:C,2,0)</f>
        <v>UTC+0</v>
      </c>
      <c s="71" t="str">
        <f t="shared" si="1323" ref="I42307:I42370">IF(H42307="UTC+1","Центральноевропейское время",IF(H42307="UTC+2","Калиниградское время",IF(H42307="UTC+3","Московское время",IF(H42307="UTC+4","Самарское время",IF(H42307="UTC+5","Екатеринбургское время",IF(H42307="UTC+6","Омское время",IF(H42307="UTC+7","Красноярское время",IF(H42307="UTC+8","Иркутское время",IF(H42307="UTC+9","Якутское время",IF(H42307="UTC+10","Владивостокское время",IF(H42307="UTC+11","Магаданское время",IF(H42307="UTC+12","Камчатское время",IF(H42307="UTC+0","Запределами России",IF(H42307="UTC-1","Запределами России",IF(H42307="UTC-2","Запределами России",IF(H42307="UTC-3","Запределами России",IF(H42307="UTC-4","Запределами России",IF(H42307="UTC-5","Запределами России",IF(H42307="UTC-6","Запределами России",IF(H42307="UTC-7","Запределами России",IF(H42307="UTC-8","Запределами России",IF(H42307="UTC-9","Запределами России",0))))))))))))))))))))))</f>
        <v>Запределами России</v>
      </c>
      <c s="71"/>
    </row>
    <row r="42308" spans="1:10" ht="15">
      <c r="A42308">
        <v>102938</v>
      </c>
      <c>
        <v>379926</v>
      </c>
      <c s="2">
        <v>44421.851999999999</v>
      </c>
      <c>
        <v>76511</v>
      </c>
      <c s="71">
        <v>6</v>
      </c>
      <c>
        <v>20</v>
      </c>
      <c s="71" t="str">
        <f t="shared" si="1322"/>
        <v>пятница</v>
      </c>
      <c s="71" t="str">
        <f>VLOOKUP(A42308,Подписчики!A:C,2,0)</f>
        <v>UTC+0</v>
      </c>
      <c s="71" t="str">
        <f t="shared" si="1323"/>
        <v>Запределами России</v>
      </c>
      <c s="71"/>
    </row>
    <row r="42309" spans="1:10" ht="15">
      <c r="A42309">
        <v>102938</v>
      </c>
      <c>
        <v>381860</v>
      </c>
      <c s="2">
        <v>44422.375</v>
      </c>
      <c>
        <v>326622</v>
      </c>
      <c s="71">
        <v>7</v>
      </c>
      <c>
        <v>9</v>
      </c>
      <c s="71" t="str">
        <f t="shared" si="1322"/>
        <v>суббота</v>
      </c>
      <c s="71" t="str">
        <f>VLOOKUP(A42309,Подписчики!A:C,2,0)</f>
        <v>UTC+0</v>
      </c>
      <c s="71" t="str">
        <f t="shared" si="1323"/>
        <v>Запределами России</v>
      </c>
      <c s="71"/>
    </row>
    <row r="42310" spans="1:10" ht="15">
      <c r="A42310">
        <v>102938</v>
      </c>
      <c>
        <v>417356</v>
      </c>
      <c s="2">
        <v>44433.739669902912</v>
      </c>
      <c>
        <v>393606</v>
      </c>
      <c s="71">
        <v>4</v>
      </c>
      <c>
        <v>17</v>
      </c>
      <c s="71" t="str">
        <f t="shared" si="1322"/>
        <v>среда</v>
      </c>
      <c s="71" t="str">
        <f>VLOOKUP(A42310,Подписчики!A:C,2,0)</f>
        <v>UTC+0</v>
      </c>
      <c s="71" t="str">
        <f t="shared" si="1323"/>
        <v>Запределами России</v>
      </c>
      <c s="71"/>
    </row>
    <row r="42311" spans="1:10" ht="15">
      <c r="A42311">
        <v>102949</v>
      </c>
      <c>
        <v>109704</v>
      </c>
      <c s="2">
        <v>44343.759896440126</v>
      </c>
      <c>
        <v>325852</v>
      </c>
      <c s="71">
        <v>5</v>
      </c>
      <c>
        <v>18</v>
      </c>
      <c s="71" t="str">
        <f t="shared" si="1322"/>
        <v>четверг</v>
      </c>
      <c s="71" t="str">
        <f>VLOOKUP(A42311,Подписчики!A:C,2,0)</f>
        <v>UTC+2</v>
      </c>
      <c s="71" t="str">
        <f t="shared" si="1323"/>
        <v>Калиниградское время</v>
      </c>
      <c s="71"/>
    </row>
    <row r="42312" spans="1:10" ht="15">
      <c r="A42312">
        <v>102949</v>
      </c>
      <c>
        <v>119300</v>
      </c>
      <c s="2">
        <v>44345.7760776699</v>
      </c>
      <c>
        <v>351192</v>
      </c>
      <c s="71">
        <v>7</v>
      </c>
      <c>
        <v>18</v>
      </c>
      <c s="71" t="str">
        <f t="shared" si="1322"/>
        <v>суббота</v>
      </c>
      <c s="71" t="str">
        <f>VLOOKUP(A42312,Подписчики!A:C,2,0)</f>
        <v>UTC+2</v>
      </c>
      <c s="71" t="str">
        <f t="shared" si="1323"/>
        <v>Калиниградское время</v>
      </c>
      <c s="71"/>
    </row>
    <row r="42313" spans="1:10" ht="15">
      <c r="A42313">
        <v>102949</v>
      </c>
      <c>
        <v>172245</v>
      </c>
      <c s="2">
        <v>44360.839184466015</v>
      </c>
      <c>
        <v>465849</v>
      </c>
      <c s="71">
        <v>1</v>
      </c>
      <c>
        <v>20</v>
      </c>
      <c s="71" t="str">
        <f t="shared" si="1322"/>
        <v>воскресенье</v>
      </c>
      <c s="71" t="str">
        <f>VLOOKUP(A42313,Подписчики!A:C,2,0)</f>
        <v>UTC+2</v>
      </c>
      <c s="71" t="str">
        <f t="shared" si="1323"/>
        <v>Калиниградское время</v>
      </c>
      <c s="71"/>
    </row>
    <row r="42314" spans="1:10" ht="15">
      <c r="A42314">
        <v>102949</v>
      </c>
      <c>
        <v>205546</v>
      </c>
      <c s="2">
        <v>44370.79873139158</v>
      </c>
      <c>
        <v>463830</v>
      </c>
      <c s="71">
        <v>4</v>
      </c>
      <c>
        <v>19</v>
      </c>
      <c s="71" t="str">
        <f t="shared" si="1322"/>
        <v>среда</v>
      </c>
      <c s="71" t="str">
        <f>VLOOKUP(A42314,Подписчики!A:C,2,0)</f>
        <v>UTC+2</v>
      </c>
      <c s="71" t="str">
        <f t="shared" si="1323"/>
        <v>Калиниградское время</v>
      </c>
      <c s="71"/>
    </row>
    <row r="42315" spans="1:10" ht="15">
      <c r="A42315">
        <v>102968</v>
      </c>
      <c>
        <v>123889</v>
      </c>
      <c s="2">
        <v>44346.764702291941</v>
      </c>
      <c>
        <v>122982</v>
      </c>
      <c s="71">
        <v>1</v>
      </c>
      <c>
        <v>18</v>
      </c>
      <c s="71" t="str">
        <f t="shared" si="1322"/>
        <v>воскресенье</v>
      </c>
      <c s="71" t="str">
        <f>VLOOKUP(A42315,Подписчики!A:C,2,0)</f>
        <v>UTC-4</v>
      </c>
      <c s="71" t="str">
        <f t="shared" si="1323"/>
        <v>Запределами России</v>
      </c>
      <c s="71"/>
    </row>
    <row r="42316" spans="1:10" ht="15">
      <c r="A42316">
        <v>102968</v>
      </c>
      <c>
        <v>139942</v>
      </c>
      <c s="2">
        <v>44352.031666666662</v>
      </c>
      <c>
        <v>172251</v>
      </c>
      <c s="71">
        <v>7</v>
      </c>
      <c>
        <v>0</v>
      </c>
      <c s="71" t="str">
        <f t="shared" si="1322"/>
        <v>суббота</v>
      </c>
      <c s="71" t="str">
        <f>VLOOKUP(A42316,Подписчики!A:C,2,0)</f>
        <v>UTC-4</v>
      </c>
      <c s="71" t="str">
        <f t="shared" si="1323"/>
        <v>Запределами России</v>
      </c>
      <c s="71"/>
    </row>
    <row r="42317" spans="1:10" ht="15">
      <c r="A42317">
        <v>102968</v>
      </c>
      <c>
        <v>150599</v>
      </c>
      <c s="2">
        <v>44355.223666666665</v>
      </c>
      <c>
        <v>250679</v>
      </c>
      <c s="71">
        <v>3</v>
      </c>
      <c>
        <v>5</v>
      </c>
      <c s="71" t="str">
        <f t="shared" si="1322"/>
        <v>вторник</v>
      </c>
      <c s="71" t="str">
        <f>VLOOKUP(A42317,Подписчики!A:C,2,0)</f>
        <v>UTC-4</v>
      </c>
      <c s="71" t="str">
        <f t="shared" si="1323"/>
        <v>Запределами России</v>
      </c>
      <c s="71"/>
    </row>
    <row r="42318" spans="1:10" ht="15">
      <c r="A42318">
        <v>102968</v>
      </c>
      <c>
        <v>173205</v>
      </c>
      <c s="2">
        <v>44361.113456310675</v>
      </c>
      <c>
        <v>343712</v>
      </c>
      <c s="71">
        <v>2</v>
      </c>
      <c>
        <v>2</v>
      </c>
      <c s="71" t="str">
        <f t="shared" si="1322"/>
        <v>понедельник</v>
      </c>
      <c s="71" t="str">
        <f>VLOOKUP(A42318,Подписчики!A:C,2,0)</f>
        <v>UTC-4</v>
      </c>
      <c s="71" t="str">
        <f t="shared" si="1323"/>
        <v>Запределами России</v>
      </c>
      <c s="71"/>
    </row>
    <row r="42319" spans="1:10" ht="15">
      <c r="A42319">
        <v>102968</v>
      </c>
      <c>
        <v>192934</v>
      </c>
      <c s="2">
        <v>44367.011047700427</v>
      </c>
      <c>
        <v>91295</v>
      </c>
      <c s="71">
        <v>1</v>
      </c>
      <c>
        <v>0</v>
      </c>
      <c s="71" t="str">
        <f t="shared" si="1322"/>
        <v>воскресенье</v>
      </c>
      <c s="71" t="str">
        <f>VLOOKUP(A42319,Подписчики!A:C,2,0)</f>
        <v>UTC-4</v>
      </c>
      <c s="71" t="str">
        <f t="shared" si="1323"/>
        <v>Запределами России</v>
      </c>
      <c s="71"/>
    </row>
    <row r="42320" spans="1:10" ht="15">
      <c r="A42320">
        <v>102968</v>
      </c>
      <c>
        <v>209293</v>
      </c>
      <c s="2">
        <v>44371.933844660191</v>
      </c>
      <c>
        <v>286645</v>
      </c>
      <c s="71">
        <v>5</v>
      </c>
      <c>
        <v>22</v>
      </c>
      <c s="71" t="str">
        <f t="shared" si="1322"/>
        <v>четверг</v>
      </c>
      <c s="71" t="str">
        <f>VLOOKUP(A42320,Подписчики!A:C,2,0)</f>
        <v>UTC-4</v>
      </c>
      <c s="71" t="str">
        <f t="shared" si="1323"/>
        <v>Запределами России</v>
      </c>
      <c s="71"/>
    </row>
    <row r="42321" spans="1:10" ht="15">
      <c r="A42321">
        <v>102980</v>
      </c>
      <c>
        <v>36835</v>
      </c>
      <c s="2">
        <v>44316.742906148866</v>
      </c>
      <c>
        <v>122982</v>
      </c>
      <c s="71">
        <v>6</v>
      </c>
      <c>
        <v>17</v>
      </c>
      <c s="71" t="str">
        <f t="shared" si="1322"/>
        <v>пятница</v>
      </c>
      <c s="71" t="str">
        <f>VLOOKUP(A42321,Подписчики!A:C,2,0)</f>
        <v>UTC+0</v>
      </c>
      <c s="71" t="str">
        <f t="shared" si="1323"/>
        <v>Запределами России</v>
      </c>
      <c s="71"/>
    </row>
    <row r="42322" spans="1:10" ht="15">
      <c r="A42322">
        <v>102980</v>
      </c>
      <c>
        <v>60703</v>
      </c>
      <c s="2">
        <v>44326.55034951456</v>
      </c>
      <c>
        <v>21760</v>
      </c>
      <c s="71">
        <v>2</v>
      </c>
      <c>
        <v>13</v>
      </c>
      <c s="71" t="str">
        <f t="shared" si="1322"/>
        <v>понедельник</v>
      </c>
      <c s="71" t="str">
        <f>VLOOKUP(A42322,Подписчики!A:C,2,0)</f>
        <v>UTC+0</v>
      </c>
      <c s="71" t="str">
        <f t="shared" si="1323"/>
        <v>Запределами России</v>
      </c>
      <c s="71"/>
    </row>
    <row r="42323" spans="1:10" ht="15">
      <c r="A42323">
        <v>102980</v>
      </c>
      <c>
        <v>61782</v>
      </c>
      <c s="2">
        <v>44326.817339805828</v>
      </c>
      <c>
        <v>96758</v>
      </c>
      <c s="71">
        <v>2</v>
      </c>
      <c>
        <v>19</v>
      </c>
      <c s="71" t="str">
        <f t="shared" si="1322"/>
        <v>понедельник</v>
      </c>
      <c s="71" t="str">
        <f>VLOOKUP(A42323,Подписчики!A:C,2,0)</f>
        <v>UTC+0</v>
      </c>
      <c s="71" t="str">
        <f t="shared" si="1323"/>
        <v>Запределами России</v>
      </c>
      <c s="71"/>
    </row>
    <row r="42324" spans="1:10" ht="15">
      <c r="A42324">
        <v>102980</v>
      </c>
      <c>
        <v>80114</v>
      </c>
      <c s="2">
        <v>44333.572999999997</v>
      </c>
      <c>
        <v>217497</v>
      </c>
      <c s="71">
        <v>2</v>
      </c>
      <c>
        <v>13</v>
      </c>
      <c s="71" t="str">
        <f t="shared" si="1322"/>
        <v>понедельник</v>
      </c>
      <c s="71" t="str">
        <f>VLOOKUP(A42324,Подписчики!A:C,2,0)</f>
        <v>UTC+0</v>
      </c>
      <c s="71" t="str">
        <f t="shared" si="1323"/>
        <v>Запределами России</v>
      </c>
      <c s="71"/>
    </row>
    <row r="42325" spans="1:10" ht="15">
      <c r="A42325">
        <v>102980</v>
      </c>
      <c>
        <v>146979</v>
      </c>
      <c s="2">
        <v>44353.820642719809</v>
      </c>
      <c>
        <v>313721</v>
      </c>
      <c s="71">
        <v>1</v>
      </c>
      <c>
        <v>19</v>
      </c>
      <c s="71" t="str">
        <f t="shared" si="1322"/>
        <v>воскресенье</v>
      </c>
      <c s="71" t="str">
        <f>VLOOKUP(A42325,Подписчики!A:C,2,0)</f>
        <v>UTC+0</v>
      </c>
      <c s="71" t="str">
        <f t="shared" si="1323"/>
        <v>Запределами России</v>
      </c>
      <c s="71"/>
    </row>
    <row r="42326" spans="1:10" ht="15">
      <c r="A42326">
        <v>102980</v>
      </c>
      <c>
        <v>168338</v>
      </c>
      <c s="2">
        <v>44360.072999999997</v>
      </c>
      <c>
        <v>430472</v>
      </c>
      <c s="71">
        <v>1</v>
      </c>
      <c>
        <v>1</v>
      </c>
      <c s="71" t="str">
        <f t="shared" si="1322"/>
        <v>воскресенье</v>
      </c>
      <c s="71" t="str">
        <f>VLOOKUP(A42326,Подписчики!A:C,2,0)</f>
        <v>UTC+0</v>
      </c>
      <c s="71" t="str">
        <f t="shared" si="1323"/>
        <v>Запределами России</v>
      </c>
      <c s="71"/>
    </row>
    <row r="42327" spans="1:10" ht="15">
      <c r="A42327">
        <v>102980</v>
      </c>
      <c>
        <v>169886</v>
      </c>
      <c s="2">
        <v>44360.495406964321</v>
      </c>
      <c>
        <v>436070</v>
      </c>
      <c s="71">
        <v>1</v>
      </c>
      <c>
        <v>11</v>
      </c>
      <c s="71" t="str">
        <f t="shared" si="1322"/>
        <v>воскресенье</v>
      </c>
      <c s="71" t="str">
        <f>VLOOKUP(A42327,Подписчики!A:C,2,0)</f>
        <v>UTC+0</v>
      </c>
      <c s="71" t="str">
        <f t="shared" si="1323"/>
        <v>Запределами России</v>
      </c>
      <c s="71"/>
    </row>
    <row r="42328" spans="1:10" ht="15">
      <c r="A42328">
        <v>102980</v>
      </c>
      <c>
        <v>182849</v>
      </c>
      <c s="2">
        <v>44364.830284789641</v>
      </c>
      <c>
        <v>357547</v>
      </c>
      <c s="71">
        <v>5</v>
      </c>
      <c>
        <v>19</v>
      </c>
      <c s="71" t="str">
        <f t="shared" si="1322"/>
        <v>четверг</v>
      </c>
      <c s="71" t="str">
        <f>VLOOKUP(A42328,Подписчики!A:C,2,0)</f>
        <v>UTC+0</v>
      </c>
      <c s="71" t="str">
        <f t="shared" si="1323"/>
        <v>Запределами России</v>
      </c>
      <c s="71"/>
    </row>
    <row r="42329" spans="1:10" ht="15">
      <c r="A42329">
        <v>102980</v>
      </c>
      <c>
        <v>202958</v>
      </c>
      <c s="2">
        <v>44369.891773462783</v>
      </c>
      <c>
        <v>344043</v>
      </c>
      <c s="71">
        <v>3</v>
      </c>
      <c>
        <v>21</v>
      </c>
      <c s="71" t="str">
        <f t="shared" si="1322"/>
        <v>вторник</v>
      </c>
      <c s="71" t="str">
        <f>VLOOKUP(A42329,Подписчики!A:C,2,0)</f>
        <v>UTC+0</v>
      </c>
      <c s="71" t="str">
        <f t="shared" si="1323"/>
        <v>Запределами России</v>
      </c>
      <c s="71"/>
    </row>
    <row r="42330" spans="1:10" ht="15">
      <c r="A42330">
        <v>102980</v>
      </c>
      <c>
        <v>242811</v>
      </c>
      <c s="2">
        <v>44380.920346690269</v>
      </c>
      <c>
        <v>122902</v>
      </c>
      <c s="71">
        <v>7</v>
      </c>
      <c>
        <v>22</v>
      </c>
      <c s="71" t="str">
        <f t="shared" si="1322"/>
        <v>суббота</v>
      </c>
      <c s="71" t="str">
        <f>VLOOKUP(A42330,Подписчики!A:C,2,0)</f>
        <v>UTC+0</v>
      </c>
      <c s="71" t="str">
        <f t="shared" si="1323"/>
        <v>Запределами России</v>
      </c>
      <c s="71"/>
    </row>
    <row r="42331" spans="1:10" ht="15">
      <c r="A42331">
        <v>102980</v>
      </c>
      <c>
        <v>304593</v>
      </c>
      <c s="2">
        <v>44399.985624595472</v>
      </c>
      <c>
        <v>324743</v>
      </c>
      <c s="71">
        <v>5</v>
      </c>
      <c>
        <v>23</v>
      </c>
      <c s="71" t="str">
        <f t="shared" si="1322"/>
        <v>четверг</v>
      </c>
      <c s="71" t="str">
        <f>VLOOKUP(A42331,Подписчики!A:C,2,0)</f>
        <v>UTC+0</v>
      </c>
      <c s="71" t="str">
        <f t="shared" si="1323"/>
        <v>Запределами России</v>
      </c>
      <c s="71"/>
    </row>
    <row r="42332" spans="1:10" ht="15">
      <c r="A42332">
        <v>102980</v>
      </c>
      <c>
        <v>308603</v>
      </c>
      <c s="2">
        <v>44401.034168284787</v>
      </c>
      <c>
        <v>312449</v>
      </c>
      <c s="71">
        <v>7</v>
      </c>
      <c>
        <v>0</v>
      </c>
      <c s="71" t="str">
        <f t="shared" si="1322"/>
        <v>суббота</v>
      </c>
      <c s="71" t="str">
        <f>VLOOKUP(A42332,Подписчики!A:C,2,0)</f>
        <v>UTC+0</v>
      </c>
      <c s="71" t="str">
        <f t="shared" si="1323"/>
        <v>Запределами России</v>
      </c>
      <c s="71"/>
    </row>
    <row r="42333" spans="1:10" ht="15">
      <c r="A42333">
        <v>102980</v>
      </c>
      <c>
        <v>338288</v>
      </c>
      <c s="2">
        <v>44409.105000000003</v>
      </c>
      <c>
        <v>321417</v>
      </c>
      <c s="71">
        <v>1</v>
      </c>
      <c>
        <v>2</v>
      </c>
      <c s="71" t="str">
        <f t="shared" si="1322"/>
        <v>воскресенье</v>
      </c>
      <c s="71" t="str">
        <f>VLOOKUP(A42333,Подписчики!A:C,2,0)</f>
        <v>UTC+0</v>
      </c>
      <c s="71" t="str">
        <f t="shared" si="1323"/>
        <v>Запределами России</v>
      </c>
      <c s="71"/>
    </row>
    <row r="42334" spans="1:10" ht="15">
      <c r="A42334">
        <v>102980</v>
      </c>
      <c>
        <v>368770</v>
      </c>
      <c s="2">
        <v>44417.838375404528</v>
      </c>
      <c>
        <v>351192</v>
      </c>
      <c s="71">
        <v>2</v>
      </c>
      <c>
        <v>20</v>
      </c>
      <c s="71" t="str">
        <f t="shared" si="1322"/>
        <v>понедельник</v>
      </c>
      <c s="71" t="str">
        <f>VLOOKUP(A42334,Подписчики!A:C,2,0)</f>
        <v>UTC+0</v>
      </c>
      <c s="71" t="str">
        <f t="shared" si="1323"/>
        <v>Запределами России</v>
      </c>
      <c s="71"/>
    </row>
    <row r="42335" spans="1:10" ht="15">
      <c r="A42335">
        <v>102980</v>
      </c>
      <c>
        <v>401818</v>
      </c>
      <c s="2">
        <v>44428.775268608413</v>
      </c>
      <c>
        <v>326622</v>
      </c>
      <c s="71">
        <v>6</v>
      </c>
      <c>
        <v>18</v>
      </c>
      <c s="71" t="str">
        <f t="shared" si="1322"/>
        <v>пятница</v>
      </c>
      <c s="71" t="str">
        <f>VLOOKUP(A42335,Подписчики!A:C,2,0)</f>
        <v>UTC+0</v>
      </c>
      <c s="71" t="str">
        <f t="shared" si="1323"/>
        <v>Запределами России</v>
      </c>
      <c s="71"/>
    </row>
    <row r="42336" spans="1:10" ht="15">
      <c r="A42336">
        <v>102980</v>
      </c>
      <c>
        <v>415377</v>
      </c>
      <c s="2">
        <v>44432.873974110029</v>
      </c>
      <c>
        <v>78646</v>
      </c>
      <c s="71">
        <v>3</v>
      </c>
      <c>
        <v>20</v>
      </c>
      <c s="71" t="str">
        <f t="shared" si="1322"/>
        <v>вторник</v>
      </c>
      <c s="71" t="str">
        <f>VLOOKUP(A42336,Подписчики!A:C,2,0)</f>
        <v>UTC+0</v>
      </c>
      <c s="71" t="str">
        <f t="shared" si="1323"/>
        <v>Запределами России</v>
      </c>
      <c s="71"/>
    </row>
    <row r="42337" spans="1:10" ht="15">
      <c r="A42337">
        <v>103067</v>
      </c>
      <c>
        <v>30100</v>
      </c>
      <c s="2">
        <v>44313.719443365691</v>
      </c>
      <c>
        <v>304128</v>
      </c>
      <c s="71">
        <v>3</v>
      </c>
      <c>
        <v>17</v>
      </c>
      <c s="71" t="str">
        <f t="shared" si="1322"/>
        <v>вторник</v>
      </c>
      <c s="71" t="str">
        <f>VLOOKUP(A42337,Подписчики!A:C,2,0)</f>
        <v>UTC+2</v>
      </c>
      <c s="71" t="str">
        <f t="shared" si="1323"/>
        <v>Калиниградское время</v>
      </c>
      <c s="71"/>
    </row>
    <row r="42338" spans="1:10" ht="15">
      <c r="A42338">
        <v>103067</v>
      </c>
      <c>
        <v>72812</v>
      </c>
      <c s="2">
        <v>44331.292550431834</v>
      </c>
      <c>
        <v>49074</v>
      </c>
      <c s="71">
        <v>7</v>
      </c>
      <c>
        <v>7</v>
      </c>
      <c s="71" t="str">
        <f t="shared" si="1322"/>
        <v>суббота</v>
      </c>
      <c s="71" t="str">
        <f>VLOOKUP(A42338,Подписчики!A:C,2,0)</f>
        <v>UTC+2</v>
      </c>
      <c s="71" t="str">
        <f t="shared" si="1323"/>
        <v>Калиниградское время</v>
      </c>
      <c s="71"/>
    </row>
    <row r="42339" spans="1:10" ht="15">
      <c r="A42339">
        <v>103067</v>
      </c>
      <c>
        <v>94466</v>
      </c>
      <c s="2">
        <v>44338.653100323623</v>
      </c>
      <c>
        <v>37644</v>
      </c>
      <c s="71">
        <v>7</v>
      </c>
      <c>
        <v>15</v>
      </c>
      <c s="71" t="str">
        <f t="shared" si="1322"/>
        <v>суббота</v>
      </c>
      <c s="71" t="str">
        <f>VLOOKUP(A42339,Подписчики!A:C,2,0)</f>
        <v>UTC+2</v>
      </c>
      <c s="71" t="str">
        <f t="shared" si="1323"/>
        <v>Калиниградское время</v>
      </c>
      <c s="71"/>
    </row>
    <row r="42340" spans="1:10" ht="15">
      <c r="A42340">
        <v>103067</v>
      </c>
      <c>
        <v>98369</v>
      </c>
      <c s="2">
        <v>44339.628828478963</v>
      </c>
      <c>
        <v>297256</v>
      </c>
      <c s="71">
        <v>1</v>
      </c>
      <c>
        <v>15</v>
      </c>
      <c s="71" t="str">
        <f t="shared" si="1322"/>
        <v>воскресенье</v>
      </c>
      <c s="71" t="str">
        <f>VLOOKUP(A42340,Подписчики!A:C,2,0)</f>
        <v>UTC+2</v>
      </c>
      <c s="71" t="str">
        <f t="shared" si="1323"/>
        <v>Калиниградское время</v>
      </c>
      <c s="71"/>
    </row>
    <row r="42341" spans="1:10" ht="15">
      <c r="A42341">
        <v>103067</v>
      </c>
      <c>
        <v>135118</v>
      </c>
      <c s="2">
        <v>44350.814912621354</v>
      </c>
      <c>
        <v>80412</v>
      </c>
      <c s="71">
        <v>5</v>
      </c>
      <c>
        <v>19</v>
      </c>
      <c s="71" t="str">
        <f t="shared" si="1322"/>
        <v>четверг</v>
      </c>
      <c s="71" t="str">
        <f>VLOOKUP(A42341,Подписчики!A:C,2,0)</f>
        <v>UTC+2</v>
      </c>
      <c s="71" t="str">
        <f t="shared" si="1323"/>
        <v>Калиниградское время</v>
      </c>
      <c s="71"/>
    </row>
    <row r="42342" spans="1:10" ht="15">
      <c r="A42342">
        <v>103067</v>
      </c>
      <c>
        <v>189335</v>
      </c>
      <c s="2">
        <v>44366.423326860837</v>
      </c>
      <c>
        <v>80726</v>
      </c>
      <c s="71">
        <v>7</v>
      </c>
      <c>
        <v>10</v>
      </c>
      <c s="71" t="str">
        <f t="shared" si="1322"/>
        <v>суббота</v>
      </c>
      <c s="71" t="str">
        <f>VLOOKUP(A42342,Подписчики!A:C,2,0)</f>
        <v>UTC+2</v>
      </c>
      <c s="71" t="str">
        <f t="shared" si="1323"/>
        <v>Калиниградское время</v>
      </c>
      <c s="71"/>
    </row>
    <row r="42343" spans="1:10" ht="15">
      <c r="A42343">
        <v>103067</v>
      </c>
      <c>
        <v>192097</v>
      </c>
      <c s="2">
        <v>44366.852129449835</v>
      </c>
      <c>
        <v>320523</v>
      </c>
      <c s="71">
        <v>7</v>
      </c>
      <c>
        <v>20</v>
      </c>
      <c s="71" t="str">
        <f t="shared" si="1322"/>
        <v>суббота</v>
      </c>
      <c s="71" t="str">
        <f>VLOOKUP(A42343,Подписчики!A:C,2,0)</f>
        <v>UTC+2</v>
      </c>
      <c s="71" t="str">
        <f t="shared" si="1323"/>
        <v>Калиниградское время</v>
      </c>
      <c s="71"/>
    </row>
    <row r="42344" spans="1:10" ht="15">
      <c r="A42344">
        <v>103067</v>
      </c>
      <c>
        <v>197371</v>
      </c>
      <c s="2">
        <v>44368.218666666668</v>
      </c>
      <c>
        <v>411922</v>
      </c>
      <c s="71">
        <v>2</v>
      </c>
      <c>
        <v>5</v>
      </c>
      <c s="71" t="str">
        <f t="shared" si="1322"/>
        <v>понедельник</v>
      </c>
      <c s="71" t="str">
        <f>VLOOKUP(A42344,Подписчики!A:C,2,0)</f>
        <v>UTC+2</v>
      </c>
      <c s="71" t="str">
        <f t="shared" si="1323"/>
        <v>Калиниградское время</v>
      </c>
      <c s="71"/>
    </row>
    <row r="42345" spans="1:10" ht="15">
      <c r="A42345">
        <v>103074</v>
      </c>
      <c>
        <v>228224</v>
      </c>
      <c s="2">
        <v>44376.795090614891</v>
      </c>
      <c>
        <v>118549</v>
      </c>
      <c s="71">
        <v>3</v>
      </c>
      <c>
        <v>19</v>
      </c>
      <c s="71" t="str">
        <f t="shared" si="1322"/>
        <v>вторник</v>
      </c>
      <c s="71" t="str">
        <f>VLOOKUP(A42345,Подписчики!A:C,2,0)</f>
        <v>UTC+1</v>
      </c>
      <c s="71" t="str">
        <f t="shared" si="1323"/>
        <v>Центральноевропейское время</v>
      </c>
      <c s="71"/>
    </row>
    <row r="42346" spans="1:10" ht="15">
      <c r="A42346">
        <v>103074</v>
      </c>
      <c>
        <v>240676</v>
      </c>
      <c s="2">
        <v>44380.639750809067</v>
      </c>
      <c>
        <v>304128</v>
      </c>
      <c s="71">
        <v>7</v>
      </c>
      <c>
        <v>15</v>
      </c>
      <c s="71" t="str">
        <f t="shared" si="1322"/>
        <v>суббота</v>
      </c>
      <c s="71" t="str">
        <f>VLOOKUP(A42346,Подписчики!A:C,2,0)</f>
        <v>UTC+1</v>
      </c>
      <c s="71" t="str">
        <f t="shared" si="1323"/>
        <v>Центральноевропейское время</v>
      </c>
      <c s="71"/>
    </row>
    <row r="42347" spans="1:10" ht="15">
      <c r="A42347">
        <v>103074</v>
      </c>
      <c>
        <v>242600</v>
      </c>
      <c s="2">
        <v>44380.882469255666</v>
      </c>
      <c>
        <v>74456</v>
      </c>
      <c s="71">
        <v>7</v>
      </c>
      <c>
        <v>21</v>
      </c>
      <c s="71" t="str">
        <f t="shared" si="1322"/>
        <v>суббота</v>
      </c>
      <c s="71" t="str">
        <f>VLOOKUP(A42347,Подписчики!A:C,2,0)</f>
        <v>UTC+1</v>
      </c>
      <c s="71" t="str">
        <f t="shared" si="1323"/>
        <v>Центральноевропейское время</v>
      </c>
      <c s="71"/>
    </row>
    <row r="42348" spans="1:10" ht="15">
      <c r="A42348">
        <v>103074</v>
      </c>
      <c>
        <v>260018</v>
      </c>
      <c s="2">
        <v>44386.846870550165</v>
      </c>
      <c>
        <v>227775</v>
      </c>
      <c s="71">
        <v>6</v>
      </c>
      <c>
        <v>20</v>
      </c>
      <c s="71" t="str">
        <f t="shared" si="1322"/>
        <v>пятница</v>
      </c>
      <c s="71" t="str">
        <f>VLOOKUP(A42348,Подписчики!A:C,2,0)</f>
        <v>UTC+1</v>
      </c>
      <c s="71" t="str">
        <f t="shared" si="1323"/>
        <v>Центральноевропейское время</v>
      </c>
      <c s="71"/>
    </row>
    <row r="42349" spans="1:10" ht="15">
      <c r="A42349">
        <v>103074</v>
      </c>
      <c>
        <v>260988</v>
      </c>
      <c s="2">
        <v>44387.012146366775</v>
      </c>
      <c>
        <v>411922</v>
      </c>
      <c s="71">
        <v>7</v>
      </c>
      <c>
        <v>0</v>
      </c>
      <c s="71" t="str">
        <f t="shared" si="1322"/>
        <v>суббота</v>
      </c>
      <c s="71" t="str">
        <f>VLOOKUP(A42349,Подписчики!A:C,2,0)</f>
        <v>UTC+1</v>
      </c>
      <c s="71" t="str">
        <f t="shared" si="1323"/>
        <v>Центральноевропейское время</v>
      </c>
      <c s="71"/>
    </row>
    <row r="42350" spans="1:10" ht="15">
      <c r="A42350">
        <v>103074</v>
      </c>
      <c>
        <v>298234</v>
      </c>
      <c s="2">
        <v>44397.812889967638</v>
      </c>
      <c>
        <v>158978</v>
      </c>
      <c s="71">
        <v>3</v>
      </c>
      <c>
        <v>19</v>
      </c>
      <c s="71" t="str">
        <f t="shared" si="1322"/>
        <v>вторник</v>
      </c>
      <c s="71" t="str">
        <f>VLOOKUP(A42350,Подписчики!A:C,2,0)</f>
        <v>UTC+1</v>
      </c>
      <c s="71" t="str">
        <f t="shared" si="1323"/>
        <v>Центральноевропейское время</v>
      </c>
      <c s="71"/>
    </row>
    <row r="42351" spans="1:10" ht="15">
      <c r="A42351">
        <v>103074</v>
      </c>
      <c>
        <v>319272</v>
      </c>
      <c s="2">
        <v>44403.731983818776</v>
      </c>
      <c>
        <v>473327</v>
      </c>
      <c s="71">
        <v>2</v>
      </c>
      <c>
        <v>17</v>
      </c>
      <c s="71" t="str">
        <f t="shared" si="1322"/>
        <v>понедельник</v>
      </c>
      <c s="71" t="str">
        <f>VLOOKUP(A42351,Подписчики!A:C,2,0)</f>
        <v>UTC+1</v>
      </c>
      <c s="71" t="str">
        <f t="shared" si="1323"/>
        <v>Центральноевропейское время</v>
      </c>
      <c s="71"/>
    </row>
    <row r="42352" spans="1:10" ht="15">
      <c r="A42352">
        <v>103074</v>
      </c>
      <c>
        <v>389911</v>
      </c>
      <c s="2">
        <v>44424.602533980586</v>
      </c>
      <c>
        <v>146737</v>
      </c>
      <c s="71">
        <v>2</v>
      </c>
      <c>
        <v>14</v>
      </c>
      <c s="71" t="str">
        <f t="shared" si="1322"/>
        <v>понедельник</v>
      </c>
      <c s="71" t="str">
        <f>VLOOKUP(A42352,Подписчики!A:C,2,0)</f>
        <v>UTC+1</v>
      </c>
      <c s="71" t="str">
        <f t="shared" si="1323"/>
        <v>Центральноевропейское время</v>
      </c>
      <c s="71"/>
    </row>
    <row r="42353" spans="1:10" ht="15">
      <c r="A42353">
        <v>103074</v>
      </c>
      <c>
        <v>417194</v>
      </c>
      <c s="2">
        <v>44433.725511326862</v>
      </c>
      <c>
        <v>112456</v>
      </c>
      <c s="71">
        <v>4</v>
      </c>
      <c>
        <v>17</v>
      </c>
      <c s="71" t="str">
        <f t="shared" si="1322"/>
        <v>среда</v>
      </c>
      <c s="71" t="str">
        <f>VLOOKUP(A42353,Подписчики!A:C,2,0)</f>
        <v>UTC+1</v>
      </c>
      <c s="71" t="str">
        <f t="shared" si="1323"/>
        <v>Центральноевропейское время</v>
      </c>
      <c s="71"/>
    </row>
    <row r="42354" spans="1:10" ht="15">
      <c r="A42354">
        <v>103074</v>
      </c>
      <c>
        <v>422281</v>
      </c>
      <c s="2">
        <v>44436.29538865322</v>
      </c>
      <c>
        <v>362304</v>
      </c>
      <c s="71">
        <v>7</v>
      </c>
      <c>
        <v>7</v>
      </c>
      <c s="71" t="str">
        <f t="shared" si="1322"/>
        <v>суббота</v>
      </c>
      <c s="71" t="str">
        <f>VLOOKUP(A42354,Подписчики!A:C,2,0)</f>
        <v>UTC+1</v>
      </c>
      <c s="71" t="str">
        <f t="shared" si="1323"/>
        <v>Центральноевропейское время</v>
      </c>
      <c s="71"/>
    </row>
    <row r="42355" spans="1:10" ht="15">
      <c r="A42355">
        <v>103093</v>
      </c>
      <c>
        <v>253217</v>
      </c>
      <c s="2">
        <v>44384.723893203889</v>
      </c>
      <c>
        <v>250679</v>
      </c>
      <c s="71">
        <v>4</v>
      </c>
      <c>
        <v>17</v>
      </c>
      <c s="71" t="str">
        <f t="shared" si="1322"/>
        <v>среда</v>
      </c>
      <c s="71" t="str">
        <f>VLOOKUP(A42355,Подписчики!A:C,2,0)</f>
        <v>UTC+1</v>
      </c>
      <c s="71" t="str">
        <f t="shared" si="1323"/>
        <v>Центральноевропейское время</v>
      </c>
      <c s="71"/>
    </row>
    <row r="42356" spans="1:10" ht="15">
      <c r="A42356">
        <v>103093</v>
      </c>
      <c>
        <v>256614</v>
      </c>
      <c s="2">
        <v>44385.918067961167</v>
      </c>
      <c>
        <v>242428</v>
      </c>
      <c s="71">
        <v>5</v>
      </c>
      <c>
        <v>22</v>
      </c>
      <c s="71" t="str">
        <f t="shared" si="1322"/>
        <v>четверг</v>
      </c>
      <c s="71" t="str">
        <f>VLOOKUP(A42356,Подписчики!A:C,2,0)</f>
        <v>UTC+1</v>
      </c>
      <c s="71" t="str">
        <f t="shared" si="1323"/>
        <v>Центральноевропейское время</v>
      </c>
      <c s="71"/>
    </row>
    <row r="42357" spans="1:10" ht="15">
      <c r="A42357">
        <v>103093</v>
      </c>
      <c>
        <v>337814</v>
      </c>
      <c s="2">
        <v>44408.960139158582</v>
      </c>
      <c>
        <v>241713</v>
      </c>
      <c s="71">
        <v>7</v>
      </c>
      <c>
        <v>23</v>
      </c>
      <c s="71" t="str">
        <f t="shared" si="1322"/>
        <v>суббота</v>
      </c>
      <c s="71" t="str">
        <f>VLOOKUP(A42357,Подписчики!A:C,2,0)</f>
        <v>UTC+1</v>
      </c>
      <c s="71" t="str">
        <f t="shared" si="1323"/>
        <v>Центральноевропейское время</v>
      </c>
      <c s="71"/>
    </row>
    <row r="42358" spans="1:10" ht="15">
      <c r="A42358">
        <v>103093</v>
      </c>
      <c>
        <v>343922</v>
      </c>
      <c s="2">
        <v>44410.720656957928</v>
      </c>
      <c>
        <v>470762</v>
      </c>
      <c s="71">
        <v>2</v>
      </c>
      <c>
        <v>17</v>
      </c>
      <c s="71" t="str">
        <f t="shared" si="1322"/>
        <v>понедельник</v>
      </c>
      <c s="71" t="str">
        <f>VLOOKUP(A42358,Подписчики!A:C,2,0)</f>
        <v>UTC+1</v>
      </c>
      <c s="71" t="str">
        <f t="shared" si="1323"/>
        <v>Центральноевропейское время</v>
      </c>
      <c s="71"/>
    </row>
    <row r="42359" spans="1:10" ht="15">
      <c r="A42359">
        <v>103093</v>
      </c>
      <c>
        <v>407545</v>
      </c>
      <c s="2">
        <v>44430.130344553974</v>
      </c>
      <c>
        <v>133413</v>
      </c>
      <c s="71">
        <v>1</v>
      </c>
      <c>
        <v>3</v>
      </c>
      <c s="71" t="str">
        <f t="shared" si="1322"/>
        <v>воскресенье</v>
      </c>
      <c s="71" t="str">
        <f>VLOOKUP(A42359,Подписчики!A:C,2,0)</f>
        <v>UTC+1</v>
      </c>
      <c s="71" t="str">
        <f t="shared" si="1323"/>
        <v>Центральноевропейское время</v>
      </c>
      <c s="71"/>
    </row>
    <row r="42360" spans="1:10" ht="15">
      <c r="A42360">
        <v>103093</v>
      </c>
      <c>
        <v>412113</v>
      </c>
      <c s="2">
        <v>44431.623569579293</v>
      </c>
      <c>
        <v>96200</v>
      </c>
      <c s="71">
        <v>2</v>
      </c>
      <c>
        <v>14</v>
      </c>
      <c s="71" t="str">
        <f t="shared" si="1322"/>
        <v>понедельник</v>
      </c>
      <c s="71" t="str">
        <f>VLOOKUP(A42360,Подписчики!A:C,2,0)</f>
        <v>UTC+1</v>
      </c>
      <c s="71" t="str">
        <f t="shared" si="1323"/>
        <v>Центральноевропейское время</v>
      </c>
      <c s="71"/>
    </row>
    <row r="42361" spans="1:10" ht="15">
      <c r="A42361">
        <v>103093</v>
      </c>
      <c>
        <v>420263</v>
      </c>
      <c s="2">
        <v>44434.806417475731</v>
      </c>
      <c>
        <v>440811</v>
      </c>
      <c s="71">
        <v>5</v>
      </c>
      <c>
        <v>19</v>
      </c>
      <c s="71" t="str">
        <f t="shared" si="1322"/>
        <v>четверг</v>
      </c>
      <c s="71" t="str">
        <f>VLOOKUP(A42361,Подписчики!A:C,2,0)</f>
        <v>UTC+1</v>
      </c>
      <c s="71" t="str">
        <f t="shared" si="1323"/>
        <v>Центральноевропейское время</v>
      </c>
      <c s="71"/>
    </row>
    <row r="42362" spans="1:10" ht="15">
      <c r="A42362">
        <v>103104</v>
      </c>
      <c>
        <v>260002</v>
      </c>
      <c s="2">
        <v>44386.845656957928</v>
      </c>
      <c>
        <v>53136</v>
      </c>
      <c s="71">
        <v>6</v>
      </c>
      <c>
        <v>20</v>
      </c>
      <c s="71" t="str">
        <f t="shared" si="1322"/>
        <v>пятница</v>
      </c>
      <c s="71" t="str">
        <f>VLOOKUP(A42362,Подписчики!A:C,2,0)</f>
        <v>UTC+2</v>
      </c>
      <c s="71" t="str">
        <f t="shared" si="1323"/>
        <v>Калиниградское время</v>
      </c>
      <c s="71"/>
    </row>
    <row r="42363" spans="1:10" ht="15">
      <c r="A42363">
        <v>103104</v>
      </c>
      <c>
        <v>280432</v>
      </c>
      <c s="2">
        <v>44392.727533980578</v>
      </c>
      <c>
        <v>82901</v>
      </c>
      <c s="71">
        <v>5</v>
      </c>
      <c>
        <v>17</v>
      </c>
      <c s="71" t="str">
        <f t="shared" si="1322"/>
        <v>четверг</v>
      </c>
      <c s="71" t="str">
        <f>VLOOKUP(A42363,Подписчики!A:C,2,0)</f>
        <v>UTC+2</v>
      </c>
      <c s="71" t="str">
        <f t="shared" si="1323"/>
        <v>Калиниградское время</v>
      </c>
      <c s="71"/>
    </row>
    <row r="42364" spans="1:10" ht="15">
      <c r="A42364">
        <v>103104</v>
      </c>
      <c>
        <v>292892</v>
      </c>
      <c s="2">
        <v>44395.866692556629</v>
      </c>
      <c>
        <v>347008</v>
      </c>
      <c s="71">
        <v>1</v>
      </c>
      <c>
        <v>20</v>
      </c>
      <c s="71" t="str">
        <f t="shared" si="1322"/>
        <v>воскресенье</v>
      </c>
      <c s="71" t="str">
        <f>VLOOKUP(A42364,Подписчики!A:C,2,0)</f>
        <v>UTC+2</v>
      </c>
      <c s="71" t="str">
        <f t="shared" si="1323"/>
        <v>Калиниградское время</v>
      </c>
      <c s="71"/>
    </row>
    <row r="42365" spans="1:10" ht="15">
      <c r="A42365">
        <v>103104</v>
      </c>
      <c>
        <v>296784</v>
      </c>
      <c s="2">
        <v>44397.588375404528</v>
      </c>
      <c>
        <v>112334</v>
      </c>
      <c s="71">
        <v>3</v>
      </c>
      <c>
        <v>14</v>
      </c>
      <c s="71" t="str">
        <f t="shared" si="1322"/>
        <v>вторник</v>
      </c>
      <c s="71" t="str">
        <f>VLOOKUP(A42365,Подписчики!A:C,2,0)</f>
        <v>UTC+2</v>
      </c>
      <c s="71" t="str">
        <f t="shared" si="1323"/>
        <v>Калиниградское время</v>
      </c>
      <c s="71"/>
    </row>
    <row r="42366" spans="1:10" ht="15">
      <c r="A42366">
        <v>103104</v>
      </c>
      <c>
        <v>321036</v>
      </c>
      <c s="2">
        <v>44404.599702265368</v>
      </c>
      <c>
        <v>138840</v>
      </c>
      <c s="71">
        <v>3</v>
      </c>
      <c>
        <v>14</v>
      </c>
      <c s="71" t="str">
        <f t="shared" si="1322"/>
        <v>вторник</v>
      </c>
      <c s="71" t="str">
        <f>VLOOKUP(A42366,Подписчики!A:C,2,0)</f>
        <v>UTC+2</v>
      </c>
      <c s="71" t="str">
        <f t="shared" si="1323"/>
        <v>Калиниградское время</v>
      </c>
      <c s="71"/>
    </row>
    <row r="42367" spans="1:10" ht="15">
      <c r="A42367">
        <v>103104</v>
      </c>
      <c>
        <v>364888</v>
      </c>
      <c s="2">
        <v>44416.698477126374</v>
      </c>
      <c>
        <v>286726</v>
      </c>
      <c s="71">
        <v>1</v>
      </c>
      <c>
        <v>16</v>
      </c>
      <c s="71" t="str">
        <f t="shared" si="1322"/>
        <v>воскресенье</v>
      </c>
      <c s="71" t="str">
        <f>VLOOKUP(A42367,Подписчики!A:C,2,0)</f>
        <v>UTC+2</v>
      </c>
      <c s="71" t="str">
        <f t="shared" si="1323"/>
        <v>Калиниградское время</v>
      </c>
      <c s="71"/>
    </row>
    <row r="42368" spans="1:10" ht="15">
      <c r="A42368">
        <v>103104</v>
      </c>
      <c>
        <v>384571</v>
      </c>
      <c s="2">
        <v>44422.853747572815</v>
      </c>
      <c>
        <v>76998</v>
      </c>
      <c s="71">
        <v>7</v>
      </c>
      <c>
        <v>20</v>
      </c>
      <c s="71" t="str">
        <f t="shared" si="1322"/>
        <v>суббота</v>
      </c>
      <c s="71" t="str">
        <f>VLOOKUP(A42368,Подписчики!A:C,2,0)</f>
        <v>UTC+2</v>
      </c>
      <c s="71" t="str">
        <f t="shared" si="1323"/>
        <v>Калиниградское время</v>
      </c>
      <c s="71"/>
    </row>
    <row r="42369" spans="1:10" ht="15">
      <c r="A42369">
        <v>103104</v>
      </c>
      <c>
        <v>386459</v>
      </c>
      <c s="2">
        <v>44423.474379711297</v>
      </c>
      <c>
        <v>370651</v>
      </c>
      <c s="71">
        <v>1</v>
      </c>
      <c>
        <v>11</v>
      </c>
      <c s="71" t="str">
        <f t="shared" si="1322"/>
        <v>воскресенье</v>
      </c>
      <c s="71" t="str">
        <f>VLOOKUP(A42369,Подписчики!A:C,2,0)</f>
        <v>UTC+2</v>
      </c>
      <c s="71" t="str">
        <f t="shared" si="1323"/>
        <v>Калиниградское время</v>
      </c>
      <c s="71"/>
    </row>
    <row r="42370" spans="1:10" ht="15">
      <c r="A42370">
        <v>103104</v>
      </c>
      <c>
        <v>389592</v>
      </c>
      <c s="2">
        <v>44424.502614886725</v>
      </c>
      <c>
        <v>165641</v>
      </c>
      <c s="71">
        <v>2</v>
      </c>
      <c>
        <v>12</v>
      </c>
      <c s="71" t="str">
        <f t="shared" si="1322"/>
        <v>понедельник</v>
      </c>
      <c s="71" t="str">
        <f>VLOOKUP(A42370,Подписчики!A:C,2,0)</f>
        <v>UTC+2</v>
      </c>
      <c s="71" t="str">
        <f t="shared" si="1323"/>
        <v>Калиниградское время</v>
      </c>
      <c s="71"/>
    </row>
    <row r="42371" spans="1:10" ht="15">
      <c r="A42371">
        <v>103104</v>
      </c>
      <c>
        <v>393918</v>
      </c>
      <c s="2">
        <v>44426.030122977347</v>
      </c>
      <c>
        <v>378749</v>
      </c>
      <c s="71">
        <v>4</v>
      </c>
      <c>
        <v>0</v>
      </c>
      <c s="71" t="str">
        <f t="shared" si="1324" ref="G42371:G42434">TEXT(C42371,"дддд")</f>
        <v>среда</v>
      </c>
      <c s="71" t="str">
        <f>VLOOKUP(A42371,Подписчики!A:C,2,0)</f>
        <v>UTC+2</v>
      </c>
      <c s="71" t="str">
        <f t="shared" si="1325" ref="I42371:I42434">IF(H42371="UTC+1","Центральноевропейское время",IF(H42371="UTC+2","Калиниградское время",IF(H42371="UTC+3","Московское время",IF(H42371="UTC+4","Самарское время",IF(H42371="UTC+5","Екатеринбургское время",IF(H42371="UTC+6","Омское время",IF(H42371="UTC+7","Красноярское время",IF(H42371="UTC+8","Иркутское время",IF(H42371="UTC+9","Якутское время",IF(H42371="UTC+10","Владивостокское время",IF(H42371="UTC+11","Магаданское время",IF(H42371="UTC+12","Камчатское время",IF(H42371="UTC+0","Запределами России",IF(H42371="UTC-1","Запределами России",IF(H42371="UTC-2","Запределами России",IF(H42371="UTC-3","Запределами России",IF(H42371="UTC-4","Запределами России",IF(H42371="UTC-5","Запределами России",IF(H42371="UTC-6","Запределами России",IF(H42371="UTC-7","Запределами России",IF(H42371="UTC-8","Запределами России",IF(H42371="UTC-9","Запределами России",0))))))))))))))))))))))</f>
        <v>Калиниградское время</v>
      </c>
      <c s="71"/>
    </row>
    <row r="42372" spans="1:10" ht="15">
      <c r="A42372">
        <v>103104</v>
      </c>
      <c>
        <v>405689</v>
      </c>
      <c s="2">
        <v>44429.746951456305</v>
      </c>
      <c>
        <v>103067</v>
      </c>
      <c s="71">
        <v>7</v>
      </c>
      <c>
        <v>17</v>
      </c>
      <c s="71" t="str">
        <f t="shared" si="1324"/>
        <v>суббота</v>
      </c>
      <c s="71" t="str">
        <f>VLOOKUP(A42372,Подписчики!A:C,2,0)</f>
        <v>UTC+2</v>
      </c>
      <c s="71" t="str">
        <f t="shared" si="1325"/>
        <v>Калиниградское время</v>
      </c>
      <c s="71"/>
    </row>
    <row r="42373" spans="1:10" ht="15">
      <c r="A42373">
        <v>103104</v>
      </c>
      <c>
        <v>413649</v>
      </c>
      <c s="2">
        <v>44431.939508090611</v>
      </c>
      <c>
        <v>118549</v>
      </c>
      <c s="71">
        <v>2</v>
      </c>
      <c>
        <v>22</v>
      </c>
      <c s="71" t="str">
        <f t="shared" si="1324"/>
        <v>понедельник</v>
      </c>
      <c s="71" t="str">
        <f>VLOOKUP(A42373,Подписчики!A:C,2,0)</f>
        <v>UTC+2</v>
      </c>
      <c s="71" t="str">
        <f t="shared" si="1325"/>
        <v>Калиниградское время</v>
      </c>
      <c s="71"/>
    </row>
    <row r="42374" spans="1:10" ht="15">
      <c r="A42374">
        <v>103104</v>
      </c>
      <c>
        <v>418721</v>
      </c>
      <c s="2">
        <v>44434.2760776699</v>
      </c>
      <c>
        <v>212199</v>
      </c>
      <c s="71">
        <v>5</v>
      </c>
      <c>
        <v>6</v>
      </c>
      <c s="71" t="str">
        <f t="shared" si="1324"/>
        <v>четверг</v>
      </c>
      <c s="71" t="str">
        <f>VLOOKUP(A42374,Подписчики!A:C,2,0)</f>
        <v>UTC+2</v>
      </c>
      <c s="71" t="str">
        <f t="shared" si="1325"/>
        <v>Калиниградское время</v>
      </c>
      <c s="71"/>
    </row>
    <row r="42375" spans="1:10" ht="15">
      <c r="A42375">
        <v>103123</v>
      </c>
      <c>
        <v>118307</v>
      </c>
      <c s="2">
        <v>44345.670495145634</v>
      </c>
      <c>
        <v>153893</v>
      </c>
      <c s="71">
        <v>7</v>
      </c>
      <c>
        <v>16</v>
      </c>
      <c s="71" t="str">
        <f t="shared" si="1324"/>
        <v>суббота</v>
      </c>
      <c s="71" t="str">
        <f>VLOOKUP(A42375,Подписчики!A:C,2,0)</f>
        <v>UTC+1</v>
      </c>
      <c s="71" t="str">
        <f t="shared" si="1325"/>
        <v>Центральноевропейское время</v>
      </c>
      <c s="71"/>
    </row>
    <row r="42376" spans="1:10" ht="15">
      <c r="A42376">
        <v>103123</v>
      </c>
      <c>
        <v>131850</v>
      </c>
      <c s="2">
        <v>44349.63166019418</v>
      </c>
      <c>
        <v>5151</v>
      </c>
      <c s="71">
        <v>4</v>
      </c>
      <c>
        <v>15</v>
      </c>
      <c s="71" t="str">
        <f t="shared" si="1324"/>
        <v>среда</v>
      </c>
      <c s="71" t="str">
        <f>VLOOKUP(A42376,Подписчики!A:C,2,0)</f>
        <v>UTC+1</v>
      </c>
      <c s="71" t="str">
        <f t="shared" si="1325"/>
        <v>Центральноевропейское время</v>
      </c>
      <c s="71"/>
    </row>
    <row r="42377" spans="1:10" ht="15">
      <c r="A42377">
        <v>103123</v>
      </c>
      <c>
        <v>148933</v>
      </c>
      <c s="2">
        <v>44354.685058252428</v>
      </c>
      <c>
        <v>411922</v>
      </c>
      <c s="71">
        <v>2</v>
      </c>
      <c>
        <v>16</v>
      </c>
      <c s="71" t="str">
        <f t="shared" si="1324"/>
        <v>понедельник</v>
      </c>
      <c s="71" t="str">
        <f>VLOOKUP(A42377,Подписчики!A:C,2,0)</f>
        <v>UTC+1</v>
      </c>
      <c s="71" t="str">
        <f t="shared" si="1325"/>
        <v>Центральноевропейское время</v>
      </c>
      <c s="71"/>
    </row>
    <row r="42378" spans="1:10" ht="15">
      <c r="A42378">
        <v>103123</v>
      </c>
      <c>
        <v>157127</v>
      </c>
      <c s="2">
        <v>44357.624333333333</v>
      </c>
      <c>
        <v>347393</v>
      </c>
      <c s="71">
        <v>5</v>
      </c>
      <c>
        <v>14</v>
      </c>
      <c s="71" t="str">
        <f t="shared" si="1324"/>
        <v>четверг</v>
      </c>
      <c s="71" t="str">
        <f>VLOOKUP(A42378,Подписчики!A:C,2,0)</f>
        <v>UTC+1</v>
      </c>
      <c s="71" t="str">
        <f t="shared" si="1325"/>
        <v>Центральноевропейское время</v>
      </c>
      <c s="71"/>
    </row>
    <row r="42379" spans="1:10" ht="15">
      <c r="A42379">
        <v>103123</v>
      </c>
      <c>
        <v>175395</v>
      </c>
      <c s="2">
        <v>44361.921304207121</v>
      </c>
      <c>
        <v>179296</v>
      </c>
      <c s="71">
        <v>2</v>
      </c>
      <c>
        <v>22</v>
      </c>
      <c s="71" t="str">
        <f t="shared" si="1324"/>
        <v>понедельник</v>
      </c>
      <c s="71" t="str">
        <f>VLOOKUP(A42379,Подписчики!A:C,2,0)</f>
        <v>UTC+1</v>
      </c>
      <c s="71" t="str">
        <f t="shared" si="1325"/>
        <v>Центральноевропейское время</v>
      </c>
      <c s="71"/>
    </row>
    <row r="42380" spans="1:10" ht="15">
      <c r="A42380">
        <v>103123</v>
      </c>
      <c>
        <v>180012</v>
      </c>
      <c s="2">
        <v>44363.827453074438</v>
      </c>
      <c>
        <v>394819</v>
      </c>
      <c s="71">
        <v>4</v>
      </c>
      <c>
        <v>19</v>
      </c>
      <c s="71" t="str">
        <f t="shared" si="1324"/>
        <v>среда</v>
      </c>
      <c s="71" t="str">
        <f>VLOOKUP(A42380,Подписчики!A:C,2,0)</f>
        <v>UTC+1</v>
      </c>
      <c s="71" t="str">
        <f t="shared" si="1325"/>
        <v>Центральноевропейское время</v>
      </c>
      <c s="71"/>
    </row>
    <row r="42381" spans="1:10" ht="15">
      <c r="A42381">
        <v>103123</v>
      </c>
      <c>
        <v>188226</v>
      </c>
      <c s="2">
        <v>44366.023163548693</v>
      </c>
      <c>
        <v>156555</v>
      </c>
      <c s="71">
        <v>7</v>
      </c>
      <c>
        <v>0</v>
      </c>
      <c s="71" t="str">
        <f t="shared" si="1324"/>
        <v>суббота</v>
      </c>
      <c s="71" t="str">
        <f>VLOOKUP(A42381,Подписчики!A:C,2,0)</f>
        <v>UTC+1</v>
      </c>
      <c s="71" t="str">
        <f t="shared" si="1325"/>
        <v>Центральноевропейское время</v>
      </c>
      <c s="71"/>
    </row>
    <row r="42382" spans="1:10" ht="15">
      <c r="A42382">
        <v>103123</v>
      </c>
      <c>
        <v>242309</v>
      </c>
      <c s="2">
        <v>44380.845332193974</v>
      </c>
      <c>
        <v>8805</v>
      </c>
      <c s="71">
        <v>7</v>
      </c>
      <c>
        <v>20</v>
      </c>
      <c s="71" t="str">
        <f t="shared" si="1324"/>
        <v>суббота</v>
      </c>
      <c s="71" t="str">
        <f>VLOOKUP(A42382,Подписчики!A:C,2,0)</f>
        <v>UTC+1</v>
      </c>
      <c s="71" t="str">
        <f t="shared" si="1325"/>
        <v>Центральноевропейское время</v>
      </c>
      <c s="71"/>
    </row>
    <row r="42383" spans="1:10" ht="15">
      <c r="A42383">
        <v>103123</v>
      </c>
      <c>
        <v>261314</v>
      </c>
      <c s="2">
        <v>44387.126773888362</v>
      </c>
      <c>
        <v>428362</v>
      </c>
      <c s="71">
        <v>7</v>
      </c>
      <c>
        <v>3</v>
      </c>
      <c s="71" t="str">
        <f t="shared" si="1324"/>
        <v>суббота</v>
      </c>
      <c s="71" t="str">
        <f>VLOOKUP(A42383,Подписчики!A:C,2,0)</f>
        <v>UTC+1</v>
      </c>
      <c s="71" t="str">
        <f t="shared" si="1325"/>
        <v>Центральноевропейское время</v>
      </c>
      <c s="71"/>
    </row>
    <row r="42384" spans="1:10" ht="15">
      <c r="A42384">
        <v>103123</v>
      </c>
      <c>
        <v>295378</v>
      </c>
      <c s="2">
        <v>44396.838779935279</v>
      </c>
      <c>
        <v>182191</v>
      </c>
      <c s="71">
        <v>2</v>
      </c>
      <c>
        <v>20</v>
      </c>
      <c s="71" t="str">
        <f t="shared" si="1324"/>
        <v>понедельник</v>
      </c>
      <c s="71" t="str">
        <f>VLOOKUP(A42384,Подписчики!A:C,2,0)</f>
        <v>UTC+1</v>
      </c>
      <c s="71" t="str">
        <f t="shared" si="1325"/>
        <v>Центральноевропейское время</v>
      </c>
      <c s="71"/>
    </row>
    <row r="42385" spans="1:10" ht="15">
      <c r="A42385">
        <v>103123</v>
      </c>
      <c>
        <v>298467</v>
      </c>
      <c s="2">
        <v>44397.851724919099</v>
      </c>
      <c>
        <v>396686</v>
      </c>
      <c s="71">
        <v>3</v>
      </c>
      <c>
        <v>20</v>
      </c>
      <c s="71" t="str">
        <f t="shared" si="1324"/>
        <v>вторник</v>
      </c>
      <c s="71" t="str">
        <f>VLOOKUP(A42385,Подписчики!A:C,2,0)</f>
        <v>UTC+1</v>
      </c>
      <c s="71" t="str">
        <f t="shared" si="1325"/>
        <v>Центральноевропейское время</v>
      </c>
      <c s="71"/>
    </row>
    <row r="42386" spans="1:10" ht="15">
      <c r="A42386">
        <v>103123</v>
      </c>
      <c>
        <v>306550</v>
      </c>
      <c s="2">
        <v>44400.672113268614</v>
      </c>
      <c>
        <v>358602</v>
      </c>
      <c s="71">
        <v>6</v>
      </c>
      <c>
        <v>16</v>
      </c>
      <c s="71" t="str">
        <f t="shared" si="1324"/>
        <v>пятница</v>
      </c>
      <c s="71" t="str">
        <f>VLOOKUP(A42386,Подписчики!A:C,2,0)</f>
        <v>UTC+1</v>
      </c>
      <c s="71" t="str">
        <f t="shared" si="1325"/>
        <v>Центральноевропейское время</v>
      </c>
      <c s="71"/>
    </row>
    <row r="42387" spans="1:10" ht="15">
      <c r="A42387">
        <v>103162</v>
      </c>
      <c>
        <v>267997</v>
      </c>
      <c s="2">
        <v>44388.695171521031</v>
      </c>
      <c>
        <v>370372</v>
      </c>
      <c s="71">
        <v>1</v>
      </c>
      <c>
        <v>16</v>
      </c>
      <c s="71" t="str">
        <f t="shared" si="1324"/>
        <v>воскресенье</v>
      </c>
      <c s="71" t="str">
        <f>VLOOKUP(A42387,Подписчики!A:C,2,0)</f>
        <v>UTC+2</v>
      </c>
      <c s="71" t="str">
        <f t="shared" si="1325"/>
        <v>Калиниградское время</v>
      </c>
      <c s="71"/>
    </row>
    <row r="42388" spans="1:10" ht="15">
      <c r="A42388">
        <v>103162</v>
      </c>
      <c>
        <v>300426</v>
      </c>
      <c s="2">
        <v>44398.708666666666</v>
      </c>
      <c>
        <v>455878</v>
      </c>
      <c s="71">
        <v>4</v>
      </c>
      <c>
        <v>17</v>
      </c>
      <c s="71" t="str">
        <f t="shared" si="1324"/>
        <v>среда</v>
      </c>
      <c s="71" t="str">
        <f>VLOOKUP(A42388,Подписчики!A:C,2,0)</f>
        <v>UTC+2</v>
      </c>
      <c s="71" t="str">
        <f t="shared" si="1325"/>
        <v>Калиниградское время</v>
      </c>
      <c s="71"/>
    </row>
    <row r="42389" spans="1:10" ht="15">
      <c r="A42389">
        <v>103183</v>
      </c>
      <c>
        <v>261680</v>
      </c>
      <c s="2">
        <v>44387.306222724081</v>
      </c>
      <c>
        <v>123413</v>
      </c>
      <c s="71">
        <v>7</v>
      </c>
      <c>
        <v>7</v>
      </c>
      <c s="71" t="str">
        <f t="shared" si="1324"/>
        <v>суббота</v>
      </c>
      <c s="71" t="str">
        <f>VLOOKUP(A42389,Подписчики!A:C,2,0)</f>
        <v>UTC+2</v>
      </c>
      <c s="71" t="str">
        <f t="shared" si="1325"/>
        <v>Калиниградское время</v>
      </c>
      <c s="71"/>
    </row>
    <row r="42390" spans="1:10" ht="15">
      <c r="A42390">
        <v>103183</v>
      </c>
      <c>
        <v>263584</v>
      </c>
      <c s="2">
        <v>44387.696789644011</v>
      </c>
      <c>
        <v>242428</v>
      </c>
      <c s="71">
        <v>7</v>
      </c>
      <c>
        <v>16</v>
      </c>
      <c s="71" t="str">
        <f t="shared" si="1324"/>
        <v>суббота</v>
      </c>
      <c s="71" t="str">
        <f>VLOOKUP(A42390,Подписчики!A:C,2,0)</f>
        <v>UTC+2</v>
      </c>
      <c s="71" t="str">
        <f t="shared" si="1325"/>
        <v>Калиниградское время</v>
      </c>
      <c s="71"/>
    </row>
    <row r="42391" spans="1:10" ht="15">
      <c r="A42391">
        <v>103183</v>
      </c>
      <c>
        <v>288433</v>
      </c>
      <c s="2">
        <v>44394.795495145627</v>
      </c>
      <c>
        <v>250679</v>
      </c>
      <c s="71">
        <v>7</v>
      </c>
      <c>
        <v>19</v>
      </c>
      <c s="71" t="str">
        <f t="shared" si="1324"/>
        <v>суббота</v>
      </c>
      <c s="71" t="str">
        <f>VLOOKUP(A42391,Подписчики!A:C,2,0)</f>
        <v>UTC+2</v>
      </c>
      <c s="71" t="str">
        <f t="shared" si="1325"/>
        <v>Калиниградское время</v>
      </c>
      <c s="71"/>
    </row>
    <row r="42392" spans="1:10" ht="15">
      <c r="A42392">
        <v>103186</v>
      </c>
      <c>
        <v>100885</v>
      </c>
      <c s="2">
        <v>44340.470666666661</v>
      </c>
      <c>
        <v>287022</v>
      </c>
      <c s="71">
        <v>2</v>
      </c>
      <c>
        <v>11</v>
      </c>
      <c s="71" t="str">
        <f t="shared" si="1324"/>
        <v>понедельник</v>
      </c>
      <c s="71" t="str">
        <f>VLOOKUP(A42392,Подписчики!A:C,2,0)</f>
        <v>UTC+2</v>
      </c>
      <c s="71" t="str">
        <f t="shared" si="1325"/>
        <v>Калиниградское время</v>
      </c>
      <c s="71"/>
    </row>
    <row r="42393" spans="1:10" ht="15">
      <c r="A42393">
        <v>103186</v>
      </c>
      <c>
        <v>148985</v>
      </c>
      <c s="2">
        <v>44354.696789644011</v>
      </c>
      <c>
        <v>122027</v>
      </c>
      <c s="71">
        <v>2</v>
      </c>
      <c>
        <v>16</v>
      </c>
      <c s="71" t="str">
        <f t="shared" si="1324"/>
        <v>понедельник</v>
      </c>
      <c s="71" t="str">
        <f>VLOOKUP(A42393,Подписчики!A:C,2,0)</f>
        <v>UTC+2</v>
      </c>
      <c s="71" t="str">
        <f t="shared" si="1325"/>
        <v>Калиниградское время</v>
      </c>
      <c s="71"/>
    </row>
    <row r="42394" spans="1:10" ht="15">
      <c r="A42394">
        <v>103186</v>
      </c>
      <c>
        <v>177198</v>
      </c>
      <c s="2">
        <v>44362.769605177993</v>
      </c>
      <c>
        <v>347393</v>
      </c>
      <c s="71">
        <v>3</v>
      </c>
      <c>
        <v>18</v>
      </c>
      <c s="71" t="str">
        <f t="shared" si="1324"/>
        <v>вторник</v>
      </c>
      <c s="71" t="str">
        <f>VLOOKUP(A42394,Подписчики!A:C,2,0)</f>
        <v>UTC+2</v>
      </c>
      <c s="71" t="str">
        <f t="shared" si="1325"/>
        <v>Калиниградское время</v>
      </c>
      <c s="71"/>
    </row>
    <row r="42395" spans="1:10" ht="15">
      <c r="A42395">
        <v>103186</v>
      </c>
      <c>
        <v>198483</v>
      </c>
      <c s="2">
        <v>44368.666045307444</v>
      </c>
      <c>
        <v>143024</v>
      </c>
      <c s="71">
        <v>2</v>
      </c>
      <c>
        <v>15</v>
      </c>
      <c s="71" t="str">
        <f t="shared" si="1324"/>
        <v>понедельник</v>
      </c>
      <c s="71" t="str">
        <f>VLOOKUP(A42395,Подписчики!A:C,2,0)</f>
        <v>UTC+2</v>
      </c>
      <c s="71" t="str">
        <f t="shared" si="1325"/>
        <v>Калиниградское время</v>
      </c>
      <c s="71"/>
    </row>
    <row r="42396" spans="1:10" ht="15">
      <c r="A42396">
        <v>103186</v>
      </c>
      <c>
        <v>204589</v>
      </c>
      <c s="2">
        <v>44370.666045307444</v>
      </c>
      <c>
        <v>431288</v>
      </c>
      <c s="71">
        <v>4</v>
      </c>
      <c>
        <v>15</v>
      </c>
      <c s="71" t="str">
        <f t="shared" si="1324"/>
        <v>среда</v>
      </c>
      <c s="71" t="str">
        <f>VLOOKUP(A42396,Подписчики!A:C,2,0)</f>
        <v>UTC+2</v>
      </c>
      <c s="71" t="str">
        <f t="shared" si="1325"/>
        <v>Калиниградское время</v>
      </c>
      <c s="71"/>
    </row>
    <row r="42397" spans="1:10" ht="15">
      <c r="A42397">
        <v>103186</v>
      </c>
      <c>
        <v>213482</v>
      </c>
      <c s="2">
        <v>44373.072666666667</v>
      </c>
      <c>
        <v>293657</v>
      </c>
      <c s="71">
        <v>7</v>
      </c>
      <c>
        <v>1</v>
      </c>
      <c s="71" t="str">
        <f t="shared" si="1324"/>
        <v>суббота</v>
      </c>
      <c s="71" t="str">
        <f>VLOOKUP(A42397,Подписчики!A:C,2,0)</f>
        <v>UTC+2</v>
      </c>
      <c s="71" t="str">
        <f t="shared" si="1325"/>
        <v>Калиниградское время</v>
      </c>
      <c s="71"/>
    </row>
    <row r="42398" spans="1:10" ht="15">
      <c r="A42398">
        <v>103186</v>
      </c>
      <c>
        <v>226283</v>
      </c>
      <c s="2">
        <v>44376.386110032363</v>
      </c>
      <c>
        <v>351192</v>
      </c>
      <c s="71">
        <v>3</v>
      </c>
      <c>
        <v>9</v>
      </c>
      <c s="71" t="str">
        <f t="shared" si="1324"/>
        <v>вторник</v>
      </c>
      <c s="71" t="str">
        <f>VLOOKUP(A42398,Подписчики!A:C,2,0)</f>
        <v>UTC+2</v>
      </c>
      <c s="71" t="str">
        <f t="shared" si="1325"/>
        <v>Калиниградское время</v>
      </c>
      <c s="71"/>
    </row>
    <row r="42399" spans="1:10" ht="15">
      <c r="A42399">
        <v>103186</v>
      </c>
      <c>
        <v>235660</v>
      </c>
      <c s="2">
        <v>44379.604556634302</v>
      </c>
      <c>
        <v>458081</v>
      </c>
      <c s="71">
        <v>6</v>
      </c>
      <c>
        <v>14</v>
      </c>
      <c s="71" t="str">
        <f t="shared" si="1324"/>
        <v>пятница</v>
      </c>
      <c s="71" t="str">
        <f>VLOOKUP(A42399,Подписчики!A:C,2,0)</f>
        <v>UTC+2</v>
      </c>
      <c s="71" t="str">
        <f t="shared" si="1325"/>
        <v>Калиниградское время</v>
      </c>
      <c s="71"/>
    </row>
    <row r="42400" spans="1:10" ht="15">
      <c r="A42400">
        <v>103186</v>
      </c>
      <c>
        <v>299410</v>
      </c>
      <c s="2">
        <v>44398.528504854366</v>
      </c>
      <c>
        <v>357547</v>
      </c>
      <c s="71">
        <v>4</v>
      </c>
      <c>
        <v>12</v>
      </c>
      <c s="71" t="str">
        <f t="shared" si="1324"/>
        <v>среда</v>
      </c>
      <c s="71" t="str">
        <f>VLOOKUP(A42400,Подписчики!A:C,2,0)</f>
        <v>UTC+2</v>
      </c>
      <c s="71" t="str">
        <f t="shared" si="1325"/>
        <v>Калиниградское время</v>
      </c>
      <c s="71"/>
    </row>
    <row r="42401" spans="1:10" ht="15">
      <c r="A42401">
        <v>103186</v>
      </c>
      <c>
        <v>302897</v>
      </c>
      <c s="2">
        <v>44399.628828478963</v>
      </c>
      <c>
        <v>347008</v>
      </c>
      <c s="71">
        <v>5</v>
      </c>
      <c>
        <v>15</v>
      </c>
      <c s="71" t="str">
        <f t="shared" si="1324"/>
        <v>четверг</v>
      </c>
      <c s="71" t="str">
        <f>VLOOKUP(A42401,Подписчики!A:C,2,0)</f>
        <v>UTC+2</v>
      </c>
      <c s="71" t="str">
        <f t="shared" si="1325"/>
        <v>Калиниградское время</v>
      </c>
      <c s="71"/>
    </row>
    <row r="42402" spans="1:10" ht="15">
      <c r="A42402">
        <v>103186</v>
      </c>
      <c>
        <v>339190</v>
      </c>
      <c s="2">
        <v>44409.408763754043</v>
      </c>
      <c>
        <v>21760</v>
      </c>
      <c s="71">
        <v>1</v>
      </c>
      <c>
        <v>9</v>
      </c>
      <c s="71" t="str">
        <f t="shared" si="1324"/>
        <v>воскресенье</v>
      </c>
      <c s="71" t="str">
        <f>VLOOKUP(A42402,Подписчики!A:C,2,0)</f>
        <v>UTC+2</v>
      </c>
      <c s="71" t="str">
        <f t="shared" si="1325"/>
        <v>Калиниградское время</v>
      </c>
      <c s="71"/>
    </row>
    <row r="42403" spans="1:10" ht="15">
      <c r="A42403">
        <v>103186</v>
      </c>
      <c>
        <v>349219</v>
      </c>
      <c s="2">
        <v>44412.721061488672</v>
      </c>
      <c>
        <v>11448</v>
      </c>
      <c s="71">
        <v>4</v>
      </c>
      <c>
        <v>17</v>
      </c>
      <c s="71" t="str">
        <f t="shared" si="1324"/>
        <v>среда</v>
      </c>
      <c s="71" t="str">
        <f>VLOOKUP(A42403,Подписчики!A:C,2,0)</f>
        <v>UTC+2</v>
      </c>
      <c s="71" t="str">
        <f t="shared" si="1325"/>
        <v>Калиниградское время</v>
      </c>
      <c s="71"/>
    </row>
    <row r="42404" spans="1:10" ht="15">
      <c r="A42404">
        <v>103186</v>
      </c>
      <c>
        <v>351193</v>
      </c>
      <c s="2">
        <v>44413.475106796112</v>
      </c>
      <c>
        <v>344690</v>
      </c>
      <c s="71">
        <v>5</v>
      </c>
      <c>
        <v>11</v>
      </c>
      <c s="71" t="str">
        <f t="shared" si="1324"/>
        <v>четверг</v>
      </c>
      <c s="71" t="str">
        <f>VLOOKUP(A42404,Подписчики!A:C,2,0)</f>
        <v>UTC+2</v>
      </c>
      <c s="71" t="str">
        <f t="shared" si="1325"/>
        <v>Калиниградское время</v>
      </c>
      <c s="71"/>
    </row>
    <row r="42405" spans="1:10" ht="15">
      <c r="A42405">
        <v>103186</v>
      </c>
      <c>
        <v>356784</v>
      </c>
      <c s="2">
        <v>44414.91523624595</v>
      </c>
      <c>
        <v>396686</v>
      </c>
      <c s="71">
        <v>6</v>
      </c>
      <c>
        <v>21</v>
      </c>
      <c s="71" t="str">
        <f t="shared" si="1324"/>
        <v>пятница</v>
      </c>
      <c s="71" t="str">
        <f>VLOOKUP(A42405,Подписчики!A:C,2,0)</f>
        <v>UTC+2</v>
      </c>
      <c s="71" t="str">
        <f t="shared" si="1325"/>
        <v>Калиниградское время</v>
      </c>
      <c s="71"/>
    </row>
    <row r="42406" spans="1:10" ht="15">
      <c r="A42406">
        <v>103186</v>
      </c>
      <c>
        <v>373914</v>
      </c>
      <c s="2">
        <v>44419.806822006467</v>
      </c>
      <c>
        <v>251243</v>
      </c>
      <c s="71">
        <v>4</v>
      </c>
      <c>
        <v>19</v>
      </c>
      <c s="71" t="str">
        <f t="shared" si="1324"/>
        <v>среда</v>
      </c>
      <c s="71" t="str">
        <f>VLOOKUP(A42406,Подписчики!A:C,2,0)</f>
        <v>UTC+2</v>
      </c>
      <c s="71" t="str">
        <f t="shared" si="1325"/>
        <v>Калиниградское время</v>
      </c>
      <c s="71"/>
    </row>
    <row r="42407" spans="1:10" ht="15">
      <c r="A42407">
        <v>103240</v>
      </c>
      <c>
        <v>219136</v>
      </c>
      <c s="2">
        <v>44374.30350657674</v>
      </c>
      <c>
        <v>230507</v>
      </c>
      <c s="71">
        <v>1</v>
      </c>
      <c>
        <v>7</v>
      </c>
      <c s="71" t="str">
        <f t="shared" si="1324"/>
        <v>воскресенье</v>
      </c>
      <c s="71" t="str">
        <f>VLOOKUP(A42407,Подписчики!A:C,2,0)</f>
        <v>UTC+2</v>
      </c>
      <c s="71" t="str">
        <f t="shared" si="1325"/>
        <v>Калиниградское время</v>
      </c>
      <c s="71"/>
    </row>
    <row r="42408" spans="1:10" ht="15">
      <c r="A42408">
        <v>103240</v>
      </c>
      <c>
        <v>253576</v>
      </c>
      <c s="2">
        <v>44384.780932038833</v>
      </c>
      <c>
        <v>53136</v>
      </c>
      <c s="71">
        <v>4</v>
      </c>
      <c>
        <v>18</v>
      </c>
      <c s="71" t="str">
        <f t="shared" si="1324"/>
        <v>среда</v>
      </c>
      <c s="71" t="str">
        <f>VLOOKUP(A42408,Подписчики!A:C,2,0)</f>
        <v>UTC+2</v>
      </c>
      <c s="71" t="str">
        <f t="shared" si="1325"/>
        <v>Калиниградское время</v>
      </c>
      <c s="71"/>
    </row>
    <row r="42409" spans="1:10" ht="15">
      <c r="A42409">
        <v>103240</v>
      </c>
      <c>
        <v>267387</v>
      </c>
      <c s="2">
        <v>44388.602404858546</v>
      </c>
      <c>
        <v>118549</v>
      </c>
      <c s="71">
        <v>1</v>
      </c>
      <c>
        <v>14</v>
      </c>
      <c s="71" t="str">
        <f t="shared" si="1324"/>
        <v>воскресенье</v>
      </c>
      <c s="71" t="str">
        <f>VLOOKUP(A42409,Подписчики!A:C,2,0)</f>
        <v>UTC+2</v>
      </c>
      <c s="71" t="str">
        <f t="shared" si="1325"/>
        <v>Калиниградское время</v>
      </c>
      <c s="71"/>
    </row>
    <row r="42410" spans="1:10" ht="15">
      <c r="A42410">
        <v>103240</v>
      </c>
      <c>
        <v>294180</v>
      </c>
      <c s="2">
        <v>44396.635300970869</v>
      </c>
      <c>
        <v>154256</v>
      </c>
      <c s="71">
        <v>2</v>
      </c>
      <c>
        <v>15</v>
      </c>
      <c s="71" t="str">
        <f t="shared" si="1324"/>
        <v>понедельник</v>
      </c>
      <c s="71" t="str">
        <f>VLOOKUP(A42410,Подписчики!A:C,2,0)</f>
        <v>UTC+2</v>
      </c>
      <c s="71" t="str">
        <f t="shared" si="1325"/>
        <v>Калиниградское время</v>
      </c>
      <c s="71"/>
    </row>
    <row r="42411" spans="1:10" ht="15">
      <c r="A42411">
        <v>103240</v>
      </c>
      <c>
        <v>314064</v>
      </c>
      <c s="2">
        <v>44402.393666666663</v>
      </c>
      <c>
        <v>68798</v>
      </c>
      <c s="71">
        <v>1</v>
      </c>
      <c>
        <v>9</v>
      </c>
      <c s="71" t="str">
        <f t="shared" si="1324"/>
        <v>воскресенье</v>
      </c>
      <c s="71" t="str">
        <f>VLOOKUP(A42411,Подписчики!A:C,2,0)</f>
        <v>UTC+2</v>
      </c>
      <c s="71" t="str">
        <f t="shared" si="1325"/>
        <v>Калиниградское время</v>
      </c>
      <c s="71"/>
    </row>
    <row r="42412" spans="1:10" ht="15">
      <c r="A42412">
        <v>103240</v>
      </c>
      <c>
        <v>353548</v>
      </c>
      <c s="2">
        <v>44413.962161812298</v>
      </c>
      <c>
        <v>31749</v>
      </c>
      <c s="71">
        <v>5</v>
      </c>
      <c>
        <v>23</v>
      </c>
      <c s="71" t="str">
        <f t="shared" si="1324"/>
        <v>четверг</v>
      </c>
      <c s="71" t="str">
        <f>VLOOKUP(A42412,Подписчики!A:C,2,0)</f>
        <v>UTC+2</v>
      </c>
      <c s="71" t="str">
        <f t="shared" si="1325"/>
        <v>Калиниградское время</v>
      </c>
      <c s="71"/>
    </row>
    <row r="42413" spans="1:10" ht="15">
      <c r="A42413">
        <v>103240</v>
      </c>
      <c>
        <v>359811</v>
      </c>
      <c s="2">
        <v>44415.630446601943</v>
      </c>
      <c>
        <v>351192</v>
      </c>
      <c s="71">
        <v>7</v>
      </c>
      <c>
        <v>15</v>
      </c>
      <c s="71" t="str">
        <f t="shared" si="1324"/>
        <v>суббота</v>
      </c>
      <c s="71" t="str">
        <f>VLOOKUP(A42413,Подписчики!A:C,2,0)</f>
        <v>UTC+2</v>
      </c>
      <c s="71" t="str">
        <f t="shared" si="1325"/>
        <v>Калиниградское время</v>
      </c>
      <c s="71"/>
    </row>
    <row r="42414" spans="1:10" ht="15">
      <c r="A42414">
        <v>103240</v>
      </c>
      <c>
        <v>361169</v>
      </c>
      <c s="2">
        <v>44415.78902265372</v>
      </c>
      <c>
        <v>208723</v>
      </c>
      <c s="71">
        <v>7</v>
      </c>
      <c>
        <v>18</v>
      </c>
      <c s="71" t="str">
        <f t="shared" si="1324"/>
        <v>суббота</v>
      </c>
      <c s="71" t="str">
        <f>VLOOKUP(A42414,Подписчики!A:C,2,0)</f>
        <v>UTC+2</v>
      </c>
      <c s="71" t="str">
        <f t="shared" si="1325"/>
        <v>Калиниградское время</v>
      </c>
      <c s="71"/>
    </row>
    <row r="42415" spans="1:10" ht="15">
      <c r="A42415">
        <v>103240</v>
      </c>
      <c>
        <v>363316</v>
      </c>
      <c s="2">
        <v>44416.369914853356</v>
      </c>
      <c>
        <v>331902</v>
      </c>
      <c s="71">
        <v>1</v>
      </c>
      <c>
        <v>8</v>
      </c>
      <c s="71" t="str">
        <f t="shared" si="1324"/>
        <v>воскресенье</v>
      </c>
      <c s="71" t="str">
        <f>VLOOKUP(A42415,Подписчики!A:C,2,0)</f>
        <v>UTC+2</v>
      </c>
      <c s="71" t="str">
        <f t="shared" si="1325"/>
        <v>Калиниградское время</v>
      </c>
      <c s="71"/>
    </row>
    <row r="42416" spans="1:10" ht="15">
      <c r="A42416">
        <v>103240</v>
      </c>
      <c>
        <v>377989</v>
      </c>
      <c s="2">
        <v>44421.539831715207</v>
      </c>
      <c>
        <v>155428</v>
      </c>
      <c s="71">
        <v>6</v>
      </c>
      <c>
        <v>12</v>
      </c>
      <c s="71" t="str">
        <f t="shared" si="1324"/>
        <v>пятница</v>
      </c>
      <c s="71" t="str">
        <f>VLOOKUP(A42416,Подписчики!A:C,2,0)</f>
        <v>UTC+2</v>
      </c>
      <c s="71" t="str">
        <f t="shared" si="1325"/>
        <v>Калиниградское время</v>
      </c>
      <c s="71"/>
    </row>
    <row r="42417" spans="1:10" ht="15">
      <c r="A42417">
        <v>103240</v>
      </c>
      <c>
        <v>408154</v>
      </c>
      <c s="2">
        <v>44430.39420064725</v>
      </c>
      <c>
        <v>205518</v>
      </c>
      <c s="71">
        <v>1</v>
      </c>
      <c>
        <v>9</v>
      </c>
      <c s="71" t="str">
        <f t="shared" si="1324"/>
        <v>воскресенье</v>
      </c>
      <c s="71" t="str">
        <f>VLOOKUP(A42417,Подписчики!A:C,2,0)</f>
        <v>UTC+2</v>
      </c>
      <c s="71" t="str">
        <f t="shared" si="1325"/>
        <v>Калиниградское время</v>
      </c>
      <c s="71"/>
    </row>
    <row r="42418" spans="1:10" ht="15">
      <c r="A42418">
        <v>103240</v>
      </c>
      <c>
        <v>423952</v>
      </c>
      <c s="2">
        <v>44437.899055016176</v>
      </c>
      <c>
        <v>250679</v>
      </c>
      <c s="71">
        <v>1</v>
      </c>
      <c>
        <v>21</v>
      </c>
      <c s="71" t="str">
        <f t="shared" si="1324"/>
        <v>воскресенье</v>
      </c>
      <c s="71" t="str">
        <f>VLOOKUP(A42418,Подписчики!A:C,2,0)</f>
        <v>UTC+2</v>
      </c>
      <c s="71" t="str">
        <f t="shared" si="1325"/>
        <v>Калиниградское время</v>
      </c>
      <c s="71"/>
    </row>
    <row r="42419" spans="1:10" ht="15">
      <c r="A42419">
        <v>103283</v>
      </c>
      <c>
        <v>22991</v>
      </c>
      <c s="2">
        <v>44310.40714563107</v>
      </c>
      <c>
        <v>411922</v>
      </c>
      <c s="71">
        <v>7</v>
      </c>
      <c>
        <v>9</v>
      </c>
      <c s="71" t="str">
        <f t="shared" si="1324"/>
        <v>суббота</v>
      </c>
      <c s="71" t="str">
        <f>VLOOKUP(A42419,Подписчики!A:C,2,0)</f>
        <v>UTC+6</v>
      </c>
      <c s="71" t="str">
        <f t="shared" si="1325"/>
        <v>Омское время</v>
      </c>
      <c s="71"/>
    </row>
    <row r="42420" spans="1:10" ht="15">
      <c r="A42420">
        <v>103283</v>
      </c>
      <c>
        <v>48795</v>
      </c>
      <c s="2">
        <v>44321.657954692557</v>
      </c>
      <c>
        <v>238334</v>
      </c>
      <c s="71">
        <v>4</v>
      </c>
      <c>
        <v>15</v>
      </c>
      <c s="71" t="str">
        <f t="shared" si="1324"/>
        <v>среда</v>
      </c>
      <c s="71" t="str">
        <f>VLOOKUP(A42420,Подписчики!A:C,2,0)</f>
        <v>UTC+6</v>
      </c>
      <c s="71" t="str">
        <f t="shared" si="1325"/>
        <v>Омское время</v>
      </c>
      <c s="71"/>
    </row>
    <row r="42421" spans="1:10" ht="15">
      <c r="A42421">
        <v>103283</v>
      </c>
      <c>
        <v>58999</v>
      </c>
      <c s="2">
        <v>44325.729152103559</v>
      </c>
      <c>
        <v>158978</v>
      </c>
      <c s="71">
        <v>1</v>
      </c>
      <c>
        <v>17</v>
      </c>
      <c s="71" t="str">
        <f t="shared" si="1324"/>
        <v>воскресенье</v>
      </c>
      <c s="71" t="str">
        <f>VLOOKUP(A42421,Подписчики!A:C,2,0)</f>
        <v>UTC+6</v>
      </c>
      <c s="71" t="str">
        <f t="shared" si="1325"/>
        <v>Омское время</v>
      </c>
      <c s="71"/>
    </row>
    <row r="42422" spans="1:10" ht="15">
      <c r="A42422">
        <v>103283</v>
      </c>
      <c>
        <v>70662</v>
      </c>
      <c s="2">
        <v>44330.711352750812</v>
      </c>
      <c>
        <v>21407</v>
      </c>
      <c s="71">
        <v>6</v>
      </c>
      <c>
        <v>17</v>
      </c>
      <c s="71" t="str">
        <f t="shared" si="1324"/>
        <v>пятница</v>
      </c>
      <c s="71" t="str">
        <f>VLOOKUP(A42422,Подписчики!A:C,2,0)</f>
        <v>UTC+6</v>
      </c>
      <c s="71" t="str">
        <f t="shared" si="1325"/>
        <v>Омское время</v>
      </c>
      <c s="71"/>
    </row>
    <row r="42423" spans="1:10" ht="15">
      <c r="A42423">
        <v>103283</v>
      </c>
      <c>
        <v>81898</v>
      </c>
      <c s="2">
        <v>44334.5333592233</v>
      </c>
      <c>
        <v>230507</v>
      </c>
      <c s="71">
        <v>3</v>
      </c>
      <c>
        <v>12</v>
      </c>
      <c s="71" t="str">
        <f t="shared" si="1324"/>
        <v>вторник</v>
      </c>
      <c s="71" t="str">
        <f>VLOOKUP(A42423,Подписчики!A:C,2,0)</f>
        <v>UTC+6</v>
      </c>
      <c s="71" t="str">
        <f t="shared" si="1325"/>
        <v>Омское время</v>
      </c>
      <c s="71"/>
    </row>
    <row r="42424" spans="1:10" ht="15">
      <c r="A42424">
        <v>103283</v>
      </c>
      <c>
        <v>101438</v>
      </c>
      <c s="2">
        <v>44340.635300970876</v>
      </c>
      <c>
        <v>324804</v>
      </c>
      <c s="71">
        <v>2</v>
      </c>
      <c>
        <v>15</v>
      </c>
      <c s="71" t="str">
        <f t="shared" si="1324"/>
        <v>понедельник</v>
      </c>
      <c s="71" t="str">
        <f>VLOOKUP(A42424,Подписчики!A:C,2,0)</f>
        <v>UTC+6</v>
      </c>
      <c s="71" t="str">
        <f t="shared" si="1325"/>
        <v>Омское время</v>
      </c>
      <c s="71"/>
    </row>
    <row r="42425" spans="1:10" ht="15">
      <c r="A42425">
        <v>103283</v>
      </c>
      <c>
        <v>212608</v>
      </c>
      <c s="2">
        <v>44372.792258899673</v>
      </c>
      <c>
        <v>250679</v>
      </c>
      <c s="71">
        <v>6</v>
      </c>
      <c>
        <v>19</v>
      </c>
      <c s="71" t="str">
        <f t="shared" si="1324"/>
        <v>пятница</v>
      </c>
      <c s="71" t="str">
        <f>VLOOKUP(A42425,Подписчики!A:C,2,0)</f>
        <v>UTC+6</v>
      </c>
      <c s="71" t="str">
        <f t="shared" si="1325"/>
        <v>Омское время</v>
      </c>
      <c s="71"/>
    </row>
    <row r="42426" spans="1:10" ht="15">
      <c r="A42426">
        <v>103283</v>
      </c>
      <c>
        <v>308942</v>
      </c>
      <c s="2">
        <v>44401.181310464795</v>
      </c>
      <c>
        <v>301748</v>
      </c>
      <c s="71">
        <v>7</v>
      </c>
      <c>
        <v>4</v>
      </c>
      <c s="71" t="str">
        <f t="shared" si="1324"/>
        <v>суббота</v>
      </c>
      <c s="71" t="str">
        <f>VLOOKUP(A42426,Подписчики!A:C,2,0)</f>
        <v>UTC+6</v>
      </c>
      <c s="71" t="str">
        <f t="shared" si="1325"/>
        <v>Омское время</v>
      </c>
      <c s="71"/>
    </row>
    <row r="42427" spans="1:10" ht="15">
      <c r="A42427">
        <v>103283</v>
      </c>
      <c>
        <v>363245</v>
      </c>
      <c s="2">
        <v>44416.322702719197</v>
      </c>
      <c>
        <v>244574</v>
      </c>
      <c s="71">
        <v>1</v>
      </c>
      <c>
        <v>7</v>
      </c>
      <c s="71" t="str">
        <f t="shared" si="1324"/>
        <v>воскресенье</v>
      </c>
      <c s="71" t="str">
        <f>VLOOKUP(A42427,Подписчики!A:C,2,0)</f>
        <v>UTC+6</v>
      </c>
      <c s="71" t="str">
        <f t="shared" si="1325"/>
        <v>Омское время</v>
      </c>
      <c s="71"/>
    </row>
    <row r="42428" spans="1:10" ht="15">
      <c r="A42428">
        <v>103283</v>
      </c>
      <c>
        <v>401876</v>
      </c>
      <c s="2">
        <v>44428.782550161814</v>
      </c>
      <c>
        <v>304128</v>
      </c>
      <c s="71">
        <v>6</v>
      </c>
      <c>
        <v>18</v>
      </c>
      <c s="71" t="str">
        <f t="shared" si="1324"/>
        <v>пятница</v>
      </c>
      <c s="71" t="str">
        <f>VLOOKUP(A42428,Подписчики!A:C,2,0)</f>
        <v>UTC+6</v>
      </c>
      <c s="71" t="str">
        <f t="shared" si="1325"/>
        <v>Омское время</v>
      </c>
      <c s="71"/>
    </row>
    <row r="42429" spans="1:10" ht="15">
      <c r="A42429">
        <v>103283</v>
      </c>
      <c>
        <v>406722</v>
      </c>
      <c s="2">
        <v>44429.896389660331</v>
      </c>
      <c>
        <v>7145</v>
      </c>
      <c s="71">
        <v>7</v>
      </c>
      <c>
        <v>21</v>
      </c>
      <c s="71" t="str">
        <f t="shared" si="1324"/>
        <v>суббота</v>
      </c>
      <c s="71" t="str">
        <f>VLOOKUP(A42429,Подписчики!A:C,2,0)</f>
        <v>UTC+6</v>
      </c>
      <c s="71" t="str">
        <f t="shared" si="1325"/>
        <v>Омское время</v>
      </c>
      <c s="71"/>
    </row>
    <row r="42430" spans="1:10" ht="15">
      <c r="A42430">
        <v>103283</v>
      </c>
      <c>
        <v>408200</v>
      </c>
      <c s="2">
        <v>44430.420090614884</v>
      </c>
      <c>
        <v>351192</v>
      </c>
      <c s="71">
        <v>1</v>
      </c>
      <c>
        <v>10</v>
      </c>
      <c s="71" t="str">
        <f t="shared" si="1324"/>
        <v>воскресенье</v>
      </c>
      <c s="71" t="str">
        <f>VLOOKUP(A42430,Подписчики!A:C,2,0)</f>
        <v>UTC+6</v>
      </c>
      <c s="71" t="str">
        <f t="shared" si="1325"/>
        <v>Омское время</v>
      </c>
      <c s="71"/>
    </row>
    <row r="42431" spans="1:10" ht="15">
      <c r="A42431">
        <v>103291</v>
      </c>
      <c>
        <v>317995</v>
      </c>
      <c s="2">
        <v>44403.50666019418</v>
      </c>
      <c>
        <v>336965</v>
      </c>
      <c s="71">
        <v>2</v>
      </c>
      <c>
        <v>12</v>
      </c>
      <c s="71" t="str">
        <f t="shared" si="1324"/>
        <v>понедельник</v>
      </c>
      <c s="71" t="str">
        <f>VLOOKUP(A42431,Подписчики!A:C,2,0)</f>
        <v>UTC+4</v>
      </c>
      <c s="71" t="str">
        <f t="shared" si="1325"/>
        <v>Самарское время</v>
      </c>
      <c s="71"/>
    </row>
    <row r="42432" spans="1:10" ht="15">
      <c r="A42432">
        <v>103291</v>
      </c>
      <c>
        <v>347404</v>
      </c>
      <c s="2">
        <v>44411.852938511329</v>
      </c>
      <c>
        <v>82901</v>
      </c>
      <c s="71">
        <v>3</v>
      </c>
      <c>
        <v>20</v>
      </c>
      <c s="71" t="str">
        <f t="shared" si="1324"/>
        <v>вторник</v>
      </c>
      <c s="71" t="str">
        <f>VLOOKUP(A42432,Подписчики!A:C,2,0)</f>
        <v>UTC+4</v>
      </c>
      <c s="71" t="str">
        <f t="shared" si="1325"/>
        <v>Самарское время</v>
      </c>
      <c s="71"/>
    </row>
    <row r="42433" spans="1:10" ht="15">
      <c r="A42433">
        <v>103291</v>
      </c>
      <c>
        <v>387084</v>
      </c>
      <c s="2">
        <v>44423.628955961794</v>
      </c>
      <c>
        <v>133619</v>
      </c>
      <c s="71">
        <v>1</v>
      </c>
      <c>
        <v>15</v>
      </c>
      <c s="71" t="str">
        <f t="shared" si="1324"/>
        <v>воскресенье</v>
      </c>
      <c s="71" t="str">
        <f>VLOOKUP(A42433,Подписчики!A:C,2,0)</f>
        <v>UTC+4</v>
      </c>
      <c s="71" t="str">
        <f t="shared" si="1325"/>
        <v>Самарское время</v>
      </c>
      <c s="71"/>
    </row>
    <row r="42434" spans="1:10" ht="15">
      <c r="A42434">
        <v>103317</v>
      </c>
      <c>
        <v>231616</v>
      </c>
      <c s="2">
        <v>44377.853747572815</v>
      </c>
      <c>
        <v>158978</v>
      </c>
      <c s="71">
        <v>4</v>
      </c>
      <c>
        <v>20</v>
      </c>
      <c s="71" t="str">
        <f t="shared" si="1324"/>
        <v>среда</v>
      </c>
      <c s="71" t="str">
        <f>VLOOKUP(A42434,Подписчики!A:C,2,0)</f>
        <v>UTC+2</v>
      </c>
      <c s="71" t="str">
        <f t="shared" si="1325"/>
        <v>Калиниградское время</v>
      </c>
      <c s="71"/>
    </row>
    <row r="42435" spans="1:10" ht="15">
      <c r="A42435">
        <v>103317</v>
      </c>
      <c>
        <v>232287</v>
      </c>
      <c s="2">
        <v>44377.989669902912</v>
      </c>
      <c>
        <v>88863</v>
      </c>
      <c s="71">
        <v>4</v>
      </c>
      <c>
        <v>23</v>
      </c>
      <c s="71" t="str">
        <f t="shared" si="1326" ref="G42435:G42498">TEXT(C42435,"дддд")</f>
        <v>среда</v>
      </c>
      <c s="71" t="str">
        <f>VLOOKUP(A42435,Подписчики!A:C,2,0)</f>
        <v>UTC+2</v>
      </c>
      <c s="71" t="str">
        <f t="shared" si="1327" ref="I42435:I42498">IF(H42435="UTC+1","Центральноевропейское время",IF(H42435="UTC+2","Калиниградское время",IF(H42435="UTC+3","Московское время",IF(H42435="UTC+4","Самарское время",IF(H42435="UTC+5","Екатеринбургское время",IF(H42435="UTC+6","Омское время",IF(H42435="UTC+7","Красноярское время",IF(H42435="UTC+8","Иркутское время",IF(H42435="UTC+9","Якутское время",IF(H42435="UTC+10","Владивостокское время",IF(H42435="UTC+11","Магаданское время",IF(H42435="UTC+12","Камчатское время",IF(H42435="UTC+0","Запределами России",IF(H42435="UTC-1","Запределами России",IF(H42435="UTC-2","Запределами России",IF(H42435="UTC-3","Запределами России",IF(H42435="UTC-4","Запределами России",IF(H42435="UTC-5","Запределами России",IF(H42435="UTC-6","Запределами России",IF(H42435="UTC-7","Запределами России",IF(H42435="UTC-8","Запределами России",IF(H42435="UTC-9","Запределами России",0))))))))))))))))))))))</f>
        <v>Калиниградское время</v>
      </c>
      <c s="71"/>
    </row>
    <row r="42436" spans="1:10" ht="15">
      <c r="A42436">
        <v>103317</v>
      </c>
      <c>
        <v>253031</v>
      </c>
      <c s="2">
        <v>44384.615883495142</v>
      </c>
      <c>
        <v>411922</v>
      </c>
      <c s="71">
        <v>4</v>
      </c>
      <c>
        <v>14</v>
      </c>
      <c s="71" t="str">
        <f t="shared" si="1326"/>
        <v>среда</v>
      </c>
      <c s="71" t="str">
        <f>VLOOKUP(A42436,Подписчики!A:C,2,0)</f>
        <v>UTC+2</v>
      </c>
      <c s="71" t="str">
        <f t="shared" si="1327"/>
        <v>Калиниградское время</v>
      </c>
      <c s="71"/>
    </row>
    <row r="42437" spans="1:10" ht="15">
      <c r="A42437">
        <v>103317</v>
      </c>
      <c>
        <v>260235</v>
      </c>
      <c s="2">
        <v>44386.876401294496</v>
      </c>
      <c>
        <v>258219</v>
      </c>
      <c s="71">
        <v>6</v>
      </c>
      <c>
        <v>21</v>
      </c>
      <c s="71" t="str">
        <f t="shared" si="1326"/>
        <v>пятница</v>
      </c>
      <c s="71" t="str">
        <f>VLOOKUP(A42437,Подписчики!A:C,2,0)</f>
        <v>UTC+2</v>
      </c>
      <c s="71" t="str">
        <f t="shared" si="1327"/>
        <v>Калиниградское время</v>
      </c>
      <c s="71"/>
    </row>
    <row r="42438" spans="1:10" ht="15">
      <c r="A42438">
        <v>103317</v>
      </c>
      <c>
        <v>390872</v>
      </c>
      <c s="2">
        <v>44424.793877022654</v>
      </c>
      <c>
        <v>267896</v>
      </c>
      <c s="71">
        <v>2</v>
      </c>
      <c>
        <v>19</v>
      </c>
      <c s="71" t="str">
        <f t="shared" si="1326"/>
        <v>понедельник</v>
      </c>
      <c s="71" t="str">
        <f>VLOOKUP(A42438,Подписчики!A:C,2,0)</f>
        <v>UTC+2</v>
      </c>
      <c s="71" t="str">
        <f t="shared" si="1327"/>
        <v>Калиниградское время</v>
      </c>
      <c s="71"/>
    </row>
    <row r="42439" spans="1:10" ht="15">
      <c r="A42439">
        <v>103338</v>
      </c>
      <c>
        <v>106725</v>
      </c>
      <c s="2">
        <v>44342.666045307444</v>
      </c>
      <c>
        <v>472712</v>
      </c>
      <c s="71">
        <v>4</v>
      </c>
      <c>
        <v>15</v>
      </c>
      <c s="71" t="str">
        <f t="shared" si="1326"/>
        <v>среда</v>
      </c>
      <c s="71" t="str">
        <f>VLOOKUP(A42439,Подписчики!A:C,2,0)</f>
        <v>UTC+2</v>
      </c>
      <c s="71" t="str">
        <f t="shared" si="1327"/>
        <v>Калиниградское время</v>
      </c>
      <c s="71"/>
    </row>
    <row r="42440" spans="1:10" ht="15">
      <c r="A42440">
        <v>103338</v>
      </c>
      <c>
        <v>142966</v>
      </c>
      <c s="2">
        <v>44352.813294498381</v>
      </c>
      <c>
        <v>107006</v>
      </c>
      <c s="71">
        <v>7</v>
      </c>
      <c>
        <v>19</v>
      </c>
      <c s="71" t="str">
        <f t="shared" si="1326"/>
        <v>суббота</v>
      </c>
      <c s="71" t="str">
        <f>VLOOKUP(A42440,Подписчики!A:C,2,0)</f>
        <v>UTC+2</v>
      </c>
      <c s="71" t="str">
        <f t="shared" si="1327"/>
        <v>Калиниградское время</v>
      </c>
      <c s="71"/>
    </row>
    <row r="42441" spans="1:10" ht="15">
      <c r="A42441">
        <v>103338</v>
      </c>
      <c>
        <v>160642</v>
      </c>
      <c s="2">
        <v>44358.635300970869</v>
      </c>
      <c>
        <v>325852</v>
      </c>
      <c s="71">
        <v>6</v>
      </c>
      <c>
        <v>15</v>
      </c>
      <c s="71" t="str">
        <f t="shared" si="1326"/>
        <v>пятница</v>
      </c>
      <c s="71" t="str">
        <f>VLOOKUP(A42441,Подписчики!A:C,2,0)</f>
        <v>UTC+2</v>
      </c>
      <c s="71" t="str">
        <f t="shared" si="1327"/>
        <v>Калиниградское время</v>
      </c>
      <c s="71"/>
    </row>
    <row r="42442" spans="1:10" ht="15">
      <c r="A42442">
        <v>103338</v>
      </c>
      <c>
        <v>217768</v>
      </c>
      <c s="2">
        <v>44373.906002990814</v>
      </c>
      <c>
        <v>170185</v>
      </c>
      <c s="71">
        <v>7</v>
      </c>
      <c>
        <v>21</v>
      </c>
      <c s="71" t="str">
        <f t="shared" si="1326"/>
        <v>суббота</v>
      </c>
      <c s="71" t="str">
        <f>VLOOKUP(A42442,Подписчики!A:C,2,0)</f>
        <v>UTC+2</v>
      </c>
      <c s="71" t="str">
        <f t="shared" si="1327"/>
        <v>Калиниградское время</v>
      </c>
      <c s="71"/>
    </row>
    <row r="42443" spans="1:10" ht="15">
      <c r="A42443">
        <v>103338</v>
      </c>
      <c>
        <v>234445</v>
      </c>
      <c s="2">
        <v>44378.90552750809</v>
      </c>
      <c>
        <v>250679</v>
      </c>
      <c s="71">
        <v>5</v>
      </c>
      <c>
        <v>21</v>
      </c>
      <c s="71" t="str">
        <f t="shared" si="1326"/>
        <v>четверг</v>
      </c>
      <c s="71" t="str">
        <f>VLOOKUP(A42443,Подписчики!A:C,2,0)</f>
        <v>UTC+2</v>
      </c>
      <c s="71" t="str">
        <f t="shared" si="1327"/>
        <v>Калиниградское время</v>
      </c>
      <c s="71"/>
    </row>
    <row r="42444" spans="1:10" ht="15">
      <c r="A42444">
        <v>103338</v>
      </c>
      <c>
        <v>239010</v>
      </c>
      <c s="2">
        <v>44380.218848231452</v>
      </c>
      <c>
        <v>470762</v>
      </c>
      <c s="71">
        <v>7</v>
      </c>
      <c>
        <v>5</v>
      </c>
      <c s="71" t="str">
        <f t="shared" si="1326"/>
        <v>суббота</v>
      </c>
      <c s="71" t="str">
        <f>VLOOKUP(A42444,Подписчики!A:C,2,0)</f>
        <v>UTC+2</v>
      </c>
      <c s="71" t="str">
        <f t="shared" si="1327"/>
        <v>Калиниградское время</v>
      </c>
      <c s="71"/>
    </row>
    <row r="42445" spans="1:10" ht="15">
      <c r="A42445">
        <v>103338</v>
      </c>
      <c>
        <v>245223</v>
      </c>
      <c s="2">
        <v>44381.683844660191</v>
      </c>
      <c>
        <v>471403</v>
      </c>
      <c s="71">
        <v>1</v>
      </c>
      <c>
        <v>16</v>
      </c>
      <c s="71" t="str">
        <f t="shared" si="1326"/>
        <v>воскресенье</v>
      </c>
      <c s="71" t="str">
        <f>VLOOKUP(A42445,Подписчики!A:C,2,0)</f>
        <v>UTC+2</v>
      </c>
      <c s="71" t="str">
        <f t="shared" si="1327"/>
        <v>Калиниградское время</v>
      </c>
      <c s="71"/>
    </row>
    <row r="42446" spans="1:10" ht="15">
      <c r="A42446">
        <v>103338</v>
      </c>
      <c>
        <v>260237</v>
      </c>
      <c s="2">
        <v>44386.876401294496</v>
      </c>
      <c>
        <v>82513</v>
      </c>
      <c s="71">
        <v>6</v>
      </c>
      <c>
        <v>21</v>
      </c>
      <c s="71" t="str">
        <f t="shared" si="1326"/>
        <v>пятница</v>
      </c>
      <c s="71" t="str">
        <f>VLOOKUP(A42446,Подписчики!A:C,2,0)</f>
        <v>UTC+2</v>
      </c>
      <c s="71" t="str">
        <f t="shared" si="1327"/>
        <v>Калиниградское время</v>
      </c>
      <c s="71"/>
    </row>
    <row r="42447" spans="1:10" ht="15">
      <c r="A42447">
        <v>103338</v>
      </c>
      <c>
        <v>263036</v>
      </c>
      <c s="2">
        <v>44387.630446601943</v>
      </c>
      <c>
        <v>475425</v>
      </c>
      <c s="71">
        <v>7</v>
      </c>
      <c>
        <v>15</v>
      </c>
      <c s="71" t="str">
        <f t="shared" si="1326"/>
        <v>суббота</v>
      </c>
      <c s="71" t="str">
        <f>VLOOKUP(A42447,Подписчики!A:C,2,0)</f>
        <v>UTC+2</v>
      </c>
      <c s="71" t="str">
        <f t="shared" si="1327"/>
        <v>Калиниградское время</v>
      </c>
      <c s="71"/>
    </row>
    <row r="42448" spans="1:10" ht="15">
      <c r="A42448">
        <v>103338</v>
      </c>
      <c>
        <v>316510</v>
      </c>
      <c s="2">
        <v>44402.8405713065</v>
      </c>
      <c>
        <v>235648</v>
      </c>
      <c s="71">
        <v>1</v>
      </c>
      <c>
        <v>20</v>
      </c>
      <c s="71" t="str">
        <f t="shared" si="1326"/>
        <v>воскресенье</v>
      </c>
      <c s="71" t="str">
        <f>VLOOKUP(A42448,Подписчики!A:C,2,0)</f>
        <v>UTC+2</v>
      </c>
      <c s="71" t="str">
        <f t="shared" si="1327"/>
        <v>Калиниградское время</v>
      </c>
      <c s="71"/>
    </row>
    <row r="42449" spans="1:10" ht="15">
      <c r="A42449">
        <v>103338</v>
      </c>
      <c>
        <v>332187</v>
      </c>
      <c s="2">
        <v>44407.865074433656</v>
      </c>
      <c>
        <v>86587</v>
      </c>
      <c s="71">
        <v>6</v>
      </c>
      <c>
        <v>20</v>
      </c>
      <c s="71" t="str">
        <f t="shared" si="1326"/>
        <v>пятница</v>
      </c>
      <c s="71" t="str">
        <f>VLOOKUP(A42449,Подписчики!A:C,2,0)</f>
        <v>UTC+2</v>
      </c>
      <c s="71" t="str">
        <f t="shared" si="1327"/>
        <v>Калиниградское время</v>
      </c>
      <c s="71"/>
    </row>
    <row r="42450" spans="1:10" ht="15">
      <c r="A42450">
        <v>103338</v>
      </c>
      <c>
        <v>360899</v>
      </c>
      <c s="2">
        <v>44415.761514563106</v>
      </c>
      <c>
        <v>230507</v>
      </c>
      <c s="71">
        <v>7</v>
      </c>
      <c>
        <v>18</v>
      </c>
      <c s="71" t="str">
        <f t="shared" si="1326"/>
        <v>суббота</v>
      </c>
      <c s="71" t="str">
        <f>VLOOKUP(A42450,Подписчики!A:C,2,0)</f>
        <v>UTC+2</v>
      </c>
      <c s="71" t="str">
        <f t="shared" si="1327"/>
        <v>Калиниградское время</v>
      </c>
      <c s="71"/>
    </row>
    <row r="42451" spans="1:10" ht="15">
      <c r="A42451">
        <v>103338</v>
      </c>
      <c>
        <v>385399</v>
      </c>
      <c s="2">
        <v>44423.017177993526</v>
      </c>
      <c>
        <v>165114</v>
      </c>
      <c s="71">
        <v>1</v>
      </c>
      <c>
        <v>0</v>
      </c>
      <c s="71" t="str">
        <f t="shared" si="1326"/>
        <v>воскресенье</v>
      </c>
      <c s="71" t="str">
        <f>VLOOKUP(A42451,Подписчики!A:C,2,0)</f>
        <v>UTC+2</v>
      </c>
      <c s="71" t="str">
        <f t="shared" si="1327"/>
        <v>Калиниградское время</v>
      </c>
      <c s="71"/>
    </row>
    <row r="42452" spans="1:10" ht="15">
      <c r="A42452">
        <v>103338</v>
      </c>
      <c>
        <v>386784</v>
      </c>
      <c s="2">
        <v>44423.561296426284</v>
      </c>
      <c>
        <v>227775</v>
      </c>
      <c s="71">
        <v>1</v>
      </c>
      <c>
        <v>13</v>
      </c>
      <c s="71" t="str">
        <f t="shared" si="1326"/>
        <v>воскресенье</v>
      </c>
      <c s="71" t="str">
        <f>VLOOKUP(A42452,Подписчики!A:C,2,0)</f>
        <v>UTC+2</v>
      </c>
      <c s="71" t="str">
        <f t="shared" si="1327"/>
        <v>Калиниградское время</v>
      </c>
      <c s="71"/>
    </row>
    <row r="42453" spans="1:10" ht="15">
      <c r="A42453">
        <v>103338</v>
      </c>
      <c>
        <v>410158</v>
      </c>
      <c s="2">
        <v>44430.761514563106</v>
      </c>
      <c>
        <v>357547</v>
      </c>
      <c s="71">
        <v>1</v>
      </c>
      <c>
        <v>18</v>
      </c>
      <c s="71" t="str">
        <f t="shared" si="1326"/>
        <v>воскресенье</v>
      </c>
      <c s="71" t="str">
        <f>VLOOKUP(A42453,Подписчики!A:C,2,0)</f>
        <v>UTC+2</v>
      </c>
      <c s="71" t="str">
        <f t="shared" si="1327"/>
        <v>Калиниградское время</v>
      </c>
      <c s="71"/>
    </row>
    <row r="42454" spans="1:10" ht="15">
      <c r="A42454">
        <v>103412</v>
      </c>
      <c>
        <v>35534</v>
      </c>
      <c s="2">
        <v>44316.53214563107</v>
      </c>
      <c>
        <v>411922</v>
      </c>
      <c s="71">
        <v>6</v>
      </c>
      <c>
        <v>12</v>
      </c>
      <c s="71" t="str">
        <f t="shared" si="1326"/>
        <v>пятница</v>
      </c>
      <c s="71" t="str">
        <f>VLOOKUP(A42454,Подписчики!A:C,2,0)</f>
        <v>UTC+3</v>
      </c>
      <c s="71" t="str">
        <f t="shared" si="1327"/>
        <v>Московское время</v>
      </c>
      <c s="71"/>
    </row>
    <row r="42455" spans="1:10" ht="15">
      <c r="A42455">
        <v>103412</v>
      </c>
      <c>
        <v>46645</v>
      </c>
      <c s="2">
        <v>44320.64865048544</v>
      </c>
      <c>
        <v>230507</v>
      </c>
      <c s="71">
        <v>3</v>
      </c>
      <c>
        <v>15</v>
      </c>
      <c s="71" t="str">
        <f t="shared" si="1326"/>
        <v>вторник</v>
      </c>
      <c s="71" t="str">
        <f>VLOOKUP(A42455,Подписчики!A:C,2,0)</f>
        <v>UTC+3</v>
      </c>
      <c s="71" t="str">
        <f t="shared" si="1327"/>
        <v>Московское время</v>
      </c>
      <c s="71"/>
    </row>
    <row r="42456" spans="1:10" ht="15">
      <c r="A42456">
        <v>103412</v>
      </c>
      <c>
        <v>70332</v>
      </c>
      <c s="2">
        <v>44330.666449838187</v>
      </c>
      <c>
        <v>459455</v>
      </c>
      <c s="71">
        <v>6</v>
      </c>
      <c>
        <v>15</v>
      </c>
      <c s="71" t="str">
        <f t="shared" si="1326"/>
        <v>пятница</v>
      </c>
      <c s="71" t="str">
        <f>VLOOKUP(A42456,Подписчики!A:C,2,0)</f>
        <v>UTC+3</v>
      </c>
      <c s="71" t="str">
        <f t="shared" si="1327"/>
        <v>Московское время</v>
      </c>
      <c s="71"/>
    </row>
    <row r="42457" spans="1:10" ht="15">
      <c r="A42457">
        <v>103412</v>
      </c>
      <c>
        <v>80329</v>
      </c>
      <c s="2">
        <v>44333.634087378639</v>
      </c>
      <c>
        <v>243445</v>
      </c>
      <c s="71">
        <v>2</v>
      </c>
      <c>
        <v>15</v>
      </c>
      <c s="71" t="str">
        <f t="shared" si="1326"/>
        <v>понедельник</v>
      </c>
      <c s="71" t="str">
        <f>VLOOKUP(A42457,Подписчики!A:C,2,0)</f>
        <v>UTC+3</v>
      </c>
      <c s="71" t="str">
        <f t="shared" si="1327"/>
        <v>Московское время</v>
      </c>
      <c s="71"/>
    </row>
    <row r="42458" spans="1:10" ht="15">
      <c r="A42458">
        <v>103412</v>
      </c>
      <c>
        <v>160304</v>
      </c>
      <c s="2">
        <v>44358.592016181232</v>
      </c>
      <c>
        <v>123413</v>
      </c>
      <c s="71">
        <v>6</v>
      </c>
      <c>
        <v>14</v>
      </c>
      <c s="71" t="str">
        <f t="shared" si="1326"/>
        <v>пятница</v>
      </c>
      <c s="71" t="str">
        <f>VLOOKUP(A42458,Подписчики!A:C,2,0)</f>
        <v>UTC+3</v>
      </c>
      <c s="71" t="str">
        <f t="shared" si="1327"/>
        <v>Московское время</v>
      </c>
      <c s="71"/>
    </row>
    <row r="42459" spans="1:10" ht="15">
      <c r="A42459">
        <v>103412</v>
      </c>
      <c>
        <v>193519</v>
      </c>
      <c s="2">
        <v>44367.255378887297</v>
      </c>
      <c>
        <v>308796</v>
      </c>
      <c s="71">
        <v>1</v>
      </c>
      <c>
        <v>6</v>
      </c>
      <c s="71" t="str">
        <f t="shared" si="1326"/>
        <v>воскресенье</v>
      </c>
      <c s="71" t="str">
        <f>VLOOKUP(A42459,Подписчики!A:C,2,0)</f>
        <v>UTC+3</v>
      </c>
      <c s="71" t="str">
        <f t="shared" si="1327"/>
        <v>Московское время</v>
      </c>
      <c s="71"/>
    </row>
    <row r="42460" spans="1:10" ht="15">
      <c r="A42460">
        <v>103412</v>
      </c>
      <c>
        <v>194926</v>
      </c>
      <c s="2">
        <v>44367.63570550162</v>
      </c>
      <c>
        <v>112334</v>
      </c>
      <c s="71">
        <v>1</v>
      </c>
      <c>
        <v>15</v>
      </c>
      <c s="71" t="str">
        <f t="shared" si="1326"/>
        <v>воскресенье</v>
      </c>
      <c s="71" t="str">
        <f>VLOOKUP(A42460,Подписчики!A:C,2,0)</f>
        <v>UTC+3</v>
      </c>
      <c s="71" t="str">
        <f t="shared" si="1327"/>
        <v>Московское время</v>
      </c>
      <c s="71"/>
    </row>
    <row r="42461" spans="1:10" ht="15">
      <c r="A42461">
        <v>103423</v>
      </c>
      <c>
        <v>30717</v>
      </c>
      <c s="2">
        <v>44313.866288025893</v>
      </c>
      <c>
        <v>82901</v>
      </c>
      <c s="71">
        <v>3</v>
      </c>
      <c>
        <v>20</v>
      </c>
      <c s="71" t="str">
        <f t="shared" si="1326"/>
        <v>вторник</v>
      </c>
      <c s="71" t="str">
        <f>VLOOKUP(A42461,Подписчики!A:C,2,0)</f>
        <v>UTC+1</v>
      </c>
      <c s="71" t="str">
        <f t="shared" si="1327"/>
        <v>Центральноевропейское время</v>
      </c>
      <c s="71"/>
    </row>
    <row r="42462" spans="1:10" ht="15">
      <c r="A42462">
        <v>103423</v>
      </c>
      <c>
        <v>38872</v>
      </c>
      <c s="2">
        <v>44317.462965788749</v>
      </c>
      <c>
        <v>52912</v>
      </c>
      <c s="71">
        <v>7</v>
      </c>
      <c>
        <v>11</v>
      </c>
      <c s="71" t="str">
        <f t="shared" si="1326"/>
        <v>суббота</v>
      </c>
      <c s="71" t="str">
        <f>VLOOKUP(A42462,Подписчики!A:C,2,0)</f>
        <v>UTC+1</v>
      </c>
      <c s="71" t="str">
        <f t="shared" si="1327"/>
        <v>Центральноевропейское время</v>
      </c>
      <c s="71"/>
    </row>
    <row r="42463" spans="1:10" ht="15">
      <c r="A42463">
        <v>103423</v>
      </c>
      <c>
        <v>53389</v>
      </c>
      <c s="2">
        <v>44323.856579288025</v>
      </c>
      <c>
        <v>178044</v>
      </c>
      <c s="71">
        <v>6</v>
      </c>
      <c>
        <v>20</v>
      </c>
      <c s="71" t="str">
        <f t="shared" si="1326"/>
        <v>пятница</v>
      </c>
      <c s="71" t="str">
        <f>VLOOKUP(A42463,Подписчики!A:C,2,0)</f>
        <v>UTC+1</v>
      </c>
      <c s="71" t="str">
        <f t="shared" si="1327"/>
        <v>Центральноевропейское время</v>
      </c>
      <c s="71"/>
    </row>
    <row r="42464" spans="1:10" ht="15">
      <c r="A42464">
        <v>103423</v>
      </c>
      <c>
        <v>59311</v>
      </c>
      <c s="2">
        <v>44325.78214563107</v>
      </c>
      <c>
        <v>106039</v>
      </c>
      <c s="71">
        <v>1</v>
      </c>
      <c>
        <v>18</v>
      </c>
      <c s="71" t="str">
        <f t="shared" si="1326"/>
        <v>воскресенье</v>
      </c>
      <c s="71" t="str">
        <f>VLOOKUP(A42464,Подписчики!A:C,2,0)</f>
        <v>UTC+1</v>
      </c>
      <c s="71" t="str">
        <f t="shared" si="1327"/>
        <v>Центральноевропейское время</v>
      </c>
      <c s="71"/>
    </row>
    <row r="42465" spans="1:10" ht="15">
      <c r="A42465">
        <v>103423</v>
      </c>
      <c>
        <v>68672</v>
      </c>
      <c s="2">
        <v>44329.892177993534</v>
      </c>
      <c>
        <v>370651</v>
      </c>
      <c s="71">
        <v>5</v>
      </c>
      <c>
        <v>21</v>
      </c>
      <c s="71" t="str">
        <f t="shared" si="1326"/>
        <v>четверг</v>
      </c>
      <c s="71" t="str">
        <f>VLOOKUP(A42465,Подписчики!A:C,2,0)</f>
        <v>UTC+1</v>
      </c>
      <c s="71" t="str">
        <f t="shared" si="1327"/>
        <v>Центральноевропейское время</v>
      </c>
      <c s="71"/>
    </row>
    <row r="42466" spans="1:10" ht="15">
      <c r="A42466">
        <v>103423</v>
      </c>
      <c>
        <v>71463</v>
      </c>
      <c s="2">
        <v>44330.822598705505</v>
      </c>
      <c>
        <v>230507</v>
      </c>
      <c s="71">
        <v>6</v>
      </c>
      <c>
        <v>19</v>
      </c>
      <c s="71" t="str">
        <f t="shared" si="1326"/>
        <v>пятница</v>
      </c>
      <c s="71" t="str">
        <f>VLOOKUP(A42466,Подписчики!A:C,2,0)</f>
        <v>UTC+1</v>
      </c>
      <c s="71" t="str">
        <f t="shared" si="1327"/>
        <v>Центральноевропейское время</v>
      </c>
      <c s="71"/>
    </row>
    <row r="42467" spans="1:10" ht="15">
      <c r="A42467">
        <v>103423</v>
      </c>
      <c>
        <v>89751</v>
      </c>
      <c s="2">
        <v>44337.719038834955</v>
      </c>
      <c>
        <v>108824</v>
      </c>
      <c s="71">
        <v>6</v>
      </c>
      <c>
        <v>17</v>
      </c>
      <c s="71" t="str">
        <f t="shared" si="1326"/>
        <v>пятница</v>
      </c>
      <c s="71" t="str">
        <f>VLOOKUP(A42467,Подписчики!A:C,2,0)</f>
        <v>UTC+1</v>
      </c>
      <c s="71" t="str">
        <f t="shared" si="1327"/>
        <v>Центральноевропейское время</v>
      </c>
      <c s="71"/>
    </row>
    <row r="42468" spans="1:10" ht="15">
      <c r="A42468">
        <v>103443</v>
      </c>
      <c>
        <v>160865</v>
      </c>
      <c s="2">
        <v>44358.66685436893</v>
      </c>
      <c>
        <v>250679</v>
      </c>
      <c s="71">
        <v>6</v>
      </c>
      <c>
        <v>16</v>
      </c>
      <c s="71" t="str">
        <f t="shared" si="1326"/>
        <v>пятница</v>
      </c>
      <c s="71" t="str">
        <f>VLOOKUP(A42468,Подписчики!A:C,2,0)</f>
        <v>UTC+0</v>
      </c>
      <c s="71" t="str">
        <f t="shared" si="1327"/>
        <v>Запределами России</v>
      </c>
      <c s="71"/>
    </row>
    <row r="42469" spans="1:10" ht="15">
      <c r="A42469">
        <v>103443</v>
      </c>
      <c>
        <v>175264</v>
      </c>
      <c s="2">
        <v>44361.890155339803</v>
      </c>
      <c>
        <v>472712</v>
      </c>
      <c s="71">
        <v>2</v>
      </c>
      <c>
        <v>21</v>
      </c>
      <c s="71" t="str">
        <f t="shared" si="1326"/>
        <v>понедельник</v>
      </c>
      <c s="71" t="str">
        <f>VLOOKUP(A42469,Подписчики!A:C,2,0)</f>
        <v>UTC+0</v>
      </c>
      <c s="71" t="str">
        <f t="shared" si="1327"/>
        <v>Запределами России</v>
      </c>
      <c s="71"/>
    </row>
    <row r="42470" spans="1:10" ht="15">
      <c r="A42470">
        <v>103443</v>
      </c>
      <c>
        <v>183987</v>
      </c>
      <c s="2">
        <v>44365.03902265372</v>
      </c>
      <c>
        <v>411922</v>
      </c>
      <c s="71">
        <v>6</v>
      </c>
      <c>
        <v>0</v>
      </c>
      <c s="71" t="str">
        <f t="shared" si="1326"/>
        <v>пятница</v>
      </c>
      <c s="71" t="str">
        <f>VLOOKUP(A42470,Подписчики!A:C,2,0)</f>
        <v>UTC+0</v>
      </c>
      <c s="71" t="str">
        <f t="shared" si="1327"/>
        <v>Запределами России</v>
      </c>
      <c s="71"/>
    </row>
    <row r="42471" spans="1:10" ht="15">
      <c r="A42471">
        <v>103443</v>
      </c>
      <c>
        <v>201381</v>
      </c>
      <c s="2">
        <v>44369.614000000001</v>
      </c>
      <c>
        <v>270383</v>
      </c>
      <c s="71">
        <v>3</v>
      </c>
      <c>
        <v>14</v>
      </c>
      <c s="71" t="str">
        <f t="shared" si="1326"/>
        <v>вторник</v>
      </c>
      <c s="71" t="str">
        <f>VLOOKUP(A42471,Подписчики!A:C,2,0)</f>
        <v>UTC+0</v>
      </c>
      <c s="71" t="str">
        <f t="shared" si="1327"/>
        <v>Запределами России</v>
      </c>
      <c s="71"/>
    </row>
    <row r="42472" spans="1:10" ht="15">
      <c r="A42472">
        <v>103443</v>
      </c>
      <c>
        <v>231530</v>
      </c>
      <c s="2">
        <v>44377.839993527508</v>
      </c>
      <c>
        <v>351192</v>
      </c>
      <c s="71">
        <v>4</v>
      </c>
      <c>
        <v>20</v>
      </c>
      <c s="71" t="str">
        <f t="shared" si="1326"/>
        <v>среда</v>
      </c>
      <c s="71" t="str">
        <f>VLOOKUP(A42472,Подписчики!A:C,2,0)</f>
        <v>UTC+0</v>
      </c>
      <c s="71" t="str">
        <f t="shared" si="1327"/>
        <v>Запределами России</v>
      </c>
      <c s="71"/>
    </row>
    <row r="42473" spans="1:10" ht="15">
      <c r="A42473">
        <v>103443</v>
      </c>
      <c>
        <v>266658</v>
      </c>
      <c s="2">
        <v>44388.400999999998</v>
      </c>
      <c>
        <v>257593</v>
      </c>
      <c s="71">
        <v>1</v>
      </c>
      <c>
        <v>9</v>
      </c>
      <c s="71" t="str">
        <f t="shared" si="1326"/>
        <v>воскресенье</v>
      </c>
      <c s="71" t="str">
        <f>VLOOKUP(A42473,Подписчики!A:C,2,0)</f>
        <v>UTC+0</v>
      </c>
      <c s="71" t="str">
        <f t="shared" si="1327"/>
        <v>Запределами России</v>
      </c>
      <c s="71"/>
    </row>
    <row r="42474" spans="1:10" ht="15">
      <c r="A42474">
        <v>103443</v>
      </c>
      <c>
        <v>313183</v>
      </c>
      <c s="2">
        <v>44402.037404530747</v>
      </c>
      <c>
        <v>347008</v>
      </c>
      <c s="71">
        <v>1</v>
      </c>
      <c>
        <v>0</v>
      </c>
      <c s="71" t="str">
        <f t="shared" si="1326"/>
        <v>воскресенье</v>
      </c>
      <c s="71" t="str">
        <f>VLOOKUP(A42474,Подписчики!A:C,2,0)</f>
        <v>UTC+0</v>
      </c>
      <c s="71" t="str">
        <f t="shared" si="1327"/>
        <v>Запределами России</v>
      </c>
      <c s="71"/>
    </row>
    <row r="42475" spans="1:10" ht="15">
      <c r="A42475">
        <v>103443</v>
      </c>
      <c>
        <v>349454</v>
      </c>
      <c s="2">
        <v>44412.742906148866</v>
      </c>
      <c>
        <v>179296</v>
      </c>
      <c s="71">
        <v>4</v>
      </c>
      <c>
        <v>17</v>
      </c>
      <c s="71" t="str">
        <f t="shared" si="1326"/>
        <v>среда</v>
      </c>
      <c s="71" t="str">
        <f>VLOOKUP(A42475,Подписчики!A:C,2,0)</f>
        <v>UTC+0</v>
      </c>
      <c s="71" t="str">
        <f t="shared" si="1327"/>
        <v>Запределами России</v>
      </c>
      <c s="71"/>
    </row>
    <row r="42476" spans="1:10" ht="15">
      <c r="A42476">
        <v